
          <cell r="G7571">
            <v>120001003246</v>
          </cell>
          <cell r="H7571">
            <v>1</v>
          </cell>
          <cell r="I7571" t="str">
            <v>INSTITUCION EDUCATIVA EDUARDO SUAREZ ORCASITA</v>
          </cell>
          <cell r="J7571">
            <v>1340</v>
          </cell>
          <cell r="K7571">
            <v>126851265.56677656</v>
          </cell>
          <cell r="L7571">
            <v>25370253.113355316</v>
          </cell>
          <cell r="M7571">
            <v>152221519</v>
          </cell>
          <cell r="N7571">
            <v>1</v>
          </cell>
          <cell r="O7571" t="str">
            <v>FSE</v>
          </cell>
          <cell r="P7571" t="str">
            <v>INSTITUCION EDUCATIVA EDUARDO SUAREZ ORCASITA</v>
          </cell>
          <cell r="Q7571" t="str">
            <v>824000934</v>
          </cell>
          <cell r="R7571" t="str">
            <v>BANCO DE BOGOTÁ</v>
          </cell>
          <cell r="S7571" t="str">
            <v>CRR</v>
          </cell>
          <cell r="T7571" t="str">
            <v>628385569</v>
          </cell>
          <cell r="U7571" t="str">
            <v>5569</v>
          </cell>
          <cell r="V7571" t="str">
            <v>824000934CRR5569</v>
          </cell>
          <cell r="W7571" t="str">
            <v>824000934</v>
          </cell>
          <cell r="X7571" t="str">
            <v>El Fondo de Servicios Educativos I.E. Eduardo Suarez Orcasita</v>
          </cell>
          <cell r="Y7571" t="str">
            <v>BANCO DE BOGOTA S. A.</v>
          </cell>
          <cell r="Z7571" t="str">
            <v>CRR</v>
          </cell>
          <cell r="AA7571" t="str">
            <v>628385569</v>
          </cell>
          <cell r="AB7571" t="str">
            <v>5569</v>
          </cell>
          <cell r="AC7571" t="str">
            <v>Activa</v>
          </cell>
          <cell r="AD7571">
            <v>1</v>
          </cell>
          <cell r="AE7571" t="str">
            <v>Resolución 004617 del 11 abril de 2024</v>
          </cell>
        </row>
        <row r="7572">
          <cell r="G7572">
            <v>120001003602</v>
          </cell>
          <cell r="H7572">
            <v>1</v>
          </cell>
          <cell r="I7572" t="str">
            <v>INSTITUCION EDUCATIVA VILLA CORELCA</v>
          </cell>
          <cell r="J7572">
            <v>1668</v>
          </cell>
          <cell r="K7572">
            <v>158470133.14165318</v>
          </cell>
          <cell r="L7572">
            <v>0</v>
          </cell>
          <cell r="M7572">
            <v>158470133</v>
          </cell>
          <cell r="N7572">
            <v>1</v>
          </cell>
          <cell r="O7572" t="str">
            <v>FSE</v>
          </cell>
          <cell r="P7572" t="str">
            <v>INSTITUCION EDUCATIVA VILLA CORELCA</v>
          </cell>
          <cell r="Q7572" t="str">
            <v>824000655</v>
          </cell>
          <cell r="R7572" t="str">
            <v>RED MULTIBANCA COLPATRIA S.A.</v>
          </cell>
          <cell r="S7572" t="str">
            <v>CRR</v>
          </cell>
          <cell r="T7572" t="str">
            <v>7261001532</v>
          </cell>
          <cell r="U7572" t="str">
            <v>1532</v>
          </cell>
          <cell r="V7572" t="str">
            <v>824000655CRR1532</v>
          </cell>
          <cell r="W7572" t="str">
            <v>824000655</v>
          </cell>
          <cell r="X7572" t="str">
            <v>I.E. Villa Corelca</v>
          </cell>
          <cell r="Y7572" t="str">
            <v>SCOTIABANK COLPATRIA SA</v>
          </cell>
          <cell r="Z7572" t="str">
            <v>CRR</v>
          </cell>
          <cell r="AA7572" t="str">
            <v>7261001532</v>
          </cell>
          <cell r="AB7572" t="str">
            <v>1532</v>
          </cell>
          <cell r="AC7572" t="str">
            <v>Activa</v>
          </cell>
          <cell r="AD7572">
            <v>1</v>
          </cell>
          <cell r="AE7572" t="str">
            <v>Resolución 004617 del 11 abril de 2024</v>
          </cell>
        </row>
        <row r="7573">
          <cell r="G7573">
            <v>120001003751</v>
          </cell>
          <cell r="H7573">
            <v>1</v>
          </cell>
          <cell r="I7573" t="str">
            <v>INSTITUCION EDUCATIVA CASIMIRO RAUL MAESTRE</v>
          </cell>
          <cell r="J7573">
            <v>1622</v>
          </cell>
          <cell r="K7573">
            <v>151513238.43411341</v>
          </cell>
          <cell r="L7573">
            <v>10045919.005924033</v>
          </cell>
          <cell r="M7573">
            <v>161559157</v>
          </cell>
          <cell r="N7573">
            <v>1</v>
          </cell>
          <cell r="O7573" t="str">
            <v>FSE</v>
          </cell>
          <cell r="P7573" t="str">
            <v>INSTITUCION EDUCATIVA CASIMIRO RAUL MAESTRE</v>
          </cell>
          <cell r="Q7573" t="str">
            <v>824002257</v>
          </cell>
          <cell r="R7573" t="str">
            <v>BANCO AGRARIO DE COLOMBIA S.A.</v>
          </cell>
          <cell r="S7573" t="str">
            <v>AHR</v>
          </cell>
          <cell r="T7573" t="str">
            <v>424033016365</v>
          </cell>
          <cell r="U7573" t="str">
            <v>6365</v>
          </cell>
          <cell r="V7573" t="str">
            <v>824002257AHR6365</v>
          </cell>
          <cell r="W7573" t="str">
            <v>824002257</v>
          </cell>
          <cell r="X7573" t="str">
            <v>ISTITUCION EDUCATIVA CASIMIRO RAUL MAESTRE</v>
          </cell>
          <cell r="Y7573" t="str">
            <v>BANCO AGRARIO DE COLOMBIA S.A.</v>
          </cell>
          <cell r="Z7573" t="str">
            <v>AHR</v>
          </cell>
          <cell r="AA7573" t="str">
            <v>424033016365</v>
          </cell>
          <cell r="AB7573" t="str">
            <v>6365</v>
          </cell>
          <cell r="AC7573" t="str">
            <v>Activa</v>
          </cell>
          <cell r="AD7573">
            <v>1</v>
          </cell>
          <cell r="AE7573" t="str">
            <v>Resolución 004617 del 11 abril de 2024</v>
          </cell>
        </row>
        <row r="7574">
          <cell r="G7574">
            <v>120001005109</v>
          </cell>
          <cell r="H7574">
            <v>1</v>
          </cell>
          <cell r="I7574" t="str">
            <v>INSTITUCION ETNOEDUCATIVA ANTONIO ENRIQUE DIAZ MARTINEZ</v>
          </cell>
          <cell r="J7574">
            <v>616</v>
          </cell>
          <cell r="K7574">
            <v>71045370.681336775</v>
          </cell>
          <cell r="L7574">
            <v>14209074.136267357</v>
          </cell>
          <cell r="M7574">
            <v>85254445</v>
          </cell>
          <cell r="N7574">
            <v>1</v>
          </cell>
          <cell r="O7574" t="str">
            <v>FSE</v>
          </cell>
          <cell r="P7574" t="str">
            <v>INSTITUCION ETNOEDUCATIVA ANTONIO ENRIQUE DIAZ MARTINEZ</v>
          </cell>
          <cell r="Q7574" t="str">
            <v>824000865</v>
          </cell>
          <cell r="R7574" t="str">
            <v>BANCO POPULAR</v>
          </cell>
          <cell r="S7574" t="str">
            <v>AHR</v>
          </cell>
          <cell r="T7574" t="str">
            <v>210300095619</v>
          </cell>
          <cell r="U7574" t="str">
            <v>5619</v>
          </cell>
          <cell r="V7574" t="str">
            <v>824000865AHR5619</v>
          </cell>
          <cell r="W7574" t="str">
            <v>824000865</v>
          </cell>
          <cell r="X7574" t="str">
            <v>INSTITUCION EDUCATIVA ANTONIO ENRIQUE DIAZ MARTINEZ</v>
          </cell>
          <cell r="Y7574" t="str">
            <v>BANCO POPULAR S. A.</v>
          </cell>
          <cell r="Z7574" t="str">
            <v>AHR</v>
          </cell>
          <cell r="AA7574" t="str">
            <v>210300095619</v>
          </cell>
          <cell r="AB7574" t="str">
            <v>5619</v>
          </cell>
          <cell r="AC7574" t="str">
            <v>Activa</v>
          </cell>
          <cell r="AD7574">
            <v>1</v>
          </cell>
          <cell r="AE7574" t="str">
            <v>Resolución 004617 del 11 abril de 2024</v>
          </cell>
        </row>
        <row r="7575">
          <cell r="G7575">
            <v>120001006768</v>
          </cell>
          <cell r="H7575">
            <v>1</v>
          </cell>
          <cell r="I7575" t="str">
            <v>INSTITUCION EDUCATIVA BELLO HORIZONTE</v>
          </cell>
          <cell r="J7575">
            <v>3670</v>
          </cell>
          <cell r="K7575">
            <v>332106623.76577646</v>
          </cell>
          <cell r="L7575">
            <v>0</v>
          </cell>
          <cell r="M7575">
            <v>332106624</v>
          </cell>
          <cell r="N7575">
            <v>1</v>
          </cell>
          <cell r="O7575" t="str">
            <v>FSE</v>
          </cell>
          <cell r="P7575" t="str">
            <v>INSTITUCION EDUCATIVA BELLO HORIZONTE</v>
          </cell>
          <cell r="Q7575" t="str">
            <v>824005186</v>
          </cell>
          <cell r="R7575" t="str">
            <v>BANCO DE BOGOTÁ</v>
          </cell>
          <cell r="S7575" t="str">
            <v>CRR</v>
          </cell>
          <cell r="T7575" t="str">
            <v>628441768</v>
          </cell>
          <cell r="U7575" t="str">
            <v>1768</v>
          </cell>
          <cell r="V7575" t="str">
            <v>824005186CRR1768</v>
          </cell>
          <cell r="W7575" t="str">
            <v>824005186</v>
          </cell>
          <cell r="X7575" t="str">
            <v>Fondos de Servicios Educactivos Bello Horizonte.</v>
          </cell>
          <cell r="Y7575" t="str">
            <v>BANCO DE BOGOTA S. A.</v>
          </cell>
          <cell r="Z7575" t="str">
            <v>CRR</v>
          </cell>
          <cell r="AA7575" t="str">
            <v>628441768</v>
          </cell>
          <cell r="AB7575" t="str">
            <v>1768</v>
          </cell>
          <cell r="AC7575" t="str">
            <v>Activa</v>
          </cell>
          <cell r="AD7575">
            <v>1</v>
          </cell>
          <cell r="AE7575" t="str">
            <v>Resolución 004617 del 11 abril de 2024</v>
          </cell>
        </row>
        <row r="7576">
          <cell r="G7576">
            <v>120001066787</v>
          </cell>
          <cell r="H7576">
            <v>1</v>
          </cell>
          <cell r="I7576" t="str">
            <v>INSTITUCION EDUCATIVA RAFAEL VALLE MEZA</v>
          </cell>
          <cell r="J7576">
            <v>1782</v>
          </cell>
          <cell r="K7576">
            <v>178773931.75147069</v>
          </cell>
          <cell r="L7576">
            <v>0</v>
          </cell>
          <cell r="M7576">
            <v>178773932</v>
          </cell>
          <cell r="N7576">
            <v>1</v>
          </cell>
          <cell r="O7576" t="str">
            <v>FSE</v>
          </cell>
          <cell r="P7576" t="str">
            <v>INSTITUCION EDUCATIVA RAFAEL VALLE MEZA</v>
          </cell>
          <cell r="Q7576" t="str">
            <v>800196800</v>
          </cell>
          <cell r="R7576" t="str">
            <v>BBVA COLOMBIA</v>
          </cell>
          <cell r="S7576" t="str">
            <v>CRR</v>
          </cell>
          <cell r="T7576" t="str">
            <v>510001035</v>
          </cell>
          <cell r="U7576" t="str">
            <v>1035</v>
          </cell>
          <cell r="V7576" t="str">
            <v>800196800CRR1035</v>
          </cell>
          <cell r="W7576" t="str">
            <v>800196800</v>
          </cell>
          <cell r="X7576" t="str">
            <v>I.E. Rafael Valle Meza</v>
          </cell>
          <cell r="Y7576" t="str">
            <v>BANCO BILBAO VIZCAYA ARGENTARIA COLOMBIA S.A. BBVA</v>
          </cell>
          <cell r="Z7576" t="str">
            <v>CRR</v>
          </cell>
          <cell r="AA7576" t="str">
            <v>510001035</v>
          </cell>
          <cell r="AB7576" t="str">
            <v>1035</v>
          </cell>
          <cell r="AC7576" t="str">
            <v>Activa</v>
          </cell>
          <cell r="AD7576">
            <v>1</v>
          </cell>
          <cell r="AE7576" t="str">
            <v>Resolución 004617 del 11 abril de 2024</v>
          </cell>
        </row>
        <row r="7577">
          <cell r="G7577">
            <v>120001068194</v>
          </cell>
          <cell r="H7577">
            <v>1</v>
          </cell>
          <cell r="I7577" t="str">
            <v>INSTITUCION EDUCATIVA LA ESPERANZA</v>
          </cell>
          <cell r="J7577">
            <v>3756</v>
          </cell>
          <cell r="K7577">
            <v>356311787.0809235</v>
          </cell>
          <cell r="L7577">
            <v>0</v>
          </cell>
          <cell r="M7577">
            <v>356311787</v>
          </cell>
          <cell r="N7577">
            <v>1</v>
          </cell>
          <cell r="O7577" t="str">
            <v>FSE</v>
          </cell>
          <cell r="P7577" t="str">
            <v>INSTITUCION EDUCATIVA LA ESPERANZA</v>
          </cell>
          <cell r="Q7577" t="str">
            <v>824001487</v>
          </cell>
          <cell r="R7577" t="str">
            <v>BANCO DE BOGOTÁ</v>
          </cell>
          <cell r="S7577" t="str">
            <v>CRR</v>
          </cell>
          <cell r="T7577" t="str">
            <v>628416182</v>
          </cell>
          <cell r="U7577" t="str">
            <v>6182</v>
          </cell>
          <cell r="V7577" t="str">
            <v>824001487CRR6182</v>
          </cell>
          <cell r="W7577" t="str">
            <v>824001487</v>
          </cell>
          <cell r="X7577" t="str">
            <v>Fondos de Servicios educativos Institucion Tecnica la Esperanza</v>
          </cell>
          <cell r="Y7577" t="str">
            <v>BANCO DE BOGOTA S. A.</v>
          </cell>
          <cell r="Z7577" t="str">
            <v>CRR</v>
          </cell>
          <cell r="AA7577" t="str">
            <v>628416182</v>
          </cell>
          <cell r="AB7577" t="str">
            <v>6182</v>
          </cell>
          <cell r="AC7577" t="str">
            <v>Activa</v>
          </cell>
          <cell r="AD7577">
            <v>1</v>
          </cell>
          <cell r="AE7577" t="str">
            <v>Resolución 004617 del 11 abril de 2024</v>
          </cell>
        </row>
        <row r="7578">
          <cell r="G7578">
            <v>120001068216</v>
          </cell>
          <cell r="H7578">
            <v>1</v>
          </cell>
          <cell r="I7578" t="str">
            <v>INSTITUCION EDUCATIVA TECNICO MILCIADES CANTILLO COSTA</v>
          </cell>
          <cell r="J7578">
            <v>2810</v>
          </cell>
          <cell r="K7578">
            <v>267167252.2598702</v>
          </cell>
          <cell r="L7578">
            <v>11817471.218548739</v>
          </cell>
          <cell r="M7578">
            <v>278984723</v>
          </cell>
          <cell r="N7578">
            <v>1</v>
          </cell>
          <cell r="O7578" t="str">
            <v>FSE</v>
          </cell>
          <cell r="P7578" t="str">
            <v>INSTITUCION EDUCATIVA TECNICO MILCIADES CANTILLO COSTA</v>
          </cell>
          <cell r="Q7578" t="str">
            <v>824001438</v>
          </cell>
          <cell r="R7578" t="str">
            <v>BANCO DE BOGOTÁ</v>
          </cell>
          <cell r="S7578" t="str">
            <v>CRR</v>
          </cell>
          <cell r="T7578" t="str">
            <v>628416240</v>
          </cell>
          <cell r="U7578" t="str">
            <v>6240</v>
          </cell>
          <cell r="V7578" t="str">
            <v>824001438CRR6240</v>
          </cell>
          <cell r="W7578" t="str">
            <v>824001438</v>
          </cell>
          <cell r="X7578" t="str">
            <v>INSTITUCION EDUCATIVA TECNICO MILCIADES CANTILLO COSTA</v>
          </cell>
          <cell r="Y7578" t="str">
            <v>BANCO DE BOGOTA S. A.</v>
          </cell>
          <cell r="Z7578" t="str">
            <v>CRR</v>
          </cell>
          <cell r="AA7578" t="str">
            <v>628416240</v>
          </cell>
          <cell r="AB7578" t="str">
            <v>6240</v>
          </cell>
          <cell r="AC7578" t="str">
            <v>Activa</v>
          </cell>
          <cell r="AD7578">
            <v>1</v>
          </cell>
          <cell r="AE7578" t="str">
            <v>Resolución 004617 del 11 abril de 2024</v>
          </cell>
        </row>
        <row r="7579">
          <cell r="G7579">
            <v>120001068241</v>
          </cell>
          <cell r="H7579">
            <v>1</v>
          </cell>
          <cell r="I7579" t="str">
            <v>INSTITUCION EDUCATIVA JOAQUIN OCHOA MAESTRE</v>
          </cell>
          <cell r="J7579">
            <v>2046</v>
          </cell>
          <cell r="K7579">
            <v>188481363.57451856</v>
          </cell>
          <cell r="L7579">
            <v>9206736.0464015342</v>
          </cell>
          <cell r="M7579">
            <v>197688100</v>
          </cell>
          <cell r="N7579">
            <v>1</v>
          </cell>
          <cell r="O7579" t="str">
            <v>FSE</v>
          </cell>
          <cell r="P7579" t="str">
            <v>INSTITUCION EDUCATIVA JOAQUIN OCHOA MAESTRE</v>
          </cell>
          <cell r="Q7579" t="str">
            <v>824001705</v>
          </cell>
          <cell r="R7579" t="str">
            <v>RED MULTIBANCA COLPATRIA S.A.</v>
          </cell>
          <cell r="S7579" t="str">
            <v>CRR</v>
          </cell>
          <cell r="T7579" t="str">
            <v>7261000312</v>
          </cell>
          <cell r="U7579" t="str">
            <v>0312</v>
          </cell>
          <cell r="V7579" t="str">
            <v>824001705CRR0312</v>
          </cell>
          <cell r="W7579" t="str">
            <v>824001705</v>
          </cell>
          <cell r="X7579" t="str">
            <v>I.E. Joaquin Ochoa Maestre</v>
          </cell>
          <cell r="Y7579" t="str">
            <v>SCOTIABANK COLPATRIA SA</v>
          </cell>
          <cell r="Z7579" t="str">
            <v>CRR</v>
          </cell>
          <cell r="AA7579" t="str">
            <v>7261000312</v>
          </cell>
          <cell r="AB7579" t="str">
            <v>0312</v>
          </cell>
          <cell r="AC7579" t="str">
            <v>Activa</v>
          </cell>
          <cell r="AD7579">
            <v>1</v>
          </cell>
          <cell r="AE7579" t="str">
            <v>Resolución 004617 del 11 abril de 2024</v>
          </cell>
        </row>
        <row r="7580">
          <cell r="G7580">
            <v>120001068691</v>
          </cell>
          <cell r="H7580">
            <v>1</v>
          </cell>
          <cell r="I7580" t="str">
            <v>COLEGIO LEONIDAS ACUÑA</v>
          </cell>
          <cell r="J7580">
            <v>4310</v>
          </cell>
          <cell r="K7580">
            <v>392570548.7844457</v>
          </cell>
          <cell r="L7580">
            <v>39925277.924626924</v>
          </cell>
          <cell r="M7580">
            <v>432495827</v>
          </cell>
          <cell r="N7580">
            <v>1</v>
          </cell>
          <cell r="O7580" t="str">
            <v>FSE</v>
          </cell>
          <cell r="P7580" t="str">
            <v>COLEGIO LEONIDAS ACUÑA</v>
          </cell>
          <cell r="Q7580" t="str">
            <v>824001517</v>
          </cell>
          <cell r="R7580" t="str">
            <v>BANCO DE BOGOTÁ</v>
          </cell>
          <cell r="S7580" t="str">
            <v>CRR</v>
          </cell>
          <cell r="T7580" t="str">
            <v>628323370</v>
          </cell>
          <cell r="U7580" t="str">
            <v>3370</v>
          </cell>
          <cell r="V7580" t="str">
            <v>824001517CRR3370</v>
          </cell>
          <cell r="W7580" t="str">
            <v>824001517</v>
          </cell>
          <cell r="X7580" t="str">
            <v>El Fondo de Servicios Educativos I.E. Leonidas Acuña.</v>
          </cell>
          <cell r="Y7580" t="str">
            <v>BANCO DE BOGOTA S. A.</v>
          </cell>
          <cell r="Z7580" t="str">
            <v>CRR</v>
          </cell>
          <cell r="AA7580" t="str">
            <v>628323370</v>
          </cell>
          <cell r="AB7580" t="str">
            <v>3370</v>
          </cell>
          <cell r="AC7580" t="str">
            <v>Activa</v>
          </cell>
          <cell r="AD7580">
            <v>1</v>
          </cell>
          <cell r="AE7580" t="str">
            <v>Resolución 004617 del 11 abril de 2024</v>
          </cell>
        </row>
        <row r="7581">
          <cell r="G7581">
            <v>120001069246</v>
          </cell>
          <cell r="H7581">
            <v>1</v>
          </cell>
          <cell r="I7581" t="str">
            <v>INSTITUCION EDUCATIVA CASD SIMON BOLIVAR</v>
          </cell>
          <cell r="J7581">
            <v>3400</v>
          </cell>
          <cell r="K7581">
            <v>317720822.38701326</v>
          </cell>
          <cell r="L7581">
            <v>12127951.55345187</v>
          </cell>
          <cell r="M7581">
            <v>329848774</v>
          </cell>
          <cell r="N7581">
            <v>1</v>
          </cell>
          <cell r="O7581" t="str">
            <v>FSE</v>
          </cell>
          <cell r="P7581" t="str">
            <v>INSTITUCION EDUCATIVA CASD SIMON BOLIVAR</v>
          </cell>
          <cell r="Q7581" t="str">
            <v>800031434</v>
          </cell>
          <cell r="R7581" t="str">
            <v>BANCO AGRARIO DE COLOMBIA S.A.</v>
          </cell>
          <cell r="S7581" t="str">
            <v>AHR</v>
          </cell>
          <cell r="T7581" t="str">
            <v>424033016381</v>
          </cell>
          <cell r="U7581" t="str">
            <v>6381</v>
          </cell>
          <cell r="V7581" t="str">
            <v>800031434AHR6381</v>
          </cell>
          <cell r="W7581" t="str">
            <v>800031434</v>
          </cell>
          <cell r="X7581" t="str">
            <v>I.E. CASD.</v>
          </cell>
          <cell r="Y7581" t="str">
            <v>BANCO AGRARIO DE COLOMBIA S.A.</v>
          </cell>
          <cell r="Z7581" t="str">
            <v>AHR</v>
          </cell>
          <cell r="AA7581" t="str">
            <v>424033016381</v>
          </cell>
          <cell r="AB7581" t="str">
            <v>6381</v>
          </cell>
          <cell r="AC7581" t="str">
            <v>Activa</v>
          </cell>
          <cell r="AD7581">
            <v>1</v>
          </cell>
          <cell r="AE7581" t="str">
            <v>Resolución 004617 del 11 abril de 2024</v>
          </cell>
        </row>
        <row r="7582">
          <cell r="G7582">
            <v>120001069341</v>
          </cell>
          <cell r="H7582">
            <v>1</v>
          </cell>
          <cell r="I7582" t="str">
            <v>INSTITUCION EDUCATIVA CONSUELO ARAUJO NOGUERA</v>
          </cell>
          <cell r="J7582">
            <v>2206</v>
          </cell>
          <cell r="K7582">
            <v>204414451.88539061</v>
          </cell>
          <cell r="L7582">
            <v>7834497.0710598342</v>
          </cell>
          <cell r="M7582">
            <v>212248949</v>
          </cell>
          <cell r="N7582">
            <v>1</v>
          </cell>
          <cell r="O7582" t="str">
            <v>FSE</v>
          </cell>
          <cell r="P7582" t="str">
            <v>INSTITUCION EDUCATIVA CONSUELO ARAUJO NOGUERA</v>
          </cell>
          <cell r="Q7582" t="str">
            <v>824001602</v>
          </cell>
          <cell r="R7582" t="str">
            <v>BBVA COLOMBIA</v>
          </cell>
          <cell r="S7582" t="str">
            <v>CRR</v>
          </cell>
          <cell r="T7582" t="str">
            <v>486008436</v>
          </cell>
          <cell r="U7582" t="str">
            <v>8436</v>
          </cell>
          <cell r="V7582" t="str">
            <v>824001602CRR8436</v>
          </cell>
          <cell r="W7582" t="str">
            <v>824001602</v>
          </cell>
          <cell r="X7582" t="str">
            <v>I.E. Consuelo Araujo Noguera - Fondo de Servicios Educativos</v>
          </cell>
          <cell r="Y7582" t="str">
            <v>BANCO BILBAO VIZCAYA ARGENTARIA COLOMBIA S.A. BBVA</v>
          </cell>
          <cell r="Z7582" t="str">
            <v>CRR</v>
          </cell>
          <cell r="AA7582" t="str">
            <v>486008436</v>
          </cell>
          <cell r="AB7582" t="str">
            <v>8436</v>
          </cell>
          <cell r="AC7582" t="str">
            <v>Activa</v>
          </cell>
          <cell r="AD7582">
            <v>1</v>
          </cell>
          <cell r="AE7582" t="str">
            <v>Resolución 004617 del 11 abril de 2024</v>
          </cell>
        </row>
        <row r="7583">
          <cell r="G7583">
            <v>120001800006</v>
          </cell>
          <cell r="H7583">
            <v>1</v>
          </cell>
          <cell r="I7583" t="str">
            <v>INSTITUCION EDUCATIVA NELSON MANDELA</v>
          </cell>
          <cell r="J7583">
            <v>1332</v>
          </cell>
          <cell r="K7583">
            <v>122349153.03480048</v>
          </cell>
          <cell r="L7583">
            <v>22856233.219523616</v>
          </cell>
          <cell r="M7583">
            <v>145205386</v>
          </cell>
          <cell r="N7583">
            <v>1</v>
          </cell>
          <cell r="O7583" t="str">
            <v>FSE</v>
          </cell>
          <cell r="P7583" t="str">
            <v>INSTITUCION EDUCATIVA NELSON MANDELA</v>
          </cell>
          <cell r="Q7583" t="str">
            <v>901048761</v>
          </cell>
          <cell r="R7583" t="str">
            <v>BANCO DE BOGOTÁ</v>
          </cell>
          <cell r="S7583" t="str">
            <v>CRR</v>
          </cell>
          <cell r="T7583" t="str">
            <v>091141333</v>
          </cell>
          <cell r="U7583" t="str">
            <v>1333</v>
          </cell>
          <cell r="V7583" t="str">
            <v>901048761CRR1333</v>
          </cell>
          <cell r="W7583" t="str">
            <v>901048761</v>
          </cell>
          <cell r="X7583" t="str">
            <v>INSTITUCION EDUCATIVA NELSON MANDELA</v>
          </cell>
          <cell r="Y7583" t="str">
            <v>BANCO DE BOGOTA S. A.</v>
          </cell>
          <cell r="Z7583" t="str">
            <v>CRR</v>
          </cell>
          <cell r="AA7583" t="str">
            <v>091141333</v>
          </cell>
          <cell r="AB7583" t="str">
            <v>1333</v>
          </cell>
          <cell r="AC7583" t="str">
            <v>Activa</v>
          </cell>
          <cell r="AD7583">
            <v>1</v>
          </cell>
          <cell r="AE7583" t="str">
            <v>Resolución 004617 del 11 abril de 2024</v>
          </cell>
        </row>
        <row r="7584">
          <cell r="G7584">
            <v>120001800073</v>
          </cell>
          <cell r="H7584">
            <v>1</v>
          </cell>
          <cell r="I7584" t="str">
            <v>INSTITUCION EDUCATIVA OSWALDO QUINTANA QUINTANA</v>
          </cell>
          <cell r="J7584">
            <v>1381</v>
          </cell>
          <cell r="K7584">
            <v>128173015.09614021</v>
          </cell>
          <cell r="L7584">
            <v>24454768.37034975</v>
          </cell>
          <cell r="M7584">
            <v>152627783</v>
          </cell>
          <cell r="N7584">
            <v>1</v>
          </cell>
          <cell r="O7584" t="str">
            <v>FSE</v>
          </cell>
          <cell r="P7584" t="str">
            <v>INSTITUCION EDUCATIVA OSWALDO QUINTANA QUINTANA</v>
          </cell>
          <cell r="Q7584" t="str">
            <v>901153473</v>
          </cell>
          <cell r="R7584" t="str">
            <v>BANCO POPULAR</v>
          </cell>
          <cell r="S7584" t="str">
            <v>AHR</v>
          </cell>
          <cell r="T7584" t="str">
            <v>220300251428</v>
          </cell>
          <cell r="U7584" t="str">
            <v>1428</v>
          </cell>
          <cell r="V7584" t="str">
            <v>901153473AHR1428</v>
          </cell>
          <cell r="W7584" t="str">
            <v>901153473</v>
          </cell>
          <cell r="X7584" t="str">
            <v>INSTITUCION EDUCATIVA OSWALDO QUINTANA QUINTANA</v>
          </cell>
          <cell r="Y7584" t="str">
            <v>BANCO POPULAR S. A.</v>
          </cell>
          <cell r="Z7584" t="str">
            <v>AHR</v>
          </cell>
          <cell r="AA7584" t="str">
            <v>220300251428</v>
          </cell>
          <cell r="AB7584" t="str">
            <v>1428</v>
          </cell>
          <cell r="AC7584" t="str">
            <v>Activa</v>
          </cell>
          <cell r="AD7584">
            <v>1</v>
          </cell>
          <cell r="AE7584" t="str">
            <v>Resolución 004617 del 11 abril de 2024</v>
          </cell>
        </row>
        <row r="7585">
          <cell r="G7585">
            <v>220001000098</v>
          </cell>
          <cell r="H7585">
            <v>1</v>
          </cell>
          <cell r="I7585" t="str">
            <v>INSTITUCION EDUCATIVA DE PROMOCIÓN SOCIAL DE GUATAPURÍ - CHEMESQUEMENA</v>
          </cell>
          <cell r="J7585">
            <v>286</v>
          </cell>
          <cell r="K7585">
            <v>33703462.650543384</v>
          </cell>
          <cell r="L7585">
            <v>6740692.5301086782</v>
          </cell>
          <cell r="M7585">
            <v>40444155</v>
          </cell>
          <cell r="N7585">
            <v>1</v>
          </cell>
          <cell r="O7585" t="str">
            <v>FSE</v>
          </cell>
          <cell r="P7585" t="str">
            <v>INSTITUCION EDUCATIVA DE PROMOCIÓN SOCIAL DE GUATAPURÍ - CHEMESQUEMENA</v>
          </cell>
          <cell r="Q7585" t="str">
            <v>824001111</v>
          </cell>
          <cell r="R7585" t="str">
            <v>BANCO DAVIVIENDA S.A.</v>
          </cell>
          <cell r="S7585" t="str">
            <v>AHR</v>
          </cell>
          <cell r="T7585" t="str">
            <v>256000202760</v>
          </cell>
          <cell r="U7585" t="str">
            <v>2760</v>
          </cell>
          <cell r="V7585" t="str">
            <v>824001111AHR2760</v>
          </cell>
          <cell r="W7585" t="str">
            <v>824001111</v>
          </cell>
          <cell r="X7585" t="str">
            <v>FONDO SERVICIOS EDUCATIVOS IE PROM SOC GUATAPURI</v>
          </cell>
          <cell r="Y7585" t="str">
            <v>BANCO DAVIVIENDA S.A.</v>
          </cell>
          <cell r="Z7585" t="str">
            <v>AHR</v>
          </cell>
          <cell r="AA7585" t="str">
            <v>256000202760</v>
          </cell>
          <cell r="AB7585" t="str">
            <v>2760</v>
          </cell>
          <cell r="AC7585" t="str">
            <v>Activa</v>
          </cell>
          <cell r="AD7585">
            <v>1</v>
          </cell>
          <cell r="AE7585" t="str">
            <v>Resolución 004617 del 11 abril de 2024</v>
          </cell>
        </row>
        <row r="7586">
          <cell r="G7586">
            <v>220001000411</v>
          </cell>
          <cell r="H7586">
            <v>1</v>
          </cell>
          <cell r="I7586" t="str">
            <v>INSTITUCION EDUCATIVA VIRGEN DEL CARMEN</v>
          </cell>
          <cell r="J7586">
            <v>590</v>
          </cell>
          <cell r="K7586">
            <v>65766228.686327986</v>
          </cell>
          <cell r="L7586">
            <v>0</v>
          </cell>
          <cell r="M7586">
            <v>65766229</v>
          </cell>
          <cell r="N7586">
            <v>1</v>
          </cell>
          <cell r="O7586" t="str">
            <v>FSE</v>
          </cell>
          <cell r="P7586" t="str">
            <v>INSTITUCION EDUCATIVA VIRGEN DEL CARMEN</v>
          </cell>
          <cell r="Q7586" t="str">
            <v>900002953</v>
          </cell>
          <cell r="R7586" t="str">
            <v>BANCO POPULAR</v>
          </cell>
          <cell r="S7586" t="str">
            <v>AHR</v>
          </cell>
          <cell r="T7586" t="str">
            <v>210300065794</v>
          </cell>
          <cell r="U7586" t="str">
            <v>5794</v>
          </cell>
          <cell r="V7586" t="str">
            <v>900002953AHR5794</v>
          </cell>
          <cell r="W7586" t="str">
            <v>900002953</v>
          </cell>
          <cell r="X7586" t="str">
            <v>I.E. Virgen del Carmen</v>
          </cell>
          <cell r="Y7586" t="str">
            <v>BANCO POPULAR S. A.</v>
          </cell>
          <cell r="Z7586" t="str">
            <v>AHR</v>
          </cell>
          <cell r="AA7586" t="str">
            <v>210300065794</v>
          </cell>
          <cell r="AB7586" t="str">
            <v>5794</v>
          </cell>
          <cell r="AC7586" t="str">
            <v>Activa</v>
          </cell>
          <cell r="AD7586">
            <v>1</v>
          </cell>
          <cell r="AE7586" t="str">
            <v>Resolución 004617 del 11 abril de 2024</v>
          </cell>
        </row>
        <row r="7587">
          <cell r="G7587">
            <v>220001001698</v>
          </cell>
          <cell r="H7587">
            <v>1</v>
          </cell>
          <cell r="I7587" t="str">
            <v>INSTITUCION EDUCATIVA DE AGUAS BLANCAS</v>
          </cell>
          <cell r="J7587">
            <v>1155</v>
          </cell>
          <cell r="K7587">
            <v>131156148.75589585</v>
          </cell>
          <cell r="L7587">
            <v>0</v>
          </cell>
          <cell r="M7587">
            <v>131156149</v>
          </cell>
          <cell r="N7587">
            <v>1</v>
          </cell>
          <cell r="O7587" t="str">
            <v>FSE</v>
          </cell>
          <cell r="P7587" t="str">
            <v>INSTITUCION EDUCATIVA DE AGUAS BLANCAS</v>
          </cell>
          <cell r="Q7587" t="str">
            <v>800045947</v>
          </cell>
          <cell r="R7587" t="str">
            <v>BANCO POPULAR</v>
          </cell>
          <cell r="S7587" t="str">
            <v>CRR</v>
          </cell>
          <cell r="T7587" t="str">
            <v>110300010428</v>
          </cell>
          <cell r="U7587" t="str">
            <v>0428</v>
          </cell>
          <cell r="V7587" t="str">
            <v>800045947CRR0428</v>
          </cell>
          <cell r="W7587" t="str">
            <v>800045947</v>
          </cell>
          <cell r="X7587" t="str">
            <v>I.E. Media de Aguas Blancas</v>
          </cell>
          <cell r="Y7587" t="str">
            <v>BANCO POPULAR S. A.</v>
          </cell>
          <cell r="Z7587" t="str">
            <v>CRR</v>
          </cell>
          <cell r="AA7587" t="str">
            <v>300010428</v>
          </cell>
          <cell r="AB7587" t="str">
            <v>0428</v>
          </cell>
          <cell r="AC7587" t="str">
            <v>Activa</v>
          </cell>
          <cell r="AD7587">
            <v>1</v>
          </cell>
          <cell r="AE7587" t="str">
            <v>Resolución 004617 del 11 abril de 2024</v>
          </cell>
        </row>
        <row r="7588">
          <cell r="G7588">
            <v>220001002783</v>
          </cell>
          <cell r="H7588">
            <v>1</v>
          </cell>
          <cell r="I7588" t="str">
            <v>INSTITUCION EDUCATIVA SAN ISIDRO LABRADOR</v>
          </cell>
          <cell r="J7588">
            <v>842</v>
          </cell>
          <cell r="K7588">
            <v>100385748.265313</v>
          </cell>
          <cell r="L7588">
            <v>11872650.194159791</v>
          </cell>
          <cell r="M7588">
            <v>112258398</v>
          </cell>
          <cell r="N7588">
            <v>1</v>
          </cell>
          <cell r="O7588" t="str">
            <v>FSE</v>
          </cell>
          <cell r="P7588" t="str">
            <v>INSTITUCION EDUCATIVA SAN ISIDRO LABRADOR</v>
          </cell>
          <cell r="Q7588" t="str">
            <v>800174015</v>
          </cell>
          <cell r="R7588" t="str">
            <v>BBVA COLOMBIA</v>
          </cell>
          <cell r="S7588" t="str">
            <v>CRR</v>
          </cell>
          <cell r="T7588" t="str">
            <v>0938051828</v>
          </cell>
          <cell r="U7588" t="str">
            <v>1828</v>
          </cell>
          <cell r="V7588" t="str">
            <v>800174015CRR1828</v>
          </cell>
          <cell r="W7588" t="str">
            <v>800174015</v>
          </cell>
          <cell r="X7588" t="str">
            <v>Fondos de Servicios Educativos Liceo_N. San I</v>
          </cell>
          <cell r="Y7588" t="str">
            <v>BANCO BILBAO VIZCAYA ARGENTARIA COLOMBIA S.A. BBVA</v>
          </cell>
          <cell r="Z7588" t="str">
            <v>CRR</v>
          </cell>
          <cell r="AA7588" t="str">
            <v>0938000100051828</v>
          </cell>
          <cell r="AB7588" t="str">
            <v>1828</v>
          </cell>
          <cell r="AC7588" t="str">
            <v>Activa</v>
          </cell>
          <cell r="AD7588">
            <v>1</v>
          </cell>
          <cell r="AE7588" t="str">
            <v>Resolución 004617 del 11 abril de 2024</v>
          </cell>
        </row>
        <row r="7589">
          <cell r="G7589">
            <v>220001002791</v>
          </cell>
          <cell r="H7589">
            <v>1</v>
          </cell>
          <cell r="I7589" t="str">
            <v>INSTITUCION EDUCATIVA LUIS RODRIGUEZ VALERA</v>
          </cell>
          <cell r="J7589">
            <v>1421</v>
          </cell>
          <cell r="K7589">
            <v>161445529.05407378</v>
          </cell>
          <cell r="L7589">
            <v>17165786.236908711</v>
          </cell>
          <cell r="M7589">
            <v>178611315</v>
          </cell>
          <cell r="N7589">
            <v>1</v>
          </cell>
          <cell r="O7589" t="str">
            <v>FSE</v>
          </cell>
          <cell r="P7589" t="str">
            <v>INSTITUCION EDUCATIVA LUIS RODRIGUEZ VALERA</v>
          </cell>
          <cell r="Q7589" t="str">
            <v>824000137</v>
          </cell>
          <cell r="R7589" t="str">
            <v>BBVA COLOMBIA</v>
          </cell>
          <cell r="S7589" t="str">
            <v>CRR</v>
          </cell>
          <cell r="T7589" t="str">
            <v>486007362</v>
          </cell>
          <cell r="U7589" t="str">
            <v>7362</v>
          </cell>
          <cell r="V7589" t="str">
            <v>824000137CRR7362</v>
          </cell>
          <cell r="W7589" t="str">
            <v>824000137</v>
          </cell>
          <cell r="X7589" t="str">
            <v>I.E. Luis Rodriguez Valera</v>
          </cell>
          <cell r="Y7589" t="str">
            <v>BANCO BILBAO VIZCAYA ARGENTARIA COLOMBIA S.A. BBVA</v>
          </cell>
          <cell r="Z7589" t="str">
            <v>CRR</v>
          </cell>
          <cell r="AA7589" t="str">
            <v>486007362</v>
          </cell>
          <cell r="AB7589" t="str">
            <v>7362</v>
          </cell>
          <cell r="AC7589" t="str">
            <v>Activa</v>
          </cell>
          <cell r="AD7589">
            <v>1</v>
          </cell>
          <cell r="AE7589" t="str">
            <v>Resolución 004617 del 11 abril de 2024</v>
          </cell>
        </row>
        <row r="7590">
          <cell r="G7590">
            <v>220001003810</v>
          </cell>
          <cell r="H7590">
            <v>1</v>
          </cell>
          <cell r="I7590" t="str">
            <v>INSTITUCION ETNOEDUCATIVA TECNICO JOSE CELESTINO MUTIS</v>
          </cell>
          <cell r="J7590">
            <v>1063</v>
          </cell>
          <cell r="K7590">
            <v>126902779.83648528</v>
          </cell>
          <cell r="L7590">
            <v>18243605.918604545</v>
          </cell>
          <cell r="M7590">
            <v>145146386</v>
          </cell>
          <cell r="N7590">
            <v>1</v>
          </cell>
          <cell r="O7590" t="str">
            <v>FSE</v>
          </cell>
          <cell r="P7590" t="str">
            <v>INSTITUCION ETNOEDUCATIVA TECNICO JOSE CELESTINO MUTIS</v>
          </cell>
          <cell r="Q7590" t="str">
            <v>800169983</v>
          </cell>
          <cell r="R7590" t="str">
            <v>BBVA COLOMBIA</v>
          </cell>
          <cell r="S7590" t="str">
            <v>CRR</v>
          </cell>
          <cell r="T7590" t="str">
            <v>938063609</v>
          </cell>
          <cell r="U7590" t="str">
            <v>3609</v>
          </cell>
          <cell r="V7590" t="str">
            <v>800169983CRR3609</v>
          </cell>
          <cell r="W7590" t="str">
            <v>800169983</v>
          </cell>
          <cell r="X7590" t="str">
            <v>Fondode Servicios Educativos del I.T. Jose Clestino Mutis</v>
          </cell>
          <cell r="Y7590" t="str">
            <v>BANCO BILBAO VIZCAYA ARGENTARIA COLOMBIA S.A. BBVA</v>
          </cell>
          <cell r="Z7590" t="str">
            <v>CRR</v>
          </cell>
          <cell r="AA7590" t="str">
            <v>938063609</v>
          </cell>
          <cell r="AB7590" t="str">
            <v>3609</v>
          </cell>
          <cell r="AC7590" t="str">
            <v>Activa</v>
          </cell>
          <cell r="AD7590">
            <v>1</v>
          </cell>
          <cell r="AE7590" t="str">
            <v>Resolución 004617 del 11 abril de 2024</v>
          </cell>
        </row>
        <row r="7591">
          <cell r="G7591">
            <v>220001006720</v>
          </cell>
          <cell r="H7591">
            <v>1</v>
          </cell>
          <cell r="I7591" t="str">
            <v>INSTITUCION ETNOEDUCATIVA INDIGENA GUN-ARUWAN</v>
          </cell>
          <cell r="J7591">
            <v>1162</v>
          </cell>
          <cell r="K7591">
            <v>123584482.87319939</v>
          </cell>
          <cell r="L7591">
            <v>24716896.574639887</v>
          </cell>
          <cell r="M7591">
            <v>148301379</v>
          </cell>
          <cell r="N7591">
            <v>1</v>
          </cell>
          <cell r="O7591" t="str">
            <v>FSE</v>
          </cell>
          <cell r="P7591" t="str">
            <v>INSTITUCION ETNOEDUCATIVA INDIGENA GUN-ARUWAN</v>
          </cell>
          <cell r="Q7591" t="str">
            <v>824002095</v>
          </cell>
          <cell r="R7591" t="str">
            <v>BANCO POPULAR</v>
          </cell>
          <cell r="S7591" t="str">
            <v>AHR</v>
          </cell>
          <cell r="T7591" t="str">
            <v>210300065604</v>
          </cell>
          <cell r="U7591" t="str">
            <v>5604</v>
          </cell>
          <cell r="V7591" t="str">
            <v>824002095AHR5604</v>
          </cell>
          <cell r="W7591" t="str">
            <v>824002095</v>
          </cell>
          <cell r="X7591" t="str">
            <v>FSE CENTRO EDUCATIVO AGROPECUARIO GUM ARUWAM</v>
          </cell>
          <cell r="Y7591" t="str">
            <v>BANCO POPULAR S. A.</v>
          </cell>
          <cell r="Z7591" t="str">
            <v>AHR</v>
          </cell>
          <cell r="AA7591" t="str">
            <v>210300065604</v>
          </cell>
          <cell r="AB7591" t="str">
            <v>5604</v>
          </cell>
          <cell r="AC7591" t="str">
            <v>Activa</v>
          </cell>
          <cell r="AD7591">
            <v>1</v>
          </cell>
          <cell r="AE7591" t="str">
            <v>Resolución 004617 del 11 abril de 2024</v>
          </cell>
        </row>
        <row r="7592">
          <cell r="G7592">
            <v>220001066820</v>
          </cell>
          <cell r="H7592">
            <v>1</v>
          </cell>
          <cell r="I7592" t="str">
            <v>INSTITUCION EDUCATIVA AGRICOLA LA MINA</v>
          </cell>
          <cell r="J7592">
            <v>984</v>
          </cell>
          <cell r="K7592">
            <v>115215368.40688993</v>
          </cell>
          <cell r="L7592">
            <v>23043073.681377988</v>
          </cell>
          <cell r="M7592">
            <v>138258442</v>
          </cell>
          <cell r="N7592">
            <v>1</v>
          </cell>
          <cell r="O7592" t="str">
            <v>FSE</v>
          </cell>
          <cell r="P7592" t="str">
            <v>INSTITUCION EDUCATIVA AGRICOLA LA MINA</v>
          </cell>
          <cell r="Q7592" t="str">
            <v>824000809</v>
          </cell>
          <cell r="R7592" t="str">
            <v>BANCO POPULAR</v>
          </cell>
          <cell r="S7592" t="str">
            <v>CRR</v>
          </cell>
          <cell r="T7592" t="str">
            <v>110300011418</v>
          </cell>
          <cell r="U7592" t="str">
            <v>1418</v>
          </cell>
          <cell r="V7592" t="str">
            <v>824000809CRR1418</v>
          </cell>
          <cell r="W7592" t="str">
            <v>824000809</v>
          </cell>
          <cell r="X7592" t="str">
            <v>Instituto Agricola la Mina</v>
          </cell>
          <cell r="Y7592" t="str">
            <v>BANCO POPULAR S. A.</v>
          </cell>
          <cell r="Z7592" t="str">
            <v>CRR</v>
          </cell>
          <cell r="AA7592" t="str">
            <v>110300011418</v>
          </cell>
          <cell r="AB7592" t="str">
            <v>1418</v>
          </cell>
          <cell r="AC7592" t="str">
            <v>Activa</v>
          </cell>
          <cell r="AD7592">
            <v>1</v>
          </cell>
          <cell r="AE7592" t="str">
            <v>Resolución 004617 del 11 abril de 2024</v>
          </cell>
        </row>
        <row r="7593">
          <cell r="G7593">
            <v>220001067435</v>
          </cell>
          <cell r="H7593">
            <v>1</v>
          </cell>
          <cell r="I7593" t="str">
            <v>INSTITUCION EDUCATIVA DE PATILLAL</v>
          </cell>
          <cell r="J7593">
            <v>718</v>
          </cell>
          <cell r="K7593">
            <v>83315801.799712956</v>
          </cell>
          <cell r="L7593">
            <v>6426342.6183195487</v>
          </cell>
          <cell r="M7593">
            <v>89742144</v>
          </cell>
          <cell r="N7593">
            <v>1</v>
          </cell>
          <cell r="O7593" t="str">
            <v>FSE</v>
          </cell>
          <cell r="P7593" t="str">
            <v>INSTITUCION EDUCATIVA DE PATILLAL</v>
          </cell>
          <cell r="Q7593" t="str">
            <v>800028705</v>
          </cell>
          <cell r="R7593" t="str">
            <v>BBVA COLOMBIA</v>
          </cell>
          <cell r="S7593" t="str">
            <v>CRR</v>
          </cell>
          <cell r="T7593" t="str">
            <v>0938055860</v>
          </cell>
          <cell r="U7593" t="str">
            <v>5860</v>
          </cell>
          <cell r="V7593" t="str">
            <v>800028705CRR5860</v>
          </cell>
          <cell r="W7593" t="str">
            <v>800028705</v>
          </cell>
          <cell r="X7593" t="str">
            <v>I.E. Colegio Educacion Media de Patillal</v>
          </cell>
          <cell r="Y7593" t="str">
            <v>BANCO BILBAO VIZCAYA ARGENTARIA COLOMBIA S.A. BBVA</v>
          </cell>
          <cell r="Z7593" t="str">
            <v>CRR</v>
          </cell>
          <cell r="AA7593" t="str">
            <v>938055860</v>
          </cell>
          <cell r="AB7593" t="str">
            <v>5860</v>
          </cell>
          <cell r="AC7593" t="str">
            <v>Activa</v>
          </cell>
          <cell r="AD7593">
            <v>1</v>
          </cell>
          <cell r="AE7593" t="str">
            <v>Resolución 004617 del 11 abril de 2024</v>
          </cell>
        </row>
        <row r="7594">
          <cell r="G7594">
            <v>220001068539</v>
          </cell>
          <cell r="H7594">
            <v>1</v>
          </cell>
          <cell r="I7594" t="str">
            <v>CENTRO INDIGENA CHERUA</v>
          </cell>
          <cell r="J7594">
            <v>392</v>
          </cell>
          <cell r="K7594">
            <v>42564915.610683776</v>
          </cell>
          <cell r="L7594">
            <v>3625240.8124560826</v>
          </cell>
          <cell r="M7594">
            <v>46190156</v>
          </cell>
          <cell r="N7594">
            <v>1</v>
          </cell>
          <cell r="O7594" t="str">
            <v>FSE</v>
          </cell>
          <cell r="P7594" t="str">
            <v>CENTRO INDIGENA CHERUA</v>
          </cell>
          <cell r="Q7594" t="str">
            <v>900176207</v>
          </cell>
          <cell r="R7594" t="str">
            <v>RED MULTIBANCA COLPATRIA S.A.</v>
          </cell>
          <cell r="S7594" t="str">
            <v>CRR</v>
          </cell>
          <cell r="T7594" t="str">
            <v>7261004253</v>
          </cell>
          <cell r="U7594" t="str">
            <v>4253</v>
          </cell>
          <cell r="V7594" t="str">
            <v>900176207CRR4253</v>
          </cell>
          <cell r="W7594" t="str">
            <v>900176207</v>
          </cell>
          <cell r="X7594" t="str">
            <v>CENTRO EDUCATIVO CHERUA</v>
          </cell>
          <cell r="Y7594" t="str">
            <v>SCOTIABANK COLPATRIA SA</v>
          </cell>
          <cell r="Z7594" t="str">
            <v>CRR</v>
          </cell>
          <cell r="AA7594" t="str">
            <v>7261004253</v>
          </cell>
          <cell r="AB7594" t="str">
            <v>4253</v>
          </cell>
          <cell r="AC7594" t="str">
            <v>Activa</v>
          </cell>
          <cell r="AD7594">
            <v>1</v>
          </cell>
          <cell r="AE7594" t="str">
            <v>Resolución 004617 del 11 abril de 2024</v>
          </cell>
        </row>
        <row r="7595">
          <cell r="G7595">
            <v>320001004560</v>
          </cell>
          <cell r="H7595">
            <v>1</v>
          </cell>
          <cell r="I7595" t="str">
            <v>INSTITUCION EDUCATIVA LOPERENA GARUPAL</v>
          </cell>
          <cell r="J7595">
            <v>3017</v>
          </cell>
          <cell r="K7595">
            <v>281168724.81511575</v>
          </cell>
          <cell r="L7595">
            <v>4560125.9468714334</v>
          </cell>
          <cell r="M7595">
            <v>285728851</v>
          </cell>
          <cell r="N7595">
            <v>1</v>
          </cell>
          <cell r="O7595" t="str">
            <v>FSE</v>
          </cell>
          <cell r="P7595" t="str">
            <v>INSTITUCION EDUCATIVA LOPERENA GARUPAL</v>
          </cell>
          <cell r="Q7595" t="str">
            <v>824002606</v>
          </cell>
          <cell r="R7595" t="str">
            <v>BANCO DE BOGOTÁ</v>
          </cell>
          <cell r="S7595" t="str">
            <v>CRR</v>
          </cell>
          <cell r="T7595" t="str">
            <v>628416273</v>
          </cell>
          <cell r="U7595" t="str">
            <v>6273</v>
          </cell>
          <cell r="V7595" t="str">
            <v>824002606CRR6273</v>
          </cell>
          <cell r="W7595" t="str">
            <v>824002606</v>
          </cell>
          <cell r="X7595" t="str">
            <v>Fondos de Servicios educativos Institucion Educativa</v>
          </cell>
          <cell r="Y7595" t="str">
            <v>BANCO DE BOGOTA S. A.</v>
          </cell>
          <cell r="Z7595" t="str">
            <v>CRR</v>
          </cell>
          <cell r="AA7595" t="str">
            <v>628416273</v>
          </cell>
          <cell r="AB7595" t="str">
            <v>6273</v>
          </cell>
          <cell r="AC7595" t="str">
            <v>Activa</v>
          </cell>
          <cell r="AD7595">
            <v>1</v>
          </cell>
          <cell r="AE7595" t="str">
            <v>Resolución 004617 del 11 abril de 2024</v>
          </cell>
        </row>
        <row r="7596">
          <cell r="G7596">
            <v>320001006112</v>
          </cell>
          <cell r="H7596">
            <v>1</v>
          </cell>
          <cell r="I7596" t="str">
            <v>INSTITUCION EDUCATIVA MANUEL GERMAN CUELLO GUTIERREZ</v>
          </cell>
          <cell r="J7596">
            <v>2275</v>
          </cell>
          <cell r="K7596">
            <v>210132435.02840966</v>
          </cell>
          <cell r="L7596">
            <v>0</v>
          </cell>
          <cell r="M7596">
            <v>210132435</v>
          </cell>
          <cell r="N7596">
            <v>1</v>
          </cell>
          <cell r="O7596" t="str">
            <v>FSE</v>
          </cell>
          <cell r="P7596" t="str">
            <v>INSTITUCION EDUCATIVA MANUEL GERMAN CUELLO GUTIERREZ</v>
          </cell>
          <cell r="Q7596" t="str">
            <v>800114319</v>
          </cell>
          <cell r="R7596" t="str">
            <v>RED MULTIBANCA COLPATRIA S.A.</v>
          </cell>
          <cell r="S7596" t="str">
            <v>CRR</v>
          </cell>
          <cell r="T7596" t="str">
            <v>7261003012</v>
          </cell>
          <cell r="U7596" t="str">
            <v>3012</v>
          </cell>
          <cell r="V7596" t="str">
            <v>800114319CRR3012</v>
          </cell>
          <cell r="W7596" t="str">
            <v>800114319</v>
          </cell>
          <cell r="X7596" t="str">
            <v>Fondo de Servicios Educativos I.E. Manuel German Cuello Gutierrez</v>
          </cell>
          <cell r="Y7596" t="str">
            <v>SCOTIABANK COLPATRIA SA</v>
          </cell>
          <cell r="Z7596" t="str">
            <v>CRR</v>
          </cell>
          <cell r="AA7596" t="str">
            <v>7261003012</v>
          </cell>
          <cell r="AB7596" t="str">
            <v>3012</v>
          </cell>
          <cell r="AC7596" t="str">
            <v>Activa</v>
          </cell>
          <cell r="AD7596">
            <v>1</v>
          </cell>
          <cell r="AE7596" t="str">
            <v>Resolución 004617 del 11 abril de 2024</v>
          </cell>
        </row>
        <row r="7597">
          <cell r="G7597">
            <v>320001006287</v>
          </cell>
          <cell r="H7597">
            <v>1</v>
          </cell>
          <cell r="I7597" t="str">
            <v>INSTITUCION EDUCATIVA LUIS OVIDIO RINCON LOBO</v>
          </cell>
          <cell r="J7597">
            <v>939</v>
          </cell>
          <cell r="K7597">
            <v>104579103.34766048</v>
          </cell>
          <cell r="L7597">
            <v>7089460.0639352631</v>
          </cell>
          <cell r="M7597">
            <v>111668563</v>
          </cell>
          <cell r="N7597">
            <v>1</v>
          </cell>
          <cell r="O7597" t="str">
            <v>FSE</v>
          </cell>
          <cell r="P7597" t="str">
            <v>INSTITUCION EDUCATIVA LUIS OVIDIO RINCON LOBO</v>
          </cell>
          <cell r="Q7597" t="str">
            <v>824000707</v>
          </cell>
          <cell r="R7597" t="str">
            <v>BANCO DE BOGOTÁ</v>
          </cell>
          <cell r="S7597" t="str">
            <v>CRR</v>
          </cell>
          <cell r="T7597" t="str">
            <v>091055335</v>
          </cell>
          <cell r="U7597" t="str">
            <v>5335</v>
          </cell>
          <cell r="V7597" t="str">
            <v>824000707CRR5335</v>
          </cell>
          <cell r="W7597" t="str">
            <v>824000707</v>
          </cell>
          <cell r="X7597" t="str">
            <v>Fondo de Servicios Educativos Institucion Luis Ovidio</v>
          </cell>
          <cell r="Y7597" t="str">
            <v>BANCO DE BOGOTA S. A.</v>
          </cell>
          <cell r="Z7597" t="str">
            <v>CRR</v>
          </cell>
          <cell r="AA7597" t="str">
            <v>091055335</v>
          </cell>
          <cell r="AB7597" t="str">
            <v>5335</v>
          </cell>
          <cell r="AC7597" t="str">
            <v>Activa</v>
          </cell>
          <cell r="AD7597">
            <v>1</v>
          </cell>
          <cell r="AE7597" t="str">
            <v>Resolución 004617 del 11 abril de 2024</v>
          </cell>
        </row>
        <row r="7598">
          <cell r="G7598">
            <v>420001068597</v>
          </cell>
          <cell r="H7598">
            <v>1</v>
          </cell>
          <cell r="I7598" t="str">
            <v>CENTRO ETNOEDUCATIVO RURAL KAGGABA MATSHUKUMAKE</v>
          </cell>
          <cell r="J7598">
            <v>198</v>
          </cell>
          <cell r="K7598">
            <v>21792740.676720999</v>
          </cell>
          <cell r="L7598">
            <v>0</v>
          </cell>
          <cell r="M7598">
            <v>21792741</v>
          </cell>
          <cell r="N7598">
            <v>1</v>
          </cell>
          <cell r="O7598" t="str">
            <v>FSE</v>
          </cell>
          <cell r="P7598" t="str">
            <v>CENTRO ETNOEDUCATIVO RURAL KAGGABA MATSHUKUMAKE</v>
          </cell>
          <cell r="Q7598" t="str">
            <v>900381210</v>
          </cell>
          <cell r="R7598" t="str">
            <v>BANCO AV VILLAS</v>
          </cell>
          <cell r="S7598" t="str">
            <v>AHR</v>
          </cell>
          <cell r="T7598" t="str">
            <v>841148232</v>
          </cell>
          <cell r="U7598" t="str">
            <v>8232</v>
          </cell>
          <cell r="V7598" t="str">
            <v>900381210AHR8232</v>
          </cell>
          <cell r="W7598" t="str">
            <v>900381210</v>
          </cell>
          <cell r="X7598" t="str">
            <v>Centro Educativo Indigena Kogui San Jose</v>
          </cell>
          <cell r="Y7598" t="str">
            <v>BANCO COMERCIAL AV VILLAS S.A.</v>
          </cell>
          <cell r="Z7598" t="str">
            <v>AHR</v>
          </cell>
          <cell r="AA7598" t="str">
            <v>841148232</v>
          </cell>
          <cell r="AB7598" t="str">
            <v>8232</v>
          </cell>
          <cell r="AC7598" t="str">
            <v>Activa</v>
          </cell>
          <cell r="AD7598">
            <v>1</v>
          </cell>
          <cell r="AE7598" t="str">
            <v>Resolución 004617 del 11 abril de 2024</v>
          </cell>
        </row>
        <row r="7599">
          <cell r="G7599">
            <v>420001068635</v>
          </cell>
          <cell r="H7599">
            <v>1</v>
          </cell>
          <cell r="I7599" t="str">
            <v>CENTRO INDIGENA DE RONGOY</v>
          </cell>
          <cell r="J7599">
            <v>178</v>
          </cell>
          <cell r="K7599">
            <v>19475948.719309106</v>
          </cell>
          <cell r="L7599">
            <v>0</v>
          </cell>
          <cell r="M7599">
            <v>19475949</v>
          </cell>
          <cell r="N7599">
            <v>1</v>
          </cell>
          <cell r="O7599" t="str">
            <v>FSE</v>
          </cell>
          <cell r="P7599" t="str">
            <v>CENTRO INDIGENA DE RONGOY</v>
          </cell>
          <cell r="Q7599" t="str">
            <v>900174932</v>
          </cell>
          <cell r="R7599" t="str">
            <v>RED MULTIBANCA COLPATRIA S.A.</v>
          </cell>
          <cell r="S7599" t="str">
            <v>CRR</v>
          </cell>
          <cell r="T7599" t="str">
            <v>7261004121</v>
          </cell>
          <cell r="U7599" t="str">
            <v>4121</v>
          </cell>
          <cell r="V7599" t="str">
            <v>900174932CRR4121</v>
          </cell>
          <cell r="W7599" t="str">
            <v>900174932</v>
          </cell>
          <cell r="X7599" t="str">
            <v>CENTRO EDUCATIVO INDIGENA RONGOY</v>
          </cell>
          <cell r="Y7599" t="str">
            <v>SCOTIABANK COLPATRIA SA</v>
          </cell>
          <cell r="Z7599" t="str">
            <v>CRR</v>
          </cell>
          <cell r="AA7599" t="str">
            <v>7261004121</v>
          </cell>
          <cell r="AB7599" t="str">
            <v>4121</v>
          </cell>
          <cell r="AC7599" t="str">
            <v>Activa</v>
          </cell>
          <cell r="AD7599">
            <v>1</v>
          </cell>
          <cell r="AE7599" t="str">
            <v>Resolución 004617 del 11 abril de 2024</v>
          </cell>
        </row>
        <row r="7600">
          <cell r="G7600">
            <v>120001000603</v>
          </cell>
          <cell r="H7600">
            <v>1</v>
          </cell>
          <cell r="I7600" t="str">
            <v>INSTITUCION EDUCATIVA ENRIQUE PUPO MARTINEZ</v>
          </cell>
          <cell r="J7600">
            <v>2355</v>
          </cell>
          <cell r="K7600">
            <v>215217779.38674122</v>
          </cell>
          <cell r="L7600">
            <v>0</v>
          </cell>
          <cell r="M7600">
            <v>215217779</v>
          </cell>
          <cell r="N7600">
            <v>1</v>
          </cell>
          <cell r="O7600" t="str">
            <v>FSE</v>
          </cell>
          <cell r="P7600" t="str">
            <v>INSTITUCION EDUCATIVA ENRIQUE PUPO MARTINEZ</v>
          </cell>
          <cell r="Q7600" t="str">
            <v>824001794</v>
          </cell>
          <cell r="R7600" t="str">
            <v>BANCO AGRARIO DE COLOMBIA S.A.</v>
          </cell>
          <cell r="S7600" t="str">
            <v>AHR</v>
          </cell>
          <cell r="T7600" t="str">
            <v>424033016357</v>
          </cell>
          <cell r="U7600" t="str">
            <v>6357</v>
          </cell>
          <cell r="V7600" t="str">
            <v>824001794AHR6357</v>
          </cell>
          <cell r="W7600" t="str">
            <v>824001794</v>
          </cell>
          <cell r="X7600" t="str">
            <v>Instituto Tecnico Enrique Pupo Martinez</v>
          </cell>
          <cell r="Y7600" t="str">
            <v>BANCO AGRARIO DE COLOMBIA S.A.</v>
          </cell>
          <cell r="Z7600" t="str">
            <v>AHR</v>
          </cell>
          <cell r="AA7600" t="str">
            <v>424033016357</v>
          </cell>
          <cell r="AB7600" t="str">
            <v>6357</v>
          </cell>
          <cell r="AC7600" t="str">
            <v>Activa</v>
          </cell>
          <cell r="AD7600">
            <v>1</v>
          </cell>
          <cell r="AE7600" t="str">
            <v>Resolución 004617 del 11 abril de 2024</v>
          </cell>
        </row>
        <row r="7601">
          <cell r="G7601">
            <v>120001067708</v>
          </cell>
          <cell r="H7601">
            <v>1</v>
          </cell>
          <cell r="I7601" t="str">
            <v>INSTITUCION EDUCATIVA FRANCISCO MOLINA SANCHEZ</v>
          </cell>
          <cell r="J7601">
            <v>1887</v>
          </cell>
          <cell r="K7601">
            <v>174861211.23972967</v>
          </cell>
          <cell r="L7601">
            <v>0</v>
          </cell>
          <cell r="M7601">
            <v>174861211</v>
          </cell>
          <cell r="N7601">
            <v>1</v>
          </cell>
          <cell r="O7601" t="str">
            <v>FSE</v>
          </cell>
          <cell r="P7601" t="str">
            <v>INSTITUCION EDUCATIVA FRANCISCO MOLINA SANCHEZ</v>
          </cell>
          <cell r="Q7601" t="str">
            <v>824000411</v>
          </cell>
          <cell r="R7601" t="str">
            <v>BBVA COLOMBIA</v>
          </cell>
          <cell r="S7601" t="str">
            <v>CRR</v>
          </cell>
          <cell r="T7601" t="str">
            <v>510000128</v>
          </cell>
          <cell r="U7601" t="str">
            <v>0128</v>
          </cell>
          <cell r="V7601" t="str">
            <v>824000411CRR0128</v>
          </cell>
          <cell r="W7601" t="str">
            <v>824000411</v>
          </cell>
          <cell r="X7601" t="str">
            <v>Fose I.E. Francisco Molina Sanchez</v>
          </cell>
          <cell r="Y7601" t="str">
            <v>BANCO BILBAO VIZCAYA ARGENTARIA COLOMBIA S.A. BBVA</v>
          </cell>
          <cell r="Z7601" t="str">
            <v>CRR</v>
          </cell>
          <cell r="AA7601" t="str">
            <v>510000128</v>
          </cell>
          <cell r="AB7601" t="str">
            <v>0128</v>
          </cell>
          <cell r="AC7601" t="str">
            <v>Activa</v>
          </cell>
          <cell r="AD7601">
            <v>1</v>
          </cell>
          <cell r="AE7601" t="str">
            <v>Resolución 004617 del 11 abril de 2024</v>
          </cell>
        </row>
        <row r="7602">
          <cell r="G7602">
            <v>220001002805</v>
          </cell>
          <cell r="H7602">
            <v>1</v>
          </cell>
          <cell r="I7602" t="str">
            <v>INSTITUCION EDUCATIVA RODOLFO CASTRO CASTRO</v>
          </cell>
          <cell r="J7602">
            <v>1355</v>
          </cell>
          <cell r="K7602">
            <v>153385222.43471727</v>
          </cell>
          <cell r="L7602">
            <v>992552.56581885205</v>
          </cell>
          <cell r="M7602">
            <v>154377775</v>
          </cell>
          <cell r="N7602">
            <v>1</v>
          </cell>
          <cell r="O7602" t="str">
            <v>FSE</v>
          </cell>
          <cell r="P7602" t="str">
            <v>INSTITUCION EDUCATIVA RODOLFO CASTRO CASTRO</v>
          </cell>
          <cell r="Q7602" t="str">
            <v>800178375</v>
          </cell>
          <cell r="R7602" t="str">
            <v>BANCO AGRARIO DE COLOMBIA S.A.</v>
          </cell>
          <cell r="S7602" t="str">
            <v>AHR</v>
          </cell>
          <cell r="T7602" t="str">
            <v>424033016373</v>
          </cell>
          <cell r="U7602" t="str">
            <v>6373</v>
          </cell>
          <cell r="V7602" t="str">
            <v>800178375AHR6373</v>
          </cell>
          <cell r="W7602" t="str">
            <v>800178375</v>
          </cell>
          <cell r="X7602" t="str">
            <v>I.E. Rodolfo Castro Castro</v>
          </cell>
          <cell r="Y7602" t="str">
            <v>BANCO AGRARIO DE COLOMBIA S.A.</v>
          </cell>
          <cell r="Z7602" t="str">
            <v>AHR</v>
          </cell>
          <cell r="AA7602" t="str">
            <v>424033016373</v>
          </cell>
          <cell r="AB7602" t="str">
            <v>6373</v>
          </cell>
          <cell r="AC7602" t="str">
            <v>Activa</v>
          </cell>
          <cell r="AD7602">
            <v>1</v>
          </cell>
          <cell r="AE7602" t="str">
            <v>Resolución 004617 del 11 abril de 2024</v>
          </cell>
        </row>
        <row r="7603">
          <cell r="G7603">
            <v>150001000081</v>
          </cell>
          <cell r="H7603">
            <v>1</v>
          </cell>
          <cell r="I7603" t="str">
            <v>INSTITUCION EDUCATIVA COLEGIO TECNICO FRANCISCO DE PAULA SANTANDER</v>
          </cell>
          <cell r="J7603">
            <v>786</v>
          </cell>
          <cell r="K7603">
            <v>69383629.338205919</v>
          </cell>
          <cell r="L7603">
            <v>0</v>
          </cell>
          <cell r="M7603">
            <v>69383629</v>
          </cell>
          <cell r="N7603">
            <v>1</v>
          </cell>
          <cell r="O7603" t="str">
            <v>FSE</v>
          </cell>
          <cell r="P7603" t="str">
            <v>INSTITUCION EDUCATIVA COLEGIO TECNICO FRANCISCO DE PAULA SANTANDER</v>
          </cell>
          <cell r="Q7603" t="str">
            <v>800018809</v>
          </cell>
          <cell r="R7603" t="str">
            <v>RED MULTIBANCA COLPATRIA S.A.</v>
          </cell>
          <cell r="S7603" t="str">
            <v>AHR</v>
          </cell>
          <cell r="T7603" t="str">
            <v>7192024662</v>
          </cell>
          <cell r="U7603" t="str">
            <v>4662</v>
          </cell>
          <cell r="V7603" t="str">
            <v>800018809AHR4662</v>
          </cell>
          <cell r="W7603" t="str">
            <v>800018809</v>
          </cell>
          <cell r="X7603" t="str">
            <v>INS. EDUC. COL. BASICO FRANCISCO DE PAULA S.</v>
          </cell>
          <cell r="Y7603" t="str">
            <v>SCOTIABANK COLPATRIA SA</v>
          </cell>
          <cell r="Z7603" t="str">
            <v>AHR</v>
          </cell>
          <cell r="AA7603" t="str">
            <v>7192024662</v>
          </cell>
          <cell r="AB7603" t="str">
            <v>4662</v>
          </cell>
          <cell r="AC7603" t="str">
            <v>Activa</v>
          </cell>
          <cell r="AD7603">
            <v>1</v>
          </cell>
          <cell r="AE7603" t="str">
            <v>Resolución 004617 del 11 abril de 2024</v>
          </cell>
        </row>
        <row r="7604">
          <cell r="G7604">
            <v>150001000111</v>
          </cell>
          <cell r="H7604">
            <v>1</v>
          </cell>
          <cell r="I7604" t="str">
            <v>INSTITUCION EDUCATIVA COLEGIO FRANCISCO ARANGO</v>
          </cell>
          <cell r="J7604">
            <v>899</v>
          </cell>
          <cell r="K7604">
            <v>80378012.002991021</v>
          </cell>
          <cell r="L7604">
            <v>3647932.7752647474</v>
          </cell>
          <cell r="M7604">
            <v>84025945</v>
          </cell>
          <cell r="N7604">
            <v>1</v>
          </cell>
          <cell r="O7604" t="str">
            <v>FSE</v>
          </cell>
          <cell r="P7604" t="str">
            <v>INSTITUCION EDUCATIVA COLEGIO FRANCISCO ARANGO</v>
          </cell>
          <cell r="Q7604" t="str">
            <v>822001021</v>
          </cell>
          <cell r="R7604" t="str">
            <v>BANCO DE OCCIDENTE</v>
          </cell>
          <cell r="S7604" t="str">
            <v>CRR</v>
          </cell>
          <cell r="T7604" t="str">
            <v>700069289</v>
          </cell>
          <cell r="U7604" t="str">
            <v>9289</v>
          </cell>
          <cell r="V7604" t="str">
            <v>822001021CRR9289</v>
          </cell>
          <cell r="W7604" t="str">
            <v>822001021</v>
          </cell>
          <cell r="X7604" t="str">
            <v>INSTITUCION EDUCATIVA COLEGIO FRANCISCO ARANGO</v>
          </cell>
          <cell r="Y7604" t="str">
            <v>BANCO DE OCCIDENTE</v>
          </cell>
          <cell r="Z7604" t="str">
            <v>CRR</v>
          </cell>
          <cell r="AA7604" t="str">
            <v>700069289</v>
          </cell>
          <cell r="AB7604" t="str">
            <v>9289</v>
          </cell>
          <cell r="AC7604" t="str">
            <v>Activa</v>
          </cell>
          <cell r="AD7604">
            <v>1</v>
          </cell>
          <cell r="AE7604" t="str">
            <v>Resolución 004617 del 11 abril de 2024</v>
          </cell>
        </row>
        <row r="7605">
          <cell r="G7605">
            <v>150001000162</v>
          </cell>
          <cell r="H7605">
            <v>1</v>
          </cell>
          <cell r="I7605" t="str">
            <v>INSTITUCION EDUCATIVA COLEGIO GUATIQUIA</v>
          </cell>
          <cell r="J7605">
            <v>2010</v>
          </cell>
          <cell r="K7605">
            <v>167630770.59503382</v>
          </cell>
          <cell r="L7605">
            <v>0</v>
          </cell>
          <cell r="M7605">
            <v>167630771</v>
          </cell>
          <cell r="N7605">
            <v>1</v>
          </cell>
          <cell r="O7605" t="str">
            <v>FSE</v>
          </cell>
          <cell r="P7605" t="str">
            <v>INSTITUCION EDUCATIVA COLEGIO GUATIQUIA</v>
          </cell>
          <cell r="Q7605" t="str">
            <v>822000488</v>
          </cell>
          <cell r="R7605" t="str">
            <v>BANCO DAVIVIENDA S.A.</v>
          </cell>
          <cell r="S7605" t="str">
            <v>AHR</v>
          </cell>
          <cell r="T7605" t="str">
            <v>97000024915</v>
          </cell>
          <cell r="U7605" t="str">
            <v>4915</v>
          </cell>
          <cell r="V7605" t="str">
            <v>822000488AHR4915</v>
          </cell>
          <cell r="W7605" t="str">
            <v>822000488</v>
          </cell>
          <cell r="X7605" t="str">
            <v>INSTITUCION EDUCATIVA COLEGIO GUATIQUIA</v>
          </cell>
          <cell r="Y7605" t="str">
            <v>BANCO DAVIVIENDA S.A.</v>
          </cell>
          <cell r="Z7605" t="str">
            <v>AHR</v>
          </cell>
          <cell r="AA7605" t="str">
            <v>97000024915</v>
          </cell>
          <cell r="AB7605" t="str">
            <v>4915</v>
          </cell>
          <cell r="AC7605" t="str">
            <v>Activa</v>
          </cell>
          <cell r="AD7605">
            <v>1</v>
          </cell>
          <cell r="AE7605" t="str">
            <v>Resolución 004617 del 11 abril de 2024</v>
          </cell>
        </row>
        <row r="7606">
          <cell r="G7606">
            <v>150001000189</v>
          </cell>
          <cell r="H7606">
            <v>1</v>
          </cell>
          <cell r="I7606" t="str">
            <v>I. E. MANUELA BELTRAN</v>
          </cell>
          <cell r="J7606">
            <v>1244</v>
          </cell>
          <cell r="K7606">
            <v>107632313.07849936</v>
          </cell>
          <cell r="L7606">
            <v>0</v>
          </cell>
          <cell r="M7606">
            <v>107632313</v>
          </cell>
          <cell r="N7606">
            <v>1</v>
          </cell>
          <cell r="O7606" t="str">
            <v>FSE</v>
          </cell>
          <cell r="P7606" t="str">
            <v>I. E. MANUELA BELTRAN</v>
          </cell>
          <cell r="Q7606" t="str">
            <v>892099414</v>
          </cell>
          <cell r="R7606" t="str">
            <v>BANCO CAJA SOCIAL - BCSC S.A.</v>
          </cell>
          <cell r="S7606" t="str">
            <v>AHR</v>
          </cell>
          <cell r="T7606" t="str">
            <v>26506621039</v>
          </cell>
          <cell r="U7606" t="str">
            <v>1039</v>
          </cell>
          <cell r="V7606" t="str">
            <v>892099414AHR1039</v>
          </cell>
          <cell r="W7606" t="str">
            <v>892099414</v>
          </cell>
          <cell r="X7606" t="str">
            <v>INSTITUCION EDUCATIVA MANUELA BELTRAN</v>
          </cell>
          <cell r="Y7606" t="str">
            <v>BANCO CAJA SOCIAL S.A.</v>
          </cell>
          <cell r="Z7606" t="str">
            <v>AHR</v>
          </cell>
          <cell r="AA7606" t="str">
            <v>26506621039</v>
          </cell>
          <cell r="AB7606" t="str">
            <v>1039</v>
          </cell>
          <cell r="AC7606" t="str">
            <v>Activa</v>
          </cell>
          <cell r="AD7606">
            <v>1</v>
          </cell>
          <cell r="AE7606" t="str">
            <v>Resolución 004617 del 11 abril de 2024</v>
          </cell>
        </row>
        <row r="7607">
          <cell r="G7607">
            <v>150001000197</v>
          </cell>
          <cell r="H7607">
            <v>1</v>
          </cell>
          <cell r="I7607" t="str">
            <v>INSTITUCION EDUCATIVA COLEGIO JHON F. KENNEDY</v>
          </cell>
          <cell r="J7607">
            <v>1114</v>
          </cell>
          <cell r="K7607">
            <v>99024833.59853439</v>
          </cell>
          <cell r="L7607">
            <v>5856863.63853091</v>
          </cell>
          <cell r="M7607">
            <v>104881697</v>
          </cell>
          <cell r="N7607">
            <v>1</v>
          </cell>
          <cell r="O7607" t="str">
            <v>FSE</v>
          </cell>
          <cell r="P7607" t="str">
            <v>INSTITUCION EDUCATIVA COLEGIO JHON F. KENNEDY</v>
          </cell>
          <cell r="Q7607" t="str">
            <v>822002467</v>
          </cell>
          <cell r="R7607" t="str">
            <v>BANCO POPULAR</v>
          </cell>
          <cell r="S7607" t="str">
            <v>CRR</v>
          </cell>
          <cell r="T7607" t="str">
            <v>410145445</v>
          </cell>
          <cell r="U7607" t="str">
            <v>5445</v>
          </cell>
          <cell r="V7607" t="str">
            <v>822002467CRR5445</v>
          </cell>
          <cell r="W7607" t="str">
            <v>822002467</v>
          </cell>
          <cell r="X7607" t="str">
            <v>INSTITUCION EDUCATIVA COLEGIO JHON F. KENNEDY</v>
          </cell>
          <cell r="Y7607" t="str">
            <v>BANCO POPULAR S. A.</v>
          </cell>
          <cell r="Z7607" t="str">
            <v>CRR</v>
          </cell>
          <cell r="AA7607" t="str">
            <v>410145445</v>
          </cell>
          <cell r="AB7607" t="str">
            <v>5445</v>
          </cell>
          <cell r="AC7607" t="str">
            <v>Activa</v>
          </cell>
          <cell r="AD7607">
            <v>1</v>
          </cell>
          <cell r="AE7607" t="str">
            <v>Resolución 004617 del 11 abril de 2024</v>
          </cell>
        </row>
        <row r="7608">
          <cell r="G7608">
            <v>150001000201</v>
          </cell>
          <cell r="H7608">
            <v>1</v>
          </cell>
          <cell r="I7608" t="str">
            <v>COLEGIO ABRAHAM LINCOLN</v>
          </cell>
          <cell r="J7608">
            <v>941</v>
          </cell>
          <cell r="K7608">
            <v>80851509.683899105</v>
          </cell>
          <cell r="L7608">
            <v>3129381.834830483</v>
          </cell>
          <cell r="M7608">
            <v>83980892</v>
          </cell>
          <cell r="N7608">
            <v>1</v>
          </cell>
          <cell r="O7608" t="str">
            <v>FSE</v>
          </cell>
          <cell r="P7608" t="str">
            <v>COLEGIO ABRAHAM LINCOLN</v>
          </cell>
          <cell r="Q7608" t="str">
            <v>822000939</v>
          </cell>
          <cell r="R7608" t="str">
            <v>BANCO POPULAR</v>
          </cell>
          <cell r="S7608" t="str">
            <v>CRR</v>
          </cell>
          <cell r="T7608" t="str">
            <v>410145254</v>
          </cell>
          <cell r="U7608" t="str">
            <v>5254</v>
          </cell>
          <cell r="V7608" t="str">
            <v>822000939CRR5254</v>
          </cell>
          <cell r="W7608" t="str">
            <v>822000939</v>
          </cell>
          <cell r="X7608" t="str">
            <v>COLEGIO ABRAHAM LINCOLN</v>
          </cell>
          <cell r="Y7608" t="str">
            <v>BANCO POPULAR S. A.</v>
          </cell>
          <cell r="Z7608" t="str">
            <v>CRR</v>
          </cell>
          <cell r="AA7608" t="str">
            <v>410145254</v>
          </cell>
          <cell r="AB7608" t="str">
            <v>5254</v>
          </cell>
          <cell r="AC7608" t="str">
            <v>Activa</v>
          </cell>
          <cell r="AD7608">
            <v>1</v>
          </cell>
          <cell r="AE7608" t="str">
            <v>Resolución 004617 del 11 abril de 2024</v>
          </cell>
        </row>
        <row r="7609">
          <cell r="G7609">
            <v>150001000227</v>
          </cell>
          <cell r="H7609">
            <v>1</v>
          </cell>
          <cell r="I7609" t="str">
            <v>INSTITUCION EDUCATIVA TECNICA MARCO FIDEL SUAREZ</v>
          </cell>
          <cell r="J7609">
            <v>691</v>
          </cell>
          <cell r="K7609">
            <v>59466633.540416598</v>
          </cell>
          <cell r="L7609">
            <v>2258800.3079772065</v>
          </cell>
          <cell r="M7609">
            <v>61725434</v>
          </cell>
          <cell r="N7609">
            <v>1</v>
          </cell>
          <cell r="O7609" t="str">
            <v>FSE</v>
          </cell>
          <cell r="P7609" t="str">
            <v>INSTITUCION EDUCATIVA TECNICA MARCO FIDEL SUAREZ</v>
          </cell>
          <cell r="Q7609" t="str">
            <v>800005883</v>
          </cell>
          <cell r="R7609" t="str">
            <v>BANCO DE BOGOTÁ</v>
          </cell>
          <cell r="S7609" t="str">
            <v>AHR</v>
          </cell>
          <cell r="T7609" t="str">
            <v>852117514</v>
          </cell>
          <cell r="U7609" t="str">
            <v>7514</v>
          </cell>
          <cell r="V7609" t="str">
            <v>800005883AHR7514</v>
          </cell>
          <cell r="W7609" t="str">
            <v>800005883</v>
          </cell>
          <cell r="X7609" t="str">
            <v>INSTITUCION EDUCATIVA TECNICA MARCO FIDEL SUAREZ</v>
          </cell>
          <cell r="Y7609" t="str">
            <v>BANCO DE BOGOTA S. A.</v>
          </cell>
          <cell r="Z7609" t="str">
            <v>AHR</v>
          </cell>
          <cell r="AA7609" t="str">
            <v>852117514</v>
          </cell>
          <cell r="AB7609" t="str">
            <v>7514</v>
          </cell>
          <cell r="AC7609" t="str">
            <v>Activa</v>
          </cell>
          <cell r="AD7609">
            <v>1</v>
          </cell>
          <cell r="AE7609" t="str">
            <v>Resolución 004617 del 11 abril de 2024</v>
          </cell>
        </row>
        <row r="7610">
          <cell r="G7610">
            <v>150001000383</v>
          </cell>
          <cell r="H7610">
            <v>1</v>
          </cell>
          <cell r="I7610" t="str">
            <v>INSTITUCION EDUCATIVA GERMAN ARCINIEGAS</v>
          </cell>
          <cell r="J7610">
            <v>981</v>
          </cell>
          <cell r="K7610">
            <v>86152514.861197889</v>
          </cell>
          <cell r="L7610">
            <v>4616641.0019708332</v>
          </cell>
          <cell r="M7610">
            <v>90769156</v>
          </cell>
          <cell r="N7610">
            <v>1</v>
          </cell>
          <cell r="O7610" t="str">
            <v>FSE</v>
          </cell>
          <cell r="P7610" t="str">
            <v>INSTITUCION EDUCATIVA GERMAN ARCINIEGAS</v>
          </cell>
          <cell r="Q7610" t="str">
            <v>822000520</v>
          </cell>
          <cell r="R7610" t="str">
            <v>BANCO AV VILLAS</v>
          </cell>
          <cell r="S7610" t="str">
            <v>CRR</v>
          </cell>
          <cell r="T7610" t="str">
            <v>603001751</v>
          </cell>
          <cell r="U7610" t="str">
            <v>1751</v>
          </cell>
          <cell r="V7610" t="str">
            <v>822000520CRR1751</v>
          </cell>
          <cell r="W7610" t="str">
            <v>822000520</v>
          </cell>
          <cell r="X7610" t="str">
            <v>INSTITUCION EDUCATIVA GERMAN ARCINIEGAS</v>
          </cell>
          <cell r="Y7610" t="str">
            <v>BANCO COMERCIAL AV VILLAS S.A.</v>
          </cell>
          <cell r="Z7610" t="str">
            <v>CRR</v>
          </cell>
          <cell r="AA7610" t="str">
            <v>603001751</v>
          </cell>
          <cell r="AB7610" t="str">
            <v>1751</v>
          </cell>
          <cell r="AC7610" t="str">
            <v>Activa</v>
          </cell>
          <cell r="AD7610">
            <v>1</v>
          </cell>
          <cell r="AE7610" t="str">
            <v>Resolución 004617 del 11 abril de 2024</v>
          </cell>
        </row>
        <row r="7611">
          <cell r="G7611">
            <v>150001000936</v>
          </cell>
          <cell r="H7611">
            <v>1</v>
          </cell>
          <cell r="I7611" t="str">
            <v>ESCUELA NORMAL SUPERIOR DE VILLAVICENCIO</v>
          </cell>
          <cell r="J7611">
            <v>1906</v>
          </cell>
          <cell r="K7611">
            <v>164031477.52864075</v>
          </cell>
          <cell r="L7611">
            <v>8725928.1319392957</v>
          </cell>
          <cell r="M7611">
            <v>172757406</v>
          </cell>
          <cell r="N7611">
            <v>1</v>
          </cell>
          <cell r="O7611" t="str">
            <v>FSE</v>
          </cell>
          <cell r="P7611" t="str">
            <v>ESCUELA NORMAL SUPERIOR DE VILLAVICENCIO</v>
          </cell>
          <cell r="Q7611" t="str">
            <v>892099128</v>
          </cell>
          <cell r="R7611" t="str">
            <v>BANCO CAJA SOCIAL - BCSC S.A.</v>
          </cell>
          <cell r="S7611" t="str">
            <v>AHR</v>
          </cell>
          <cell r="T7611" t="str">
            <v>24511667288</v>
          </cell>
          <cell r="U7611" t="str">
            <v>7288</v>
          </cell>
          <cell r="V7611" t="str">
            <v>892099128AHR7288</v>
          </cell>
          <cell r="W7611" t="str">
            <v>892099128</v>
          </cell>
          <cell r="X7611" t="str">
            <v>ESCUELA NORMAL SUPERIOR DE VILLAVICENCIO</v>
          </cell>
          <cell r="Y7611" t="str">
            <v>BANCO CAJA SOCIAL S.A.</v>
          </cell>
          <cell r="Z7611" t="str">
            <v>AHR</v>
          </cell>
          <cell r="AA7611" t="str">
            <v>24511667288</v>
          </cell>
          <cell r="AB7611" t="str">
            <v>7288</v>
          </cell>
          <cell r="AC7611" t="str">
            <v>Activa</v>
          </cell>
          <cell r="AD7611">
            <v>1</v>
          </cell>
          <cell r="AE7611" t="str">
            <v>Resolución 004617 del 11 abril de 2024</v>
          </cell>
        </row>
        <row r="7612">
          <cell r="G7612">
            <v>150001000952</v>
          </cell>
          <cell r="H7612">
            <v>1</v>
          </cell>
          <cell r="I7612" t="str">
            <v>COLEGIO NACIONALIZADO FEMENINO DE VILLAVICENCIO</v>
          </cell>
          <cell r="J7612">
            <v>1401</v>
          </cell>
          <cell r="K7612">
            <v>125007378.30717041</v>
          </cell>
          <cell r="L7612">
            <v>10987043.125540279</v>
          </cell>
          <cell r="M7612">
            <v>135994421</v>
          </cell>
          <cell r="N7612">
            <v>1</v>
          </cell>
          <cell r="O7612" t="str">
            <v>FSE</v>
          </cell>
          <cell r="P7612" t="str">
            <v>COLEGIO NACIONALIZADO FEMENINO DE VILLAVICENCIO</v>
          </cell>
          <cell r="Q7612" t="str">
            <v>892000234</v>
          </cell>
          <cell r="R7612" t="str">
            <v>RED MULTIBANCA COLPATRIA S.A.</v>
          </cell>
          <cell r="S7612" t="str">
            <v>AHR</v>
          </cell>
          <cell r="T7612" t="str">
            <v>0942023928</v>
          </cell>
          <cell r="U7612" t="str">
            <v>3928</v>
          </cell>
          <cell r="V7612" t="str">
            <v>892000234AHR3928</v>
          </cell>
          <cell r="W7612" t="str">
            <v>892000234</v>
          </cell>
          <cell r="X7612" t="str">
            <v xml:space="preserve">COLEGIO  NACIONALIZADO FEMENINO DE BACHILLERATO </v>
          </cell>
          <cell r="Y7612" t="str">
            <v>SCOTIABANK COLPATRIA SA</v>
          </cell>
          <cell r="Z7612" t="str">
            <v>AHR</v>
          </cell>
          <cell r="AA7612" t="str">
            <v>0942023928</v>
          </cell>
          <cell r="AB7612" t="str">
            <v>3928</v>
          </cell>
          <cell r="AC7612" t="str">
            <v>Activa</v>
          </cell>
          <cell r="AD7612">
            <v>1</v>
          </cell>
          <cell r="AE7612" t="str">
            <v>Resolución 004617 del 11 abril de 2024</v>
          </cell>
        </row>
        <row r="7613">
          <cell r="G7613">
            <v>150001000961</v>
          </cell>
          <cell r="H7613">
            <v>1</v>
          </cell>
          <cell r="I7613" t="str">
            <v>IE INST TEC INDUSTRIAL</v>
          </cell>
          <cell r="J7613">
            <v>1594</v>
          </cell>
          <cell r="K7613">
            <v>144317606.8744776</v>
          </cell>
          <cell r="L7613">
            <v>11486378.497857487</v>
          </cell>
          <cell r="M7613">
            <v>155803985</v>
          </cell>
          <cell r="N7613">
            <v>1</v>
          </cell>
          <cell r="O7613" t="str">
            <v>FSE</v>
          </cell>
          <cell r="P7613" t="str">
            <v>IE INST TEC INDUSTRIAL</v>
          </cell>
          <cell r="Q7613" t="str">
            <v>892000082</v>
          </cell>
          <cell r="R7613" t="str">
            <v>BANCO POPULAR</v>
          </cell>
          <cell r="S7613" t="str">
            <v>AHR</v>
          </cell>
          <cell r="T7613" t="str">
            <v>220417000015</v>
          </cell>
          <cell r="U7613" t="str">
            <v>0015</v>
          </cell>
          <cell r="V7613" t="str">
            <v>892000082AHR0015</v>
          </cell>
          <cell r="W7613" t="str">
            <v>892000082</v>
          </cell>
          <cell r="X7613" t="str">
            <v>FOSE INSTITUCION EDUCATIVA INSTITUTO TECNICO INDUSTRIAL</v>
          </cell>
          <cell r="Y7613" t="str">
            <v>BANCO POPULAR S. A.</v>
          </cell>
          <cell r="Z7613" t="str">
            <v>AHR</v>
          </cell>
          <cell r="AA7613" t="str">
            <v>220417000015</v>
          </cell>
          <cell r="AB7613" t="str">
            <v>0015</v>
          </cell>
          <cell r="AC7613" t="str">
            <v>Activa</v>
          </cell>
          <cell r="AD7613">
            <v>1</v>
          </cell>
          <cell r="AE7613" t="str">
            <v>Resolución 004617 del 11 abril de 2024</v>
          </cell>
        </row>
        <row r="7614">
          <cell r="G7614">
            <v>150001000979</v>
          </cell>
          <cell r="H7614">
            <v>1</v>
          </cell>
          <cell r="I7614" t="str">
            <v>INSTITUCION EDUCATIVA INEM  LUIS LOPEZ DE MESA</v>
          </cell>
          <cell r="J7614">
            <v>2448</v>
          </cell>
          <cell r="K7614">
            <v>216748008.67226547</v>
          </cell>
          <cell r="L7614">
            <v>12298384.714297727</v>
          </cell>
          <cell r="M7614">
            <v>229046393</v>
          </cell>
          <cell r="N7614">
            <v>1</v>
          </cell>
          <cell r="O7614" t="str">
            <v>FSE</v>
          </cell>
          <cell r="P7614" t="str">
            <v>INSTITUCION EDUCATIVA INEM  LUIS LOPEZ DE MESA</v>
          </cell>
          <cell r="Q7614" t="str">
            <v>892099144</v>
          </cell>
          <cell r="R7614" t="str">
            <v>BANCO POPULAR</v>
          </cell>
          <cell r="S7614" t="str">
            <v>CRR</v>
          </cell>
          <cell r="T7614" t="str">
            <v>410010607</v>
          </cell>
          <cell r="U7614" t="str">
            <v>0607</v>
          </cell>
          <cell r="V7614" t="str">
            <v>892099144CRR0607</v>
          </cell>
          <cell r="W7614" t="str">
            <v>892099144</v>
          </cell>
          <cell r="X7614" t="str">
            <v>INSTITUTO NACIONAL DE ENSEÑANZA MEDIA INEM LUIS LOPEZ DE MESA</v>
          </cell>
          <cell r="Y7614" t="str">
            <v>BANCO POPULAR S. A.</v>
          </cell>
          <cell r="Z7614" t="str">
            <v>CRR</v>
          </cell>
          <cell r="AA7614" t="str">
            <v>410010607</v>
          </cell>
          <cell r="AB7614" t="str">
            <v>0607</v>
          </cell>
          <cell r="AC7614" t="str">
            <v>Activa</v>
          </cell>
          <cell r="AD7614">
            <v>1</v>
          </cell>
          <cell r="AE7614" t="str">
            <v>Resolución 004617 del 11 abril de 2024</v>
          </cell>
        </row>
        <row r="7615">
          <cell r="G7615">
            <v>150001001118</v>
          </cell>
          <cell r="H7615">
            <v>1</v>
          </cell>
          <cell r="I7615" t="str">
            <v>INSTITUCION EDUCATIVA ANTONIO NARIÑO</v>
          </cell>
          <cell r="J7615">
            <v>909</v>
          </cell>
          <cell r="K7615">
            <v>76659822.057257712</v>
          </cell>
          <cell r="L7615">
            <v>0</v>
          </cell>
          <cell r="M7615">
            <v>76659822</v>
          </cell>
          <cell r="N7615">
            <v>1</v>
          </cell>
          <cell r="O7615" t="str">
            <v>FSE</v>
          </cell>
          <cell r="P7615" t="str">
            <v>INSTITUCION EDUCATIVA ANTONIO NARIÑO</v>
          </cell>
          <cell r="Q7615" t="str">
            <v>822000470</v>
          </cell>
          <cell r="R7615" t="str">
            <v>RED MULTIBANCA COLPATRIA S.A.</v>
          </cell>
          <cell r="S7615" t="str">
            <v>AHR</v>
          </cell>
          <cell r="T7615" t="str">
            <v>0942030495</v>
          </cell>
          <cell r="U7615" t="str">
            <v>0495</v>
          </cell>
          <cell r="V7615" t="str">
            <v>822000470AHR0495</v>
          </cell>
          <cell r="W7615" t="str">
            <v>822000470</v>
          </cell>
          <cell r="X7615" t="str">
            <v>INSTITUCION EDUCATIVA ANTONIO NARIÑO SERVICIO DOCENTE</v>
          </cell>
          <cell r="Y7615" t="str">
            <v>SCOTIABANK COLPATRIA SA</v>
          </cell>
          <cell r="Z7615" t="str">
            <v>AHR</v>
          </cell>
          <cell r="AA7615" t="str">
            <v>0942030495</v>
          </cell>
          <cell r="AB7615" t="str">
            <v>0495</v>
          </cell>
          <cell r="AC7615" t="str">
            <v>Activa</v>
          </cell>
          <cell r="AD7615">
            <v>1</v>
          </cell>
          <cell r="AE7615" t="str">
            <v>Resolución 004617 del 11 abril de 2024</v>
          </cell>
        </row>
        <row r="7616">
          <cell r="G7616">
            <v>150001001266</v>
          </cell>
          <cell r="H7616">
            <v>1</v>
          </cell>
          <cell r="I7616" t="str">
            <v>INSTITUTO NACIONAL FRANCISCO JOSE DE CALDAS</v>
          </cell>
          <cell r="J7616">
            <v>2261</v>
          </cell>
          <cell r="K7616">
            <v>191160052.19391713</v>
          </cell>
          <cell r="L7616">
            <v>0</v>
          </cell>
          <cell r="M7616">
            <v>191160052</v>
          </cell>
          <cell r="N7616">
            <v>1</v>
          </cell>
          <cell r="O7616" t="str">
            <v>FSE</v>
          </cell>
          <cell r="P7616" t="str">
            <v>INSTITUTO NACIONAL FRANCISCO JOSE DE CALDAS</v>
          </cell>
          <cell r="Q7616" t="str">
            <v>892099132</v>
          </cell>
          <cell r="R7616" t="str">
            <v>BANCO POPULAR</v>
          </cell>
          <cell r="S7616" t="str">
            <v>AHR</v>
          </cell>
          <cell r="T7616" t="str">
            <v>220410720734</v>
          </cell>
          <cell r="U7616" t="str">
            <v>0734</v>
          </cell>
          <cell r="V7616" t="str">
            <v>892099132AHR0734</v>
          </cell>
          <cell r="W7616" t="str">
            <v>892099132</v>
          </cell>
          <cell r="X7616" t="str">
            <v>COLEGIO CALDAS FONDO DE FOMENTO DOCENTE</v>
          </cell>
          <cell r="Y7616" t="str">
            <v>BANCO POPULAR S. A.</v>
          </cell>
          <cell r="Z7616" t="str">
            <v>AHR</v>
          </cell>
          <cell r="AA7616" t="str">
            <v>220410720734</v>
          </cell>
          <cell r="AB7616" t="str">
            <v>0734</v>
          </cell>
          <cell r="AC7616" t="str">
            <v>Activa</v>
          </cell>
          <cell r="AD7616">
            <v>1</v>
          </cell>
          <cell r="AE7616" t="str">
            <v>Resolución 004617 del 11 abril de 2024</v>
          </cell>
        </row>
        <row r="7617">
          <cell r="G7617">
            <v>150001001363</v>
          </cell>
          <cell r="H7617">
            <v>1</v>
          </cell>
          <cell r="I7617" t="str">
            <v>INSTITUCION EDUCATIVA COLEGIO MIGUEL ANGEL MARTIN</v>
          </cell>
          <cell r="J7617">
            <v>597</v>
          </cell>
          <cell r="K7617">
            <v>51314299.215807974</v>
          </cell>
          <cell r="L7617">
            <v>0</v>
          </cell>
          <cell r="M7617">
            <v>51314299</v>
          </cell>
          <cell r="N7617">
            <v>1</v>
          </cell>
          <cell r="O7617" t="str">
            <v>FSE</v>
          </cell>
          <cell r="P7617" t="str">
            <v>INSTITUCION EDUCATIVA COLEGIO MIGUEL ANGEL MARTIN</v>
          </cell>
          <cell r="Q7617" t="str">
            <v>822001536</v>
          </cell>
          <cell r="R7617" t="str">
            <v>BANCOLOMBIA S.A.</v>
          </cell>
          <cell r="S7617" t="str">
            <v>AHR</v>
          </cell>
          <cell r="T7617" t="str">
            <v>05776704514</v>
          </cell>
          <cell r="U7617" t="str">
            <v>4514</v>
          </cell>
          <cell r="V7617" t="str">
            <v>822001536AHR4514</v>
          </cell>
          <cell r="W7617" t="str">
            <v>822001536</v>
          </cell>
          <cell r="X7617" t="str">
            <v>INSTITUCION EDUCATIVA COLEGIO MIGUEL ANGEL MARTIN</v>
          </cell>
          <cell r="Y7617" t="str">
            <v>BANCOLOMBIA S.A.</v>
          </cell>
          <cell r="Z7617" t="str">
            <v>AHR</v>
          </cell>
          <cell r="AA7617" t="str">
            <v>05776704514</v>
          </cell>
          <cell r="AB7617" t="str">
            <v>4514</v>
          </cell>
          <cell r="AC7617" t="str">
            <v>Activa</v>
          </cell>
          <cell r="AD7617">
            <v>1</v>
          </cell>
          <cell r="AE7617" t="str">
            <v>Resolución 004617 del 11 abril de 2024</v>
          </cell>
        </row>
        <row r="7618">
          <cell r="G7618">
            <v>150001001860</v>
          </cell>
          <cell r="H7618">
            <v>1</v>
          </cell>
          <cell r="I7618" t="str">
            <v>COLEGIO DEPARTAMENTAL LA ESPERANZA</v>
          </cell>
          <cell r="J7618">
            <v>2229</v>
          </cell>
          <cell r="K7618">
            <v>190394861.04583371</v>
          </cell>
          <cell r="L7618">
            <v>11037797.887594305</v>
          </cell>
          <cell r="M7618">
            <v>201432659</v>
          </cell>
          <cell r="N7618">
            <v>1</v>
          </cell>
          <cell r="O7618" t="str">
            <v>FSE</v>
          </cell>
          <cell r="P7618" t="str">
            <v>COLEGIO DEPARTAMENTAL LA ESPERANZA</v>
          </cell>
          <cell r="Q7618" t="str">
            <v>892099286</v>
          </cell>
          <cell r="R7618" t="str">
            <v>BANCO CAJA SOCIAL - BCSC S.A.</v>
          </cell>
          <cell r="S7618" t="str">
            <v>CRR</v>
          </cell>
          <cell r="T7618" t="str">
            <v>21002716384</v>
          </cell>
          <cell r="U7618" t="str">
            <v>6384</v>
          </cell>
          <cell r="V7618" t="str">
            <v>892099286CRR6384</v>
          </cell>
          <cell r="W7618" t="str">
            <v>892099286</v>
          </cell>
          <cell r="X7618" t="str">
            <v>INSTITUCION EDUCATIVA COLEGIO DEPARTAMENTAL LA ESPERANZA</v>
          </cell>
          <cell r="Y7618" t="str">
            <v>BANCO CAJA SOCIAL S.A.</v>
          </cell>
          <cell r="Z7618" t="str">
            <v>CRR</v>
          </cell>
          <cell r="AA7618" t="str">
            <v>21002716384</v>
          </cell>
          <cell r="AB7618" t="str">
            <v>6384</v>
          </cell>
          <cell r="AC7618" t="str">
            <v>Activa</v>
          </cell>
          <cell r="AD7618">
            <v>1</v>
          </cell>
          <cell r="AE7618" t="str">
            <v>Resolución 004617 del 11 abril de 2024</v>
          </cell>
        </row>
        <row r="7619">
          <cell r="G7619">
            <v>150001002611</v>
          </cell>
          <cell r="H7619">
            <v>1</v>
          </cell>
          <cell r="I7619" t="str">
            <v>INSTITUCION EDUCATIVA EDUARDO CARRANZA</v>
          </cell>
          <cell r="J7619">
            <v>1484</v>
          </cell>
          <cell r="K7619">
            <v>127515566.60574877</v>
          </cell>
          <cell r="L7619">
            <v>0</v>
          </cell>
          <cell r="M7619">
            <v>127515567</v>
          </cell>
          <cell r="N7619">
            <v>1</v>
          </cell>
          <cell r="O7619" t="str">
            <v>FSE</v>
          </cell>
          <cell r="P7619" t="str">
            <v>INSTITUCION EDUCATIVA EDUARDO CARRANZA</v>
          </cell>
          <cell r="Q7619" t="str">
            <v>892099460</v>
          </cell>
          <cell r="R7619" t="str">
            <v>BANCO DE OCCIDENTE</v>
          </cell>
          <cell r="S7619" t="str">
            <v>CRR</v>
          </cell>
          <cell r="T7619" t="str">
            <v>700062664</v>
          </cell>
          <cell r="U7619" t="str">
            <v>2664</v>
          </cell>
          <cell r="V7619" t="str">
            <v>892099460CRR2664</v>
          </cell>
          <cell r="W7619" t="str">
            <v>892099460</v>
          </cell>
          <cell r="X7619" t="str">
            <v>INSTITUCION EDUCATIVA EDUARDO CARRANZA</v>
          </cell>
          <cell r="Y7619" t="str">
            <v>BANCO DE OCCIDENTE</v>
          </cell>
          <cell r="Z7619" t="str">
            <v>CRR</v>
          </cell>
          <cell r="AA7619" t="str">
            <v>700062664</v>
          </cell>
          <cell r="AB7619" t="str">
            <v>2664</v>
          </cell>
          <cell r="AC7619" t="str">
            <v>Activa</v>
          </cell>
          <cell r="AD7619">
            <v>1</v>
          </cell>
          <cell r="AE7619" t="str">
            <v>Resolución 004617 del 11 abril de 2024</v>
          </cell>
        </row>
        <row r="7620">
          <cell r="G7620">
            <v>150001002726</v>
          </cell>
          <cell r="H7620">
            <v>1</v>
          </cell>
          <cell r="I7620" t="str">
            <v>INSTITUCION EDUCATIVA GENERAL CARLOS ALBAN</v>
          </cell>
          <cell r="J7620">
            <v>1196</v>
          </cell>
          <cell r="K7620">
            <v>98396994.82365489</v>
          </cell>
          <cell r="L7620">
            <v>0</v>
          </cell>
          <cell r="M7620">
            <v>98396995</v>
          </cell>
          <cell r="N7620">
            <v>1</v>
          </cell>
          <cell r="O7620" t="str">
            <v>FSE</v>
          </cell>
          <cell r="P7620" t="str">
            <v>INSTITUCION EDUCATIVA GENERAL CARLOS ALBAN</v>
          </cell>
          <cell r="Q7620" t="str">
            <v>822000543</v>
          </cell>
          <cell r="R7620" t="str">
            <v>BANCO AV VILLAS</v>
          </cell>
          <cell r="S7620" t="str">
            <v>AHR</v>
          </cell>
          <cell r="T7620" t="str">
            <v>602008294</v>
          </cell>
          <cell r="U7620" t="str">
            <v>8294</v>
          </cell>
          <cell r="V7620" t="str">
            <v>822000543AHR8294</v>
          </cell>
          <cell r="W7620" t="str">
            <v>822000543</v>
          </cell>
          <cell r="X7620" t="str">
            <v>INSTITUCION EDUCATIVA GENERAL CARLOS ALBAN - FOSES</v>
          </cell>
          <cell r="Y7620" t="str">
            <v>BANCO COMERCIAL AV VILLAS S.A.</v>
          </cell>
          <cell r="Z7620" t="str">
            <v>AHR</v>
          </cell>
          <cell r="AA7620" t="str">
            <v>602008294</v>
          </cell>
          <cell r="AB7620" t="str">
            <v>8294</v>
          </cell>
          <cell r="AC7620" t="str">
            <v>Activa</v>
          </cell>
          <cell r="AD7620">
            <v>1</v>
          </cell>
          <cell r="AE7620" t="str">
            <v>Resolución 004617 del 11 abril de 2024</v>
          </cell>
        </row>
        <row r="7621">
          <cell r="G7621">
            <v>150001003081</v>
          </cell>
          <cell r="H7621">
            <v>1</v>
          </cell>
          <cell r="I7621" t="str">
            <v>INSTITUCIÓN EDUCATIVA JUAN PABLO II</v>
          </cell>
          <cell r="J7621">
            <v>1929</v>
          </cell>
          <cell r="K7621">
            <v>163938858.58277792</v>
          </cell>
          <cell r="L7621">
            <v>0</v>
          </cell>
          <cell r="M7621">
            <v>163938859</v>
          </cell>
          <cell r="N7621">
            <v>1</v>
          </cell>
          <cell r="O7621" t="str">
            <v>FSE</v>
          </cell>
          <cell r="P7621" t="str">
            <v>INSTITUCIÓN EDUCATIVA JUAN PABLO II</v>
          </cell>
          <cell r="Q7621" t="str">
            <v>800025142</v>
          </cell>
          <cell r="R7621" t="str">
            <v>RED MULTIBANCA COLPATRIA S.A.</v>
          </cell>
          <cell r="S7621" t="str">
            <v>CRR</v>
          </cell>
          <cell r="T7621" t="str">
            <v>7191001308</v>
          </cell>
          <cell r="U7621" t="str">
            <v>1308</v>
          </cell>
          <cell r="V7621" t="str">
            <v>800025142CRR1308</v>
          </cell>
          <cell r="W7621" t="str">
            <v>800025142</v>
          </cell>
          <cell r="X7621" t="str">
            <v>INSTITUCION EDUCATIVA COLEGIO JUAN PABLO II</v>
          </cell>
          <cell r="Y7621" t="str">
            <v>SCOTIABANK COLPATRIA SA</v>
          </cell>
          <cell r="Z7621" t="str">
            <v>CRR</v>
          </cell>
          <cell r="AA7621" t="str">
            <v>7191001308</v>
          </cell>
          <cell r="AB7621" t="str">
            <v>1308</v>
          </cell>
          <cell r="AC7621" t="str">
            <v>Activa</v>
          </cell>
          <cell r="AD7621">
            <v>1</v>
          </cell>
          <cell r="AE7621" t="str">
            <v>Resolución 004617 del 11 abril de 2024</v>
          </cell>
        </row>
        <row r="7622">
          <cell r="G7622">
            <v>150001003170</v>
          </cell>
          <cell r="H7622">
            <v>1</v>
          </cell>
          <cell r="I7622" t="str">
            <v>I.E. LAS PALMAS</v>
          </cell>
          <cell r="J7622">
            <v>1238</v>
          </cell>
          <cell r="K7622">
            <v>101935603.83063494</v>
          </cell>
          <cell r="L7622">
            <v>0</v>
          </cell>
          <cell r="M7622">
            <v>101935604</v>
          </cell>
          <cell r="N7622">
            <v>1</v>
          </cell>
          <cell r="O7622" t="str">
            <v>FSE</v>
          </cell>
          <cell r="P7622" t="str">
            <v>I.E. LAS PALMAS</v>
          </cell>
          <cell r="Q7622" t="str">
            <v>822001796</v>
          </cell>
          <cell r="R7622" t="str">
            <v>RED MULTIBANCA COLPATRIA S.A.</v>
          </cell>
          <cell r="S7622" t="str">
            <v>CRR</v>
          </cell>
          <cell r="T7622" t="str">
            <v>7191008221</v>
          </cell>
          <cell r="U7622" t="str">
            <v>8221</v>
          </cell>
          <cell r="V7622" t="str">
            <v>822001796CRR8221</v>
          </cell>
          <cell r="W7622" t="str">
            <v>822001796</v>
          </cell>
          <cell r="X7622" t="str">
            <v>INSTITUCION EDUCATIVA LAS PLAMAS</v>
          </cell>
          <cell r="Y7622" t="str">
            <v>SCOTIABANK COLPATRIA SA</v>
          </cell>
          <cell r="Z7622" t="str">
            <v>CRR</v>
          </cell>
          <cell r="AA7622" t="str">
            <v>7191008221</v>
          </cell>
          <cell r="AB7622" t="str">
            <v>8221</v>
          </cell>
          <cell r="AC7622" t="str">
            <v>Activa</v>
          </cell>
          <cell r="AD7622">
            <v>1</v>
          </cell>
          <cell r="AE7622" t="str">
            <v>Resolución 004617 del 11 abril de 2024</v>
          </cell>
        </row>
        <row r="7623">
          <cell r="G7623">
            <v>150001003382</v>
          </cell>
          <cell r="H7623">
            <v>1</v>
          </cell>
          <cell r="I7623" t="str">
            <v>INSTITUCION EDUCATIVA COLEGIO DEPARTAMENTAL NARCISO JOSE MATUS TORRES</v>
          </cell>
          <cell r="J7623">
            <v>2288</v>
          </cell>
          <cell r="K7623">
            <v>191350044.48984057</v>
          </cell>
          <cell r="L7623">
            <v>0</v>
          </cell>
          <cell r="M7623">
            <v>191350044</v>
          </cell>
          <cell r="N7623">
            <v>1</v>
          </cell>
          <cell r="O7623" t="str">
            <v>FSE</v>
          </cell>
          <cell r="P7623" t="str">
            <v>INSTITUCION EDUCATIVA COLEGIO DEPARTAMENTAL NARCISO JOSE MATUS TORRES</v>
          </cell>
          <cell r="Q7623" t="str">
            <v>800218712</v>
          </cell>
          <cell r="R7623" t="str">
            <v>BANCO POPULAR</v>
          </cell>
          <cell r="S7623" t="str">
            <v>CRR</v>
          </cell>
          <cell r="T7623" t="str">
            <v>410010581</v>
          </cell>
          <cell r="U7623" t="str">
            <v>0581</v>
          </cell>
          <cell r="V7623" t="str">
            <v>800218712CRR0581</v>
          </cell>
          <cell r="W7623" t="str">
            <v>800218712</v>
          </cell>
          <cell r="X7623" t="str">
            <v>INSTITUCION EDUCATIVA NARCISO JOSE MATUS TORRES</v>
          </cell>
          <cell r="Y7623" t="str">
            <v>BANCO POPULAR S. A.</v>
          </cell>
          <cell r="Z7623" t="str">
            <v>CRR</v>
          </cell>
          <cell r="AA7623" t="str">
            <v>410010581</v>
          </cell>
          <cell r="AB7623" t="str">
            <v>0581</v>
          </cell>
          <cell r="AC7623" t="str">
            <v>Activa</v>
          </cell>
          <cell r="AD7623">
            <v>1</v>
          </cell>
          <cell r="AE7623" t="str">
            <v>Resolución 004617 del 11 abril de 2024</v>
          </cell>
        </row>
        <row r="7624">
          <cell r="G7624">
            <v>150001003676</v>
          </cell>
          <cell r="H7624">
            <v>1</v>
          </cell>
          <cell r="I7624" t="str">
            <v>INSTITUCION EDUCATIVA COLEGIO DEPARTAMENTAL SAN FRANCISCO DE ASIS</v>
          </cell>
          <cell r="J7624">
            <v>1024</v>
          </cell>
          <cell r="K7624">
            <v>87040079.645193979</v>
          </cell>
          <cell r="L7624">
            <v>2882572.2548152278</v>
          </cell>
          <cell r="M7624">
            <v>89922652</v>
          </cell>
          <cell r="N7624">
            <v>1</v>
          </cell>
          <cell r="O7624" t="str">
            <v>FSE</v>
          </cell>
          <cell r="P7624" t="str">
            <v>INSTITUCION EDUCATIVA COLEGIO DEPARTAMENTAL SAN FRANCISCO DE ASIS</v>
          </cell>
          <cell r="Q7624" t="str">
            <v>800219200</v>
          </cell>
          <cell r="R7624" t="str">
            <v>RED MULTIBANCA COLPATRIA S.A.</v>
          </cell>
          <cell r="S7624" t="str">
            <v>AHR</v>
          </cell>
          <cell r="T7624" t="str">
            <v>0942031793</v>
          </cell>
          <cell r="U7624" t="str">
            <v>1793</v>
          </cell>
          <cell r="V7624" t="str">
            <v>800219200AHR1793</v>
          </cell>
          <cell r="W7624" t="str">
            <v>800219200</v>
          </cell>
          <cell r="X7624" t="str">
            <v>INSTITUCION EDUCATIVA COLEGIO DEPARTAMENTAL SAN FRANCISCO DE ASIS</v>
          </cell>
          <cell r="Y7624" t="str">
            <v>SCOTIABANK COLPATRIA SA</v>
          </cell>
          <cell r="Z7624" t="str">
            <v>AHR</v>
          </cell>
          <cell r="AA7624" t="str">
            <v>0942031793</v>
          </cell>
          <cell r="AB7624" t="str">
            <v>1793</v>
          </cell>
          <cell r="AC7624" t="str">
            <v>Activa</v>
          </cell>
          <cell r="AD7624">
            <v>1</v>
          </cell>
          <cell r="AE7624" t="str">
            <v>Resolución 004617 del 11 abril de 2024</v>
          </cell>
        </row>
        <row r="7625">
          <cell r="G7625">
            <v>150001004435</v>
          </cell>
          <cell r="H7625">
            <v>1</v>
          </cell>
          <cell r="I7625" t="str">
            <v>INSTITUCION EDUCATIVA COLEGIO DEPARTAMENTAL JORGE ELIECER GAITAN AYALA</v>
          </cell>
          <cell r="J7625">
            <v>2514</v>
          </cell>
          <cell r="K7625">
            <v>217899734.45766956</v>
          </cell>
          <cell r="L7625">
            <v>0</v>
          </cell>
          <cell r="M7625">
            <v>217899734</v>
          </cell>
          <cell r="N7625">
            <v>1</v>
          </cell>
          <cell r="O7625" t="str">
            <v>FSE</v>
          </cell>
          <cell r="P7625" t="str">
            <v>INSTITUCION EDUCATIVA COLEGIO DEPARTAMENTAL JORGE ELIECER GAITAN AYALA</v>
          </cell>
          <cell r="Q7625" t="str">
            <v>822001702</v>
          </cell>
          <cell r="R7625" t="str">
            <v>BANCO POPULAR</v>
          </cell>
          <cell r="S7625" t="str">
            <v>CRR</v>
          </cell>
          <cell r="T7625" t="str">
            <v>410022057</v>
          </cell>
          <cell r="U7625" t="str">
            <v>2057</v>
          </cell>
          <cell r="V7625" t="str">
            <v>822001702CRR2057</v>
          </cell>
          <cell r="W7625" t="str">
            <v>822001702</v>
          </cell>
          <cell r="X7625" t="str">
            <v>INSTITUCION EDUCATIVA JORGE ELIECER GAITAN</v>
          </cell>
          <cell r="Y7625" t="str">
            <v>BANCO POPULAR S. A.</v>
          </cell>
          <cell r="Z7625" t="str">
            <v>CRR</v>
          </cell>
          <cell r="AA7625" t="str">
            <v>410022057</v>
          </cell>
          <cell r="AB7625" t="str">
            <v>2057</v>
          </cell>
          <cell r="AC7625" t="str">
            <v>Activa</v>
          </cell>
          <cell r="AD7625">
            <v>1</v>
          </cell>
          <cell r="AE7625" t="str">
            <v>Resolución 004617 del 11 abril de 2024</v>
          </cell>
        </row>
        <row r="7626">
          <cell r="G7626">
            <v>150001004541</v>
          </cell>
          <cell r="H7626">
            <v>1</v>
          </cell>
          <cell r="I7626" t="str">
            <v>INSTITUCION EDUCATIVA ATANASIO GIRARDOT</v>
          </cell>
          <cell r="J7626">
            <v>1766</v>
          </cell>
          <cell r="K7626">
            <v>142288762.33525068</v>
          </cell>
          <cell r="L7626">
            <v>0</v>
          </cell>
          <cell r="M7626">
            <v>142288762</v>
          </cell>
          <cell r="N7626">
            <v>1</v>
          </cell>
          <cell r="O7626" t="str">
            <v>FSE</v>
          </cell>
          <cell r="P7626" t="str">
            <v>INSTITUCION EDUCATIVA ATANASIO GIRARDOT</v>
          </cell>
          <cell r="Q7626" t="str">
            <v>901595115</v>
          </cell>
          <cell r="R7626" t="str">
            <v>BANCO AV VILLAS</v>
          </cell>
          <cell r="S7626" t="str">
            <v>AHR</v>
          </cell>
          <cell r="T7626" t="str">
            <v>602072365</v>
          </cell>
          <cell r="U7626" t="str">
            <v>2365</v>
          </cell>
          <cell r="V7626" t="str">
            <v>901595115AHR2365</v>
          </cell>
          <cell r="W7626" t="str">
            <v>901595115</v>
          </cell>
          <cell r="X7626" t="str">
            <v>INSTITUCION EDUCATIVA ATANASIO GIRARDOT</v>
          </cell>
          <cell r="Y7626" t="str">
            <v>BANCO COMERCIAL AV VILLAS S.A.</v>
          </cell>
          <cell r="Z7626" t="str">
            <v>AHR</v>
          </cell>
          <cell r="AA7626" t="str">
            <v>602072365</v>
          </cell>
          <cell r="AB7626" t="str">
            <v>2365</v>
          </cell>
          <cell r="AC7626" t="str">
            <v>Activa</v>
          </cell>
          <cell r="AD7626">
            <v>1</v>
          </cell>
          <cell r="AE7626" t="str">
            <v>Resolución 004617 del 11 abril de 2024</v>
          </cell>
        </row>
        <row r="7627">
          <cell r="G7627">
            <v>150001004583</v>
          </cell>
          <cell r="H7627">
            <v>1</v>
          </cell>
          <cell r="I7627" t="str">
            <v>INSTITUCIÓN EDUCATIVA SEIS DE ABRIL</v>
          </cell>
          <cell r="J7627">
            <v>770</v>
          </cell>
          <cell r="K7627">
            <v>63347202.412632376</v>
          </cell>
          <cell r="L7627">
            <v>0</v>
          </cell>
          <cell r="M7627">
            <v>63347202</v>
          </cell>
          <cell r="N7627">
            <v>1</v>
          </cell>
          <cell r="O7627" t="str">
            <v>FSE</v>
          </cell>
          <cell r="P7627" t="str">
            <v>INSTITUCIÓN EDUCATIVA SEIS DE ABRIL</v>
          </cell>
          <cell r="Q7627" t="str">
            <v>822001951</v>
          </cell>
          <cell r="R7627" t="str">
            <v>BANCO DE OCCIDENTE</v>
          </cell>
          <cell r="S7627" t="str">
            <v>CRR</v>
          </cell>
          <cell r="T7627" t="str">
            <v>710039009</v>
          </cell>
          <cell r="U7627" t="str">
            <v>9009</v>
          </cell>
          <cell r="V7627" t="str">
            <v>822001951CRR9009</v>
          </cell>
          <cell r="W7627" t="str">
            <v>822001951</v>
          </cell>
          <cell r="X7627" t="str">
            <v>UNIDAD EDUCATIVA SEIS DE ABRIL</v>
          </cell>
          <cell r="Y7627" t="str">
            <v>BANCO DE OCCIDENTE</v>
          </cell>
          <cell r="Z7627" t="str">
            <v>CRR</v>
          </cell>
          <cell r="AA7627" t="str">
            <v>710039009</v>
          </cell>
          <cell r="AB7627" t="str">
            <v>9009</v>
          </cell>
          <cell r="AC7627" t="str">
            <v>Activa</v>
          </cell>
          <cell r="AD7627">
            <v>1</v>
          </cell>
          <cell r="AE7627" t="str">
            <v>Resolución 004617 del 11 abril de 2024</v>
          </cell>
        </row>
        <row r="7628">
          <cell r="G7628">
            <v>150001004621</v>
          </cell>
          <cell r="H7628">
            <v>1</v>
          </cell>
          <cell r="I7628" t="str">
            <v>INSTITUCION EDUCATIVA COLEGIO GUILLERMO NIÑO MEDINA</v>
          </cell>
          <cell r="J7628">
            <v>1620</v>
          </cell>
          <cell r="K7628">
            <v>138180532.62680367</v>
          </cell>
          <cell r="L7628">
            <v>0</v>
          </cell>
          <cell r="M7628">
            <v>138180533</v>
          </cell>
          <cell r="N7628">
            <v>1</v>
          </cell>
          <cell r="O7628" t="str">
            <v>FSE</v>
          </cell>
          <cell r="P7628" t="str">
            <v>INSTITUCION EDUCATIVA COLEGIO GUILLERMO NIÑO MEDINA</v>
          </cell>
          <cell r="Q7628" t="str">
            <v>800126116</v>
          </cell>
          <cell r="R7628" t="str">
            <v>BANCO POPULAR</v>
          </cell>
          <cell r="S7628" t="str">
            <v>CRR</v>
          </cell>
          <cell r="T7628" t="str">
            <v>410146245</v>
          </cell>
          <cell r="U7628" t="str">
            <v>6245</v>
          </cell>
          <cell r="V7628" t="str">
            <v>800126116CRR6245</v>
          </cell>
          <cell r="W7628" t="str">
            <v>800126116</v>
          </cell>
          <cell r="X7628" t="str">
            <v>INSTITUCION EDUCATIVA COLEGIO GUILLERMO NIÑO MEDINA</v>
          </cell>
          <cell r="Y7628" t="str">
            <v>BANCO POPULAR S. A.</v>
          </cell>
          <cell r="Z7628" t="str">
            <v>CRR</v>
          </cell>
          <cell r="AA7628" t="str">
            <v>410146245</v>
          </cell>
          <cell r="AB7628" t="str">
            <v>6245</v>
          </cell>
          <cell r="AC7628" t="str">
            <v>Activa</v>
          </cell>
          <cell r="AD7628">
            <v>1</v>
          </cell>
          <cell r="AE7628" t="str">
            <v>Resolución 004617 del 11 abril de 2024</v>
          </cell>
        </row>
        <row r="7629">
          <cell r="G7629">
            <v>150001004630</v>
          </cell>
          <cell r="H7629">
            <v>1</v>
          </cell>
          <cell r="I7629" t="str">
            <v>COLEGIO CENTAUROS</v>
          </cell>
          <cell r="J7629">
            <v>1151</v>
          </cell>
          <cell r="K7629">
            <v>97352826.79491663</v>
          </cell>
          <cell r="L7629">
            <v>0</v>
          </cell>
          <cell r="M7629">
            <v>97352827</v>
          </cell>
          <cell r="N7629">
            <v>1</v>
          </cell>
          <cell r="O7629" t="str">
            <v>FSE</v>
          </cell>
          <cell r="P7629" t="str">
            <v>COLEGIO CENTAUROS</v>
          </cell>
          <cell r="Q7629" t="str">
            <v>822002014</v>
          </cell>
          <cell r="R7629" t="str">
            <v>RED MULTIBANCA COLPATRIA S.A.</v>
          </cell>
          <cell r="S7629" t="str">
            <v>CRR</v>
          </cell>
          <cell r="T7629" t="str">
            <v>0941006078</v>
          </cell>
          <cell r="U7629" t="str">
            <v>6078</v>
          </cell>
          <cell r="V7629" t="str">
            <v>822002014CRR6078</v>
          </cell>
          <cell r="W7629" t="str">
            <v>822002014</v>
          </cell>
          <cell r="X7629" t="str">
            <v>INSTITUCION EDUCATIVA CENTAUROS VILLAVICENCIO</v>
          </cell>
          <cell r="Y7629" t="str">
            <v>SCOTIABANK COLPATRIA SA</v>
          </cell>
          <cell r="Z7629" t="str">
            <v>CRR</v>
          </cell>
          <cell r="AA7629" t="str">
            <v>0941006078</v>
          </cell>
          <cell r="AB7629" t="str">
            <v>6078</v>
          </cell>
          <cell r="AC7629" t="str">
            <v>Activa</v>
          </cell>
          <cell r="AD7629">
            <v>1</v>
          </cell>
          <cell r="AE7629" t="str">
            <v>Resolución 004617 del 11 abril de 2024</v>
          </cell>
        </row>
        <row r="7630">
          <cell r="G7630">
            <v>150001004656</v>
          </cell>
          <cell r="H7630">
            <v>1</v>
          </cell>
          <cell r="I7630" t="str">
            <v>INSTITUCION EDUCATIVA ALBERTO LLERAS CAMARGO</v>
          </cell>
          <cell r="J7630">
            <v>2424</v>
          </cell>
          <cell r="K7630">
            <v>204853690.31629673</v>
          </cell>
          <cell r="L7630">
            <v>6175960.3357351469</v>
          </cell>
          <cell r="M7630">
            <v>211029651</v>
          </cell>
          <cell r="N7630">
            <v>1</v>
          </cell>
          <cell r="O7630" t="str">
            <v>FSE</v>
          </cell>
          <cell r="P7630" t="str">
            <v>INSTITUCION EDUCATIVA ALBERTO LLERAS CAMARGO</v>
          </cell>
          <cell r="Q7630" t="str">
            <v>800153757</v>
          </cell>
          <cell r="R7630" t="str">
            <v>RED MULTIBANCA COLPATRIA S.A.</v>
          </cell>
          <cell r="S7630" t="str">
            <v>AHR</v>
          </cell>
          <cell r="T7630" t="str">
            <v>5582012289</v>
          </cell>
          <cell r="U7630" t="str">
            <v>2289</v>
          </cell>
          <cell r="V7630" t="str">
            <v>800153757AHR2289</v>
          </cell>
          <cell r="W7630" t="str">
            <v>800153757</v>
          </cell>
          <cell r="X7630" t="str">
            <v>INSTITUCION EDUCATIVA ALBERTO LLERAS CAMARGO</v>
          </cell>
          <cell r="Y7630" t="str">
            <v>SCOTIABANK COLPATRIA SA</v>
          </cell>
          <cell r="Z7630" t="str">
            <v>AHR</v>
          </cell>
          <cell r="AA7630" t="str">
            <v>5582012289</v>
          </cell>
          <cell r="AB7630" t="str">
            <v>2289</v>
          </cell>
          <cell r="AC7630" t="str">
            <v>Activa</v>
          </cell>
          <cell r="AD7630">
            <v>1</v>
          </cell>
          <cell r="AE7630" t="str">
            <v>Resolución 004617 del 11 abril de 2024</v>
          </cell>
        </row>
        <row r="7631">
          <cell r="G7631">
            <v>150001004664</v>
          </cell>
          <cell r="H7631">
            <v>1</v>
          </cell>
          <cell r="I7631" t="str">
            <v>COLEGIO DEPARTAMENTAL GILBERTO ALZATE AVENDA¿O</v>
          </cell>
          <cell r="J7631">
            <v>1008</v>
          </cell>
          <cell r="K7631">
            <v>88908806.35801211</v>
          </cell>
          <cell r="L7631">
            <v>5222569.5910525117</v>
          </cell>
          <cell r="M7631">
            <v>94131376</v>
          </cell>
          <cell r="N7631">
            <v>1</v>
          </cell>
          <cell r="O7631" t="str">
            <v>FSE</v>
          </cell>
          <cell r="P7631" t="str">
            <v>COLEGIO DEPARTAMENTAL GILBERTO ALZATE AVENDA¿O</v>
          </cell>
          <cell r="Q7631" t="str">
            <v>800191624</v>
          </cell>
          <cell r="R7631" t="str">
            <v>RED MULTIBANCA COLPATRIA S.A.</v>
          </cell>
          <cell r="S7631" t="str">
            <v>AHR</v>
          </cell>
          <cell r="T7631" t="str">
            <v>7192092803</v>
          </cell>
          <cell r="U7631" t="str">
            <v>2803</v>
          </cell>
          <cell r="V7631" t="str">
            <v>800191624AHR2803</v>
          </cell>
          <cell r="W7631" t="str">
            <v>800191624</v>
          </cell>
          <cell r="X7631" t="str">
            <v>GILBERTO ALZATE AVENDAÑO</v>
          </cell>
          <cell r="Y7631" t="str">
            <v>SCOTIABANK COLPATRIA SA</v>
          </cell>
          <cell r="Z7631" t="str">
            <v>AHR</v>
          </cell>
          <cell r="AA7631" t="str">
            <v>7192092803</v>
          </cell>
          <cell r="AB7631" t="str">
            <v>2803</v>
          </cell>
          <cell r="AC7631" t="str">
            <v>Activa</v>
          </cell>
          <cell r="AD7631">
            <v>1</v>
          </cell>
          <cell r="AE7631" t="str">
            <v>Resolución 004617 del 11 abril de 2024</v>
          </cell>
        </row>
        <row r="7632">
          <cell r="G7632">
            <v>150001004681</v>
          </cell>
          <cell r="H7632">
            <v>1</v>
          </cell>
          <cell r="I7632" t="str">
            <v>COLEGIO DEPARTAMENTAL CATUMARE</v>
          </cell>
          <cell r="J7632">
            <v>2814</v>
          </cell>
          <cell r="K7632">
            <v>236746875.65054181</v>
          </cell>
          <cell r="L7632">
            <v>6885509.509458378</v>
          </cell>
          <cell r="M7632">
            <v>243632385</v>
          </cell>
          <cell r="N7632">
            <v>1</v>
          </cell>
          <cell r="O7632" t="str">
            <v>FSE</v>
          </cell>
          <cell r="P7632" t="str">
            <v>COLEGIO DEPARTAMENTAL CATUMARE</v>
          </cell>
          <cell r="Q7632" t="str">
            <v>822002008</v>
          </cell>
          <cell r="R7632" t="str">
            <v>BANCO DAVIVIENDA S.A.</v>
          </cell>
          <cell r="S7632" t="str">
            <v>AHR</v>
          </cell>
          <cell r="T7632" t="str">
            <v>97000024873</v>
          </cell>
          <cell r="U7632" t="str">
            <v>4873</v>
          </cell>
          <cell r="V7632" t="str">
            <v>822002008AHR4873</v>
          </cell>
          <cell r="W7632" t="str">
            <v>822002008</v>
          </cell>
          <cell r="X7632" t="str">
            <v>COL DEPARTAMENTAL CATUMARE</v>
          </cell>
          <cell r="Y7632" t="str">
            <v>BANCO DAVIVIENDA S.A.</v>
          </cell>
          <cell r="Z7632" t="str">
            <v>AHR</v>
          </cell>
          <cell r="AA7632" t="str">
            <v>97000024873</v>
          </cell>
          <cell r="AB7632" t="str">
            <v>4873</v>
          </cell>
          <cell r="AC7632" t="str">
            <v>Activa</v>
          </cell>
          <cell r="AD7632">
            <v>1</v>
          </cell>
          <cell r="AE7632" t="str">
            <v>Resolución 004617 del 11 abril de 2024</v>
          </cell>
        </row>
        <row r="7633">
          <cell r="G7633">
            <v>150001004711</v>
          </cell>
          <cell r="H7633">
            <v>1</v>
          </cell>
          <cell r="I7633" t="str">
            <v>INSTITUCIÓN EDUCATIVA COLEGIO DEPARTAMENTAL JUAN B CABALLERO MEDINA</v>
          </cell>
          <cell r="J7633">
            <v>516</v>
          </cell>
          <cell r="K7633">
            <v>47477212.390734449</v>
          </cell>
          <cell r="L7633">
            <v>0</v>
          </cell>
          <cell r="M7633">
            <v>47477212</v>
          </cell>
          <cell r="N7633">
            <v>1</v>
          </cell>
          <cell r="O7633" t="str">
            <v>FSE</v>
          </cell>
          <cell r="P7633" t="str">
            <v>INSTITUCIÓN EDUCATIVA COLEGIO DEPARTAMENTAL JUAN B CABALLERO MEDINA</v>
          </cell>
          <cell r="Q7633" t="str">
            <v>800193975</v>
          </cell>
          <cell r="R7633" t="str">
            <v>BANCO DAVIVIENDA S.A.</v>
          </cell>
          <cell r="S7633" t="str">
            <v>AHR</v>
          </cell>
          <cell r="T7633" t="str">
            <v>313503278</v>
          </cell>
          <cell r="U7633" t="str">
            <v>3278</v>
          </cell>
          <cell r="V7633" t="str">
            <v>800193975AHR3278</v>
          </cell>
          <cell r="W7633" t="str">
            <v>800193975</v>
          </cell>
          <cell r="X7633" t="str">
            <v>COLEGIO DEPARTAMENTAL JUAN B CABALLERO</v>
          </cell>
          <cell r="Y7633" t="str">
            <v>BANCO DAVIVIENDA S.A.</v>
          </cell>
          <cell r="Z7633" t="str">
            <v>AHR</v>
          </cell>
          <cell r="AA7633" t="str">
            <v>313503278</v>
          </cell>
          <cell r="AB7633" t="str">
            <v>3278</v>
          </cell>
          <cell r="AC7633" t="str">
            <v>Activa</v>
          </cell>
          <cell r="AD7633">
            <v>1</v>
          </cell>
          <cell r="AE7633" t="str">
            <v>Resolución 004617 del 11 abril de 2024</v>
          </cell>
        </row>
        <row r="7634">
          <cell r="G7634">
            <v>150001004729</v>
          </cell>
          <cell r="H7634">
            <v>1</v>
          </cell>
          <cell r="I7634" t="str">
            <v>COLEGIO DEPARTAMENTAL LUIS CARLOS GALAN SARMIENTO</v>
          </cell>
          <cell r="J7634">
            <v>2676</v>
          </cell>
          <cell r="K7634">
            <v>232931420.57654512</v>
          </cell>
          <cell r="L7634">
            <v>10461388.002002701</v>
          </cell>
          <cell r="M7634">
            <v>243392809</v>
          </cell>
          <cell r="N7634">
            <v>1</v>
          </cell>
          <cell r="O7634" t="str">
            <v>FSE</v>
          </cell>
          <cell r="P7634" t="str">
            <v>COLEGIO DEPARTAMENTAL LUIS CARLOS GALAN SARMIENTO</v>
          </cell>
          <cell r="Q7634" t="str">
            <v>800190618</v>
          </cell>
          <cell r="R7634" t="str">
            <v>BANCO POPULAR</v>
          </cell>
          <cell r="S7634" t="str">
            <v>CRR</v>
          </cell>
          <cell r="T7634" t="str">
            <v>410010615</v>
          </cell>
          <cell r="U7634" t="str">
            <v>0615</v>
          </cell>
          <cell r="V7634" t="str">
            <v>800190618CRR0615</v>
          </cell>
          <cell r="W7634" t="str">
            <v>800190618</v>
          </cell>
          <cell r="X7634" t="str">
            <v>COLEGIO DEPARTAMENTAL LUIS CARLOS GALAN SARMIENTO</v>
          </cell>
          <cell r="Y7634" t="str">
            <v>BANCO POPULAR S. A.</v>
          </cell>
          <cell r="Z7634" t="str">
            <v>CRR</v>
          </cell>
          <cell r="AA7634" t="str">
            <v>410010615</v>
          </cell>
          <cell r="AB7634" t="str">
            <v>0615</v>
          </cell>
          <cell r="AC7634" t="str">
            <v>Activa</v>
          </cell>
          <cell r="AD7634">
            <v>1</v>
          </cell>
          <cell r="AE7634" t="str">
            <v>Resolución 004617 del 11 abril de 2024</v>
          </cell>
        </row>
        <row r="7635">
          <cell r="G7635">
            <v>150001005393</v>
          </cell>
          <cell r="H7635">
            <v>1</v>
          </cell>
          <cell r="I7635" t="str">
            <v>INSTITUCION EDUCATIVA UNIDAD EDUCATIVA ARNULFO BRICEÑO CONTRERAS</v>
          </cell>
          <cell r="J7635">
            <v>1878</v>
          </cell>
          <cell r="K7635">
            <v>158637887.02778503</v>
          </cell>
          <cell r="L7635">
            <v>0</v>
          </cell>
          <cell r="M7635">
            <v>158637887</v>
          </cell>
          <cell r="N7635">
            <v>1</v>
          </cell>
          <cell r="O7635" t="str">
            <v>FSE</v>
          </cell>
          <cell r="P7635" t="str">
            <v>INSTITUCION EDUCATIVA UNIDAD EDUCATIVA ARNULFO BRICEÑO CONTRERAS</v>
          </cell>
          <cell r="Q7635" t="str">
            <v>822001923</v>
          </cell>
          <cell r="R7635" t="str">
            <v>BANCO DE BOGOTÁ</v>
          </cell>
          <cell r="S7635" t="str">
            <v>AHR</v>
          </cell>
          <cell r="T7635" t="str">
            <v>395051311</v>
          </cell>
          <cell r="U7635" t="str">
            <v>1311</v>
          </cell>
          <cell r="V7635" t="str">
            <v>822001923AHR1311</v>
          </cell>
          <cell r="W7635" t="str">
            <v>822001923</v>
          </cell>
          <cell r="X7635" t="str">
            <v>INST. EDUCATIVA UNIDAD EDUCATIVA ARNULFO BRICEÑO</v>
          </cell>
          <cell r="Y7635" t="str">
            <v>BANCO DE BOGOTA S. A.</v>
          </cell>
          <cell r="Z7635" t="str">
            <v>AHR</v>
          </cell>
          <cell r="AA7635" t="str">
            <v>395051311</v>
          </cell>
          <cell r="AB7635" t="str">
            <v>1311</v>
          </cell>
          <cell r="AC7635" t="str">
            <v>Activa</v>
          </cell>
          <cell r="AD7635">
            <v>1</v>
          </cell>
          <cell r="AE7635" t="str">
            <v>Resolución 004617 del 11 abril de 2024</v>
          </cell>
        </row>
        <row r="7636">
          <cell r="G7636">
            <v>150001005814</v>
          </cell>
          <cell r="H7636">
            <v>1</v>
          </cell>
          <cell r="I7636" t="str">
            <v>INSTITUCION EDUCATIVA ANTONIO RICAURTE CASD</v>
          </cell>
          <cell r="J7636">
            <v>1077</v>
          </cell>
          <cell r="K7636">
            <v>104288121.90346065</v>
          </cell>
          <cell r="L7636">
            <v>8777869.551253194</v>
          </cell>
          <cell r="M7636">
            <v>113065991</v>
          </cell>
          <cell r="N7636">
            <v>1</v>
          </cell>
          <cell r="O7636" t="str">
            <v>FSE</v>
          </cell>
          <cell r="P7636" t="str">
            <v>INSTITUCION EDUCATIVA ANTONIO RICAURTE CASD</v>
          </cell>
          <cell r="Q7636" t="str">
            <v>800107306</v>
          </cell>
          <cell r="R7636" t="str">
            <v>BANCO POPULAR</v>
          </cell>
          <cell r="S7636" t="str">
            <v>AHR</v>
          </cell>
          <cell r="T7636" t="str">
            <v>220410720148</v>
          </cell>
          <cell r="U7636" t="str">
            <v>0148</v>
          </cell>
          <cell r="V7636" t="str">
            <v>800107306AHR0148</v>
          </cell>
          <cell r="W7636" t="str">
            <v>800107306</v>
          </cell>
          <cell r="X7636" t="str">
            <v>CENTRO REGIONAL DEBILINGUISMO Y MEDIOS</v>
          </cell>
          <cell r="Y7636" t="str">
            <v>BANCO POPULAR S. A.</v>
          </cell>
          <cell r="Z7636" t="str">
            <v>AHR</v>
          </cell>
          <cell r="AA7636" t="str">
            <v>220410720148</v>
          </cell>
          <cell r="AB7636" t="str">
            <v>0148</v>
          </cell>
          <cell r="AC7636" t="str">
            <v>Activa</v>
          </cell>
          <cell r="AD7636">
            <v>1</v>
          </cell>
          <cell r="AE7636" t="str">
            <v>Resolución 004617 del 11 abril de 2024</v>
          </cell>
        </row>
        <row r="7637">
          <cell r="G7637">
            <v>150001007833</v>
          </cell>
          <cell r="H7637">
            <v>1</v>
          </cell>
          <cell r="I7637" t="str">
            <v>COLEGIO SILVIA APONTE RODRIGUEZ</v>
          </cell>
          <cell r="J7637">
            <v>1149</v>
          </cell>
          <cell r="K7637">
            <v>96671104.071998194</v>
          </cell>
          <cell r="L7637">
            <v>0</v>
          </cell>
          <cell r="M7637">
            <v>96671104</v>
          </cell>
          <cell r="N7637">
            <v>1</v>
          </cell>
          <cell r="O7637" t="str">
            <v>FSE</v>
          </cell>
          <cell r="P7637" t="str">
            <v>COLEGIO SILVIA APONTE RODRIGUEZ</v>
          </cell>
          <cell r="Q7637" t="str">
            <v>900826511</v>
          </cell>
          <cell r="R7637" t="str">
            <v>BANCO AV VILLAS</v>
          </cell>
          <cell r="S7637" t="str">
            <v>AHR</v>
          </cell>
          <cell r="T7637" t="str">
            <v>603013764</v>
          </cell>
          <cell r="U7637" t="str">
            <v>3764</v>
          </cell>
          <cell r="V7637" t="str">
            <v>900826511AHR3764</v>
          </cell>
          <cell r="W7637" t="str">
            <v>900826511</v>
          </cell>
          <cell r="X7637" t="str">
            <v>COLEGIO SILVIA APONTE RODRIGUEZ</v>
          </cell>
          <cell r="Y7637" t="str">
            <v>BANCO COMERCIAL AV VILLAS S.A.</v>
          </cell>
          <cell r="Z7637" t="str">
            <v>AHR</v>
          </cell>
          <cell r="AA7637" t="str">
            <v>603013764</v>
          </cell>
          <cell r="AB7637" t="str">
            <v>3764</v>
          </cell>
          <cell r="AC7637" t="str">
            <v>Activa</v>
          </cell>
          <cell r="AD7637">
            <v>1</v>
          </cell>
          <cell r="AE7637" t="str">
            <v>Resolución 004617 del 11 abril de 2024</v>
          </cell>
        </row>
        <row r="7638">
          <cell r="G7638">
            <v>150001007841</v>
          </cell>
          <cell r="H7638">
            <v>1</v>
          </cell>
          <cell r="I7638" t="str">
            <v>INSTITUCIÓN EDUCATIVA MARCO ANTONIO FRANCO RODRIGUEZ</v>
          </cell>
          <cell r="J7638">
            <v>1400</v>
          </cell>
          <cell r="K7638">
            <v>118663291.52189369</v>
          </cell>
          <cell r="L7638">
            <v>7105101.8328243792</v>
          </cell>
          <cell r="M7638">
            <v>125768393</v>
          </cell>
          <cell r="N7638">
            <v>1</v>
          </cell>
          <cell r="O7638" t="str">
            <v>FSE</v>
          </cell>
          <cell r="P7638" t="str">
            <v>INSTITUCIÓN EDUCATIVA MARCO ANTONIO FRANCO RODRIGUEZ</v>
          </cell>
          <cell r="Q7638" t="str">
            <v>900920721</v>
          </cell>
          <cell r="R7638" t="str">
            <v>RED MULTIBANCA COLPATRIA S.A.</v>
          </cell>
          <cell r="S7638" t="str">
            <v>CRR</v>
          </cell>
          <cell r="T7638" t="str">
            <v>0941009034</v>
          </cell>
          <cell r="U7638" t="str">
            <v>9034</v>
          </cell>
          <cell r="V7638" t="str">
            <v>900920721CRR9034</v>
          </cell>
          <cell r="W7638" t="str">
            <v>900920721</v>
          </cell>
          <cell r="X7638" t="str">
            <v>INSTITUCION EDUCATIVA MARCO ANTONIO FRANCO RODRIGUEZ</v>
          </cell>
          <cell r="Y7638" t="str">
            <v>SCOTIABANK COLPATRIA SA</v>
          </cell>
          <cell r="Z7638" t="str">
            <v>CRR</v>
          </cell>
          <cell r="AA7638" t="str">
            <v>0941009034</v>
          </cell>
          <cell r="AB7638" t="str">
            <v>9034</v>
          </cell>
          <cell r="AC7638" t="str">
            <v>Activa</v>
          </cell>
          <cell r="AD7638">
            <v>1</v>
          </cell>
          <cell r="AE7638" t="str">
            <v>Resolución 004617 del 11 abril de 2024</v>
          </cell>
        </row>
        <row r="7639">
          <cell r="G7639">
            <v>150001800321</v>
          </cell>
          <cell r="H7639">
            <v>1</v>
          </cell>
          <cell r="I7639" t="str">
            <v>INSTITUCION EDUCATIVA LA MADRID</v>
          </cell>
          <cell r="J7639">
            <v>1673</v>
          </cell>
          <cell r="K7639">
            <v>139741671.97801578</v>
          </cell>
          <cell r="L7639">
            <v>0</v>
          </cell>
          <cell r="M7639">
            <v>139741672</v>
          </cell>
          <cell r="N7639">
            <v>1</v>
          </cell>
          <cell r="O7639" t="str">
            <v>FSE</v>
          </cell>
          <cell r="P7639" t="str">
            <v>INSTITUCION EDUCATIVA LA MADRID</v>
          </cell>
          <cell r="Q7639" t="str">
            <v>901462304</v>
          </cell>
          <cell r="R7639" t="str">
            <v>BANCO POPULAR</v>
          </cell>
          <cell r="S7639" t="str">
            <v>AHR</v>
          </cell>
          <cell r="T7639" t="str">
            <v>220410515357</v>
          </cell>
          <cell r="U7639" t="str">
            <v>5357</v>
          </cell>
          <cell r="V7639" t="str">
            <v>901462304AHR5357</v>
          </cell>
          <cell r="W7639" t="str">
            <v>901462304</v>
          </cell>
          <cell r="X7639" t="str">
            <v>INSTITUCION EDUCATIVA LA MADRID</v>
          </cell>
          <cell r="Y7639" t="str">
            <v>BANCO POPULAR S. A.</v>
          </cell>
          <cell r="Z7639" t="str">
            <v>AHR</v>
          </cell>
          <cell r="AA7639" t="str">
            <v>220410515357</v>
          </cell>
          <cell r="AB7639" t="str">
            <v>5357</v>
          </cell>
          <cell r="AC7639" t="str">
            <v>Activa</v>
          </cell>
          <cell r="AD7639">
            <v>1</v>
          </cell>
          <cell r="AE7639" t="str">
            <v>Resolución 004617 del 11 abril de 2024</v>
          </cell>
        </row>
        <row r="7640">
          <cell r="G7640">
            <v>250001000507</v>
          </cell>
          <cell r="H7640">
            <v>1</v>
          </cell>
          <cell r="I7640" t="str">
            <v>INSTITUCION EDUCATIVA NUESTRA SEÑORA DE LA PAZ</v>
          </cell>
          <cell r="J7640">
            <v>1197</v>
          </cell>
          <cell r="K7640">
            <v>99939822.626500607</v>
          </cell>
          <cell r="L7640">
            <v>0</v>
          </cell>
          <cell r="M7640">
            <v>99939823</v>
          </cell>
          <cell r="N7640">
            <v>1</v>
          </cell>
          <cell r="O7640" t="str">
            <v>FSE</v>
          </cell>
          <cell r="P7640" t="str">
            <v>INSTITUCION EDUCATIVA NUESTRA SEÑORA DE LA PAZ</v>
          </cell>
          <cell r="Q7640" t="str">
            <v>800255013</v>
          </cell>
          <cell r="R7640" t="str">
            <v>BANCOLOMBIA S.A.</v>
          </cell>
          <cell r="S7640" t="str">
            <v>CRR</v>
          </cell>
          <cell r="T7640" t="str">
            <v>05779949920</v>
          </cell>
          <cell r="U7640" t="str">
            <v>9920</v>
          </cell>
          <cell r="V7640" t="str">
            <v>800255013CRR9920</v>
          </cell>
          <cell r="W7640" t="str">
            <v>800255013</v>
          </cell>
          <cell r="X7640" t="str">
            <v>COLEGIO BASICO NUESTRA SEÑORA DE LA PAZ</v>
          </cell>
          <cell r="Y7640" t="str">
            <v>BANCOLOMBIA S.A.</v>
          </cell>
          <cell r="Z7640" t="str">
            <v>CRR</v>
          </cell>
          <cell r="AA7640" t="str">
            <v>05779949920</v>
          </cell>
          <cell r="AB7640" t="str">
            <v>9920</v>
          </cell>
          <cell r="AC7640" t="str">
            <v>Activa</v>
          </cell>
          <cell r="AD7640">
            <v>1</v>
          </cell>
          <cell r="AE7640" t="str">
            <v>Resolución 004617 del 11 abril de 2024</v>
          </cell>
        </row>
        <row r="7641">
          <cell r="G7641">
            <v>250001000515</v>
          </cell>
          <cell r="H7641">
            <v>1</v>
          </cell>
          <cell r="I7641" t="str">
            <v>INSTITUCION EDUCATIVA ISAAC TACHA</v>
          </cell>
          <cell r="J7641">
            <v>2098</v>
          </cell>
          <cell r="K7641">
            <v>175154159.76075849</v>
          </cell>
          <cell r="L7641">
            <v>863039.20307582908</v>
          </cell>
          <cell r="M7641">
            <v>176017199</v>
          </cell>
          <cell r="N7641">
            <v>1</v>
          </cell>
          <cell r="O7641" t="str">
            <v>FSE</v>
          </cell>
          <cell r="P7641" t="str">
            <v>INSTITUCION EDUCATIVA ISAAC TACHA</v>
          </cell>
          <cell r="Q7641" t="str">
            <v>822002600</v>
          </cell>
          <cell r="R7641" t="str">
            <v>BBVA COLOMBIA</v>
          </cell>
          <cell r="S7641" t="str">
            <v>CRR</v>
          </cell>
          <cell r="T7641" t="str">
            <v>960022192</v>
          </cell>
          <cell r="U7641" t="str">
            <v>2192</v>
          </cell>
          <cell r="V7641" t="str">
            <v>822002600CRR2192</v>
          </cell>
          <cell r="W7641" t="str">
            <v>822002600</v>
          </cell>
          <cell r="X7641" t="str">
            <v>INSTITUCION EDUCATIVA ISAAC TACHA NIÑO</v>
          </cell>
          <cell r="Y7641" t="str">
            <v>BANCO BILBAO VIZCAYA ARGENTARIA COLOMBIA S.A. BBVA</v>
          </cell>
          <cell r="Z7641" t="str">
            <v>CRR</v>
          </cell>
          <cell r="AA7641" t="str">
            <v>960022192</v>
          </cell>
          <cell r="AB7641" t="str">
            <v>2192</v>
          </cell>
          <cell r="AC7641" t="str">
            <v>Activa</v>
          </cell>
          <cell r="AD7641">
            <v>1</v>
          </cell>
          <cell r="AE7641" t="str">
            <v>Resolución 004617 del 11 abril de 2024</v>
          </cell>
        </row>
        <row r="7642">
          <cell r="G7642">
            <v>250001000531</v>
          </cell>
          <cell r="H7642">
            <v>1</v>
          </cell>
          <cell r="I7642" t="str">
            <v>INSTITUCION EDUCATIVA COLEGIO BUENOS AIRES</v>
          </cell>
          <cell r="J7642">
            <v>523</v>
          </cell>
          <cell r="K7642">
            <v>53944997.740916856</v>
          </cell>
          <cell r="L7642">
            <v>0</v>
          </cell>
          <cell r="M7642">
            <v>53944998</v>
          </cell>
          <cell r="N7642">
            <v>1</v>
          </cell>
          <cell r="O7642" t="str">
            <v>FSE</v>
          </cell>
          <cell r="P7642" t="str">
            <v>INSTITUCION EDUCATIVA COLEGIO BUENOS AIRES</v>
          </cell>
          <cell r="Q7642" t="str">
            <v>822001082</v>
          </cell>
          <cell r="R7642" t="str">
            <v>BANCO DAVIVIENDA S.A.</v>
          </cell>
          <cell r="S7642" t="str">
            <v>AHR</v>
          </cell>
          <cell r="T7642" t="str">
            <v>96600009094</v>
          </cell>
          <cell r="U7642" t="str">
            <v>9094</v>
          </cell>
          <cell r="V7642" t="str">
            <v>822001082AHR9094</v>
          </cell>
          <cell r="W7642" t="str">
            <v>822001082</v>
          </cell>
          <cell r="X7642" t="str">
            <v>INSTITUCION EDUCATIVA COLEGIO BUENOS AIRES</v>
          </cell>
          <cell r="Y7642" t="str">
            <v>BANCO DAVIVIENDA S.A.</v>
          </cell>
          <cell r="Z7642" t="str">
            <v>AHR</v>
          </cell>
          <cell r="AA7642" t="str">
            <v>96600009094</v>
          </cell>
          <cell r="AB7642" t="str">
            <v>9094</v>
          </cell>
          <cell r="AC7642" t="str">
            <v>Activa</v>
          </cell>
          <cell r="AD7642">
            <v>1</v>
          </cell>
          <cell r="AE7642" t="str">
            <v>Resolución 004617 del 11 abril de 2024</v>
          </cell>
        </row>
        <row r="7643">
          <cell r="G7643">
            <v>250001000655</v>
          </cell>
          <cell r="H7643">
            <v>1</v>
          </cell>
          <cell r="I7643" t="str">
            <v>INSTITUCION EDUCATIVA RURAL VANGUARDIA</v>
          </cell>
          <cell r="J7643">
            <v>785</v>
          </cell>
          <cell r="K7643">
            <v>79820085.559804857</v>
          </cell>
          <cell r="L7643">
            <v>0</v>
          </cell>
          <cell r="M7643">
            <v>79820086</v>
          </cell>
          <cell r="N7643">
            <v>1</v>
          </cell>
          <cell r="O7643" t="str">
            <v>FSE</v>
          </cell>
          <cell r="P7643" t="str">
            <v>INSTITUCION EDUCATIVA RURAL VANGUARDIA</v>
          </cell>
          <cell r="Q7643" t="str">
            <v>822004409</v>
          </cell>
          <cell r="R7643" t="str">
            <v>BANCO DE BOGOTÁ</v>
          </cell>
          <cell r="S7643" t="str">
            <v>CRR</v>
          </cell>
          <cell r="T7643" t="str">
            <v>364374223</v>
          </cell>
          <cell r="U7643" t="str">
            <v>4223</v>
          </cell>
          <cell r="V7643" t="str">
            <v>822004409CRR4223</v>
          </cell>
          <cell r="W7643" t="str">
            <v>822004409</v>
          </cell>
          <cell r="X7643" t="str">
            <v>INST. EDUCATIVA RURAL VANGUARDIA FONDOS SER. EDUCA</v>
          </cell>
          <cell r="Y7643" t="str">
            <v>BANCO DE BOGOTA S. A.</v>
          </cell>
          <cell r="Z7643" t="str">
            <v>CRR</v>
          </cell>
          <cell r="AA7643" t="str">
            <v>364374223</v>
          </cell>
          <cell r="AB7643" t="str">
            <v>4223</v>
          </cell>
          <cell r="AC7643" t="str">
            <v>Activa</v>
          </cell>
          <cell r="AD7643">
            <v>1</v>
          </cell>
          <cell r="AE7643" t="str">
            <v>Resolución 004617 del 11 abril de 2024</v>
          </cell>
        </row>
        <row r="7644">
          <cell r="G7644">
            <v>250001001295</v>
          </cell>
          <cell r="H7644">
            <v>1</v>
          </cell>
          <cell r="I7644" t="str">
            <v>GIMNASIO MILITAR FUERZA AEREA LUIS F. GOMEZ NIÑO</v>
          </cell>
          <cell r="J7644">
            <v>370</v>
          </cell>
          <cell r="K7644">
            <v>38371208.676582806</v>
          </cell>
          <cell r="L7644">
            <v>0</v>
          </cell>
          <cell r="M7644">
            <v>38371209</v>
          </cell>
          <cell r="N7644">
            <v>1</v>
          </cell>
          <cell r="O7644" t="str">
            <v>FSE</v>
          </cell>
          <cell r="P7644" t="str">
            <v>GIMNASIO MILITAR FUERZA AEREA LUIS F. GOMEZ NIÑO</v>
          </cell>
          <cell r="Q7644" t="str">
            <v>822001517</v>
          </cell>
          <cell r="R7644" t="str">
            <v>BANCO DAVIVIENDA S.A.</v>
          </cell>
          <cell r="S7644" t="str">
            <v>CRR</v>
          </cell>
          <cell r="T7644" t="str">
            <v>000313010886</v>
          </cell>
          <cell r="U7644" t="str">
            <v>0886</v>
          </cell>
          <cell r="V7644" t="str">
            <v>822001517CRR0886</v>
          </cell>
          <cell r="W7644" t="str">
            <v>822001517</v>
          </cell>
          <cell r="X7644" t="str">
            <v>COLEGIO LUIS F GOMEZ NIÑO</v>
          </cell>
          <cell r="Y7644" t="str">
            <v>BANCO DAVIVIENDA S.A.</v>
          </cell>
          <cell r="Z7644" t="str">
            <v>CRR</v>
          </cell>
          <cell r="AA7644" t="str">
            <v>000313010886</v>
          </cell>
          <cell r="AB7644" t="str">
            <v>0886</v>
          </cell>
          <cell r="AC7644" t="str">
            <v>Activa</v>
          </cell>
          <cell r="AD7644">
            <v>1</v>
          </cell>
          <cell r="AE7644" t="str">
            <v>Resolución 004617 del 11 abril de 2024</v>
          </cell>
        </row>
        <row r="7645">
          <cell r="G7645">
            <v>250001001791</v>
          </cell>
          <cell r="H7645">
            <v>1</v>
          </cell>
          <cell r="I7645" t="str">
            <v>UNIDAD EDUCATIVA PLAYA RICA</v>
          </cell>
          <cell r="J7645">
            <v>811</v>
          </cell>
          <cell r="K7645">
            <v>67279258.592892602</v>
          </cell>
          <cell r="L7645">
            <v>0</v>
          </cell>
          <cell r="M7645">
            <v>67279259</v>
          </cell>
          <cell r="N7645">
            <v>1</v>
          </cell>
          <cell r="O7645" t="str">
            <v>FSE</v>
          </cell>
          <cell r="P7645" t="str">
            <v>UNIDAD EDUCATIVA PLAYA RICA</v>
          </cell>
          <cell r="Q7645" t="str">
            <v>822001068</v>
          </cell>
          <cell r="R7645" t="str">
            <v>BANCO DAVIVIENDA S.A.</v>
          </cell>
          <cell r="S7645" t="str">
            <v>CRR</v>
          </cell>
          <cell r="T7645" t="str">
            <v>097069996938</v>
          </cell>
          <cell r="U7645" t="str">
            <v>6938</v>
          </cell>
          <cell r="V7645" t="str">
            <v>822001068CRR6938</v>
          </cell>
          <cell r="W7645" t="str">
            <v>822001068</v>
          </cell>
          <cell r="X7645" t="str">
            <v>UNIDAD EDUCATIVA PLAYA RICA</v>
          </cell>
          <cell r="Y7645" t="str">
            <v>BANCO DAVIVIENDA S.A.</v>
          </cell>
          <cell r="Z7645" t="str">
            <v>CRR</v>
          </cell>
          <cell r="AA7645" t="str">
            <v>097069996938</v>
          </cell>
          <cell r="AB7645" t="str">
            <v>6938</v>
          </cell>
          <cell r="AC7645" t="str">
            <v>Activa</v>
          </cell>
          <cell r="AD7645">
            <v>1</v>
          </cell>
          <cell r="AE7645" t="str">
            <v>Resolución 004617 del 11 abril de 2024</v>
          </cell>
        </row>
        <row r="7646">
          <cell r="G7646">
            <v>250001001996</v>
          </cell>
          <cell r="H7646">
            <v>1</v>
          </cell>
          <cell r="I7646" t="str">
            <v>INSTITUCION EDUCATIVA UNIDAD EDUCATIVA FELICIDAD BARRIOS HERNANDEZ</v>
          </cell>
          <cell r="J7646">
            <v>345</v>
          </cell>
          <cell r="K7646">
            <v>36601925.187033989</v>
          </cell>
          <cell r="L7646">
            <v>0</v>
          </cell>
          <cell r="M7646">
            <v>36601925</v>
          </cell>
          <cell r="N7646">
            <v>1</v>
          </cell>
          <cell r="O7646" t="str">
            <v>FSE</v>
          </cell>
          <cell r="P7646" t="str">
            <v>INSTITUCION EDUCATIVA UNIDAD EDUCATIVA FELICIDAD BARRIOS HERNANDEZ</v>
          </cell>
          <cell r="Q7646" t="str">
            <v>822003892</v>
          </cell>
          <cell r="R7646" t="str">
            <v>BANCO DE OCCIDENTE</v>
          </cell>
          <cell r="S7646" t="str">
            <v>CRR</v>
          </cell>
          <cell r="T7646" t="str">
            <v>700065949</v>
          </cell>
          <cell r="U7646" t="str">
            <v>5949</v>
          </cell>
          <cell r="V7646" t="str">
            <v>822003892CRR5949</v>
          </cell>
          <cell r="W7646" t="str">
            <v>822003892</v>
          </cell>
          <cell r="X7646" t="str">
            <v>UNIDAD EDUCATIVA FELICIDAD BARRIOS HERNANDEZ</v>
          </cell>
          <cell r="Y7646" t="str">
            <v>BANCO DE OCCIDENTE</v>
          </cell>
          <cell r="Z7646" t="str">
            <v>CRR</v>
          </cell>
          <cell r="AA7646" t="str">
            <v>700065949</v>
          </cell>
          <cell r="AB7646" t="str">
            <v>5949</v>
          </cell>
          <cell r="AC7646" t="str">
            <v>Activa</v>
          </cell>
          <cell r="AD7646">
            <v>1</v>
          </cell>
          <cell r="AE7646" t="str">
            <v>Resolución 004617 del 11 abril de 2024</v>
          </cell>
        </row>
        <row r="7647">
          <cell r="G7647">
            <v>250001002291</v>
          </cell>
          <cell r="H7647">
            <v>1</v>
          </cell>
          <cell r="I7647" t="str">
            <v>COLEGIO AGROPECUARIO LAS MERCEDES</v>
          </cell>
          <cell r="J7647">
            <v>516</v>
          </cell>
          <cell r="K7647">
            <v>54371636.434330985</v>
          </cell>
          <cell r="L7647">
            <v>0</v>
          </cell>
          <cell r="M7647">
            <v>54371636</v>
          </cell>
          <cell r="N7647">
            <v>1</v>
          </cell>
          <cell r="O7647" t="str">
            <v>FSE</v>
          </cell>
          <cell r="P7647" t="str">
            <v>COLEGIO AGROPECUARIO LAS MERCEDES</v>
          </cell>
          <cell r="Q7647" t="str">
            <v>892099508</v>
          </cell>
          <cell r="R7647" t="str">
            <v>BANCO DE BOGOTÁ</v>
          </cell>
          <cell r="S7647" t="str">
            <v>CRR</v>
          </cell>
          <cell r="T7647" t="str">
            <v>351077953</v>
          </cell>
          <cell r="U7647" t="str">
            <v>7953</v>
          </cell>
          <cell r="V7647" t="str">
            <v>892099508CRR7953</v>
          </cell>
          <cell r="W7647" t="str">
            <v>892099508</v>
          </cell>
          <cell r="X7647" t="str">
            <v>COLEGIO DEPARTAMENTAL AGROPECUARIO LAS MERCEDES</v>
          </cell>
          <cell r="Y7647" t="str">
            <v>BANCO DE BOGOTA S. A.</v>
          </cell>
          <cell r="Z7647" t="str">
            <v>CRR</v>
          </cell>
          <cell r="AA7647" t="str">
            <v>351077953</v>
          </cell>
          <cell r="AB7647" t="str">
            <v>7953</v>
          </cell>
          <cell r="AC7647" t="str">
            <v>Activa</v>
          </cell>
          <cell r="AD7647">
            <v>1</v>
          </cell>
          <cell r="AE7647" t="str">
            <v>Resolución 004617 del 11 abril de 2024</v>
          </cell>
        </row>
        <row r="7648">
          <cell r="G7648">
            <v>250001003212</v>
          </cell>
          <cell r="H7648">
            <v>1</v>
          </cell>
          <cell r="I7648" t="str">
            <v>INSTITUCION EDUCATIVA UNIDAD EDUCATIVA APIAY</v>
          </cell>
          <cell r="J7648">
            <v>933</v>
          </cell>
          <cell r="K7648">
            <v>96280299.401824608</v>
          </cell>
          <cell r="L7648">
            <v>3566760.543455292</v>
          </cell>
          <cell r="M7648">
            <v>99847060</v>
          </cell>
          <cell r="N7648">
            <v>1</v>
          </cell>
          <cell r="O7648" t="str">
            <v>FSE</v>
          </cell>
          <cell r="P7648" t="str">
            <v>INSTITUCION EDUCATIVA UNIDAD EDUCATIVA APIAY</v>
          </cell>
          <cell r="Q7648" t="str">
            <v>822006086</v>
          </cell>
          <cell r="R7648" t="str">
            <v>BANCOLOMBIA S.A.</v>
          </cell>
          <cell r="S7648" t="str">
            <v>AHR</v>
          </cell>
          <cell r="T7648" t="str">
            <v>63265514984</v>
          </cell>
          <cell r="U7648" t="str">
            <v>4984</v>
          </cell>
          <cell r="V7648" t="str">
            <v>822006086AHR4984</v>
          </cell>
          <cell r="W7648" t="str">
            <v>822006086</v>
          </cell>
          <cell r="X7648" t="str">
            <v>INSTITUCION EDUCATIVA APIAY</v>
          </cell>
          <cell r="Y7648" t="str">
            <v>BANCOLOMBIA S.A.</v>
          </cell>
          <cell r="Z7648" t="str">
            <v>AHR</v>
          </cell>
          <cell r="AA7648" t="str">
            <v>63265514984</v>
          </cell>
          <cell r="AB7648" t="str">
            <v>4984</v>
          </cell>
          <cell r="AC7648" t="str">
            <v>Activa</v>
          </cell>
          <cell r="AD7648">
            <v>1</v>
          </cell>
          <cell r="AE7648" t="str">
            <v>Resolución 004617 del 11 abril de 2024</v>
          </cell>
        </row>
        <row r="7649">
          <cell r="G7649">
            <v>250001003310</v>
          </cell>
          <cell r="H7649">
            <v>1</v>
          </cell>
          <cell r="I7649" t="str">
            <v>LA UNIDAD EDUCATIVA COLEGIO DEPARTAMENTAL ALFONSO LOPEZ PUMAREJO</v>
          </cell>
          <cell r="J7649">
            <v>1063</v>
          </cell>
          <cell r="K7649">
            <v>109860593.57882747</v>
          </cell>
          <cell r="L7649">
            <v>0</v>
          </cell>
          <cell r="M7649">
            <v>109860594</v>
          </cell>
          <cell r="N7649">
            <v>1</v>
          </cell>
          <cell r="O7649" t="str">
            <v>FSE</v>
          </cell>
          <cell r="P7649" t="str">
            <v>LA UNIDAD EDUCATIVA COLEGIO DEPARTAMENTAL ALFONSO LOPEZ PUMAREJO</v>
          </cell>
          <cell r="Q7649" t="str">
            <v>800235739</v>
          </cell>
          <cell r="R7649" t="str">
            <v>BANCO DE BOGOTÁ</v>
          </cell>
          <cell r="S7649" t="str">
            <v>AHR</v>
          </cell>
          <cell r="T7649" t="str">
            <v>852014406</v>
          </cell>
          <cell r="U7649" t="str">
            <v>4406</v>
          </cell>
          <cell r="V7649" t="str">
            <v>800235739AHR4406</v>
          </cell>
          <cell r="W7649" t="str">
            <v>800235739</v>
          </cell>
          <cell r="X7649" t="str">
            <v>INSTITUCION EDUCATIVA COLEGIO DEPARTAMENTAL ALFONSO LOPEZ PUMAREJO</v>
          </cell>
          <cell r="Y7649" t="str">
            <v>BANCO DE BOGOTA S. A.</v>
          </cell>
          <cell r="Z7649" t="str">
            <v>AHR</v>
          </cell>
          <cell r="AA7649" t="str">
            <v>852014406</v>
          </cell>
          <cell r="AB7649" t="str">
            <v>4406</v>
          </cell>
          <cell r="AC7649" t="str">
            <v>Activa</v>
          </cell>
          <cell r="AD7649">
            <v>1</v>
          </cell>
          <cell r="AE7649" t="str">
            <v>Resolución 004617 del 11 abril de 2024</v>
          </cell>
        </row>
        <row r="7650">
          <cell r="G7650">
            <v>250001004812</v>
          </cell>
          <cell r="H7650">
            <v>1</v>
          </cell>
          <cell r="I7650" t="str">
            <v>INSTITUCION EDUCATIVA  SIMON BOLIVAR</v>
          </cell>
          <cell r="J7650">
            <v>792</v>
          </cell>
          <cell r="K7650">
            <v>80759095.623962983</v>
          </cell>
          <cell r="L7650">
            <v>2029852.5779865545</v>
          </cell>
          <cell r="M7650">
            <v>82788948</v>
          </cell>
          <cell r="N7650">
            <v>1</v>
          </cell>
          <cell r="O7650" t="str">
            <v>FSE</v>
          </cell>
          <cell r="P7650" t="str">
            <v>INSTITUCION EDUCATIVA  SIMON BOLIVAR</v>
          </cell>
          <cell r="Q7650" t="str">
            <v>800188250</v>
          </cell>
          <cell r="R7650" t="str">
            <v>RED MULTIBANCA COLPATRIA S.A.</v>
          </cell>
          <cell r="S7650" t="str">
            <v>CRR</v>
          </cell>
          <cell r="T7650" t="str">
            <v>0941000681</v>
          </cell>
          <cell r="U7650" t="str">
            <v>0681</v>
          </cell>
          <cell r="V7650" t="str">
            <v>800188250CRR0681</v>
          </cell>
          <cell r="W7650" t="str">
            <v>800188250</v>
          </cell>
          <cell r="X7650" t="str">
            <v>INSTITUCION EDUCATIVA SIMON BOLIVAR</v>
          </cell>
          <cell r="Y7650" t="str">
            <v>SCOTIABANK COLPATRIA SA</v>
          </cell>
          <cell r="Z7650" t="str">
            <v>CRR</v>
          </cell>
          <cell r="AA7650" t="str">
            <v>0941000681</v>
          </cell>
          <cell r="AB7650" t="str">
            <v>0681</v>
          </cell>
          <cell r="AC7650" t="str">
            <v>Activa</v>
          </cell>
          <cell r="AD7650">
            <v>1</v>
          </cell>
          <cell r="AE7650" t="str">
            <v>Resolución 004617 del 11 abril de 2024</v>
          </cell>
        </row>
        <row r="7651">
          <cell r="G7651">
            <v>450001001570</v>
          </cell>
          <cell r="H7651">
            <v>1</v>
          </cell>
          <cell r="I7651" t="str">
            <v>INSTITUCION EDUCATIVA COLEGIO GUILLERMO CANO ISAZA</v>
          </cell>
          <cell r="J7651">
            <v>419</v>
          </cell>
          <cell r="K7651">
            <v>41759985.130677052</v>
          </cell>
          <cell r="L7651">
            <v>0</v>
          </cell>
          <cell r="M7651">
            <v>41759985</v>
          </cell>
          <cell r="N7651">
            <v>1</v>
          </cell>
          <cell r="O7651" t="str">
            <v>FSE</v>
          </cell>
          <cell r="P7651" t="str">
            <v>INSTITUCION EDUCATIVA COLEGIO GUILLERMO CANO ISAZA</v>
          </cell>
          <cell r="Q7651" t="str">
            <v>800085991</v>
          </cell>
          <cell r="R7651" t="str">
            <v>BANCO DE BOGOTÁ</v>
          </cell>
          <cell r="S7651" t="str">
            <v>CRR</v>
          </cell>
          <cell r="T7651" t="str">
            <v>351077037</v>
          </cell>
          <cell r="U7651" t="str">
            <v>7037</v>
          </cell>
          <cell r="V7651" t="str">
            <v>800085991CRR7037</v>
          </cell>
          <cell r="W7651" t="str">
            <v>800085991</v>
          </cell>
          <cell r="X7651" t="str">
            <v>INSTITUCION EDUCATIVA COLEGIO GUILLERMO CANO ISAZA</v>
          </cell>
          <cell r="Y7651" t="str">
            <v>BANCO DE BOGOTA S. A.</v>
          </cell>
          <cell r="Z7651" t="str">
            <v>CRR</v>
          </cell>
          <cell r="AA7651" t="str">
            <v>351077037</v>
          </cell>
          <cell r="AB7651" t="str">
            <v>7037</v>
          </cell>
          <cell r="AC7651" t="str">
            <v>Activa</v>
          </cell>
          <cell r="AD7651">
            <v>1</v>
          </cell>
          <cell r="AE7651" t="str">
            <v>Resolución 004617 del 11 abril de 2024</v>
          </cell>
        </row>
        <row r="7652">
          <cell r="G7652">
            <v>150001800339</v>
          </cell>
          <cell r="H7652">
            <v>1</v>
          </cell>
          <cell r="I7652" t="str">
            <v>INSTITUCION EDUCATIVA ALFREDO MOLANO BRAVO</v>
          </cell>
          <cell r="J7652">
            <v>916</v>
          </cell>
          <cell r="K7652">
            <v>74403349.253408432</v>
          </cell>
          <cell r="L7652">
            <v>14880669.850681685</v>
          </cell>
          <cell r="M7652">
            <v>89284019</v>
          </cell>
          <cell r="N7652">
            <v>1</v>
          </cell>
          <cell r="O7652" t="str">
            <v>FSE</v>
          </cell>
          <cell r="P7652" t="str">
            <v>INSTITUCION EDUCATIVA ALFREDO MOLANO BRAVO</v>
          </cell>
          <cell r="Q7652" t="str">
            <v>901464437</v>
          </cell>
          <cell r="R7652" t="str">
            <v>BANCO POPULAR</v>
          </cell>
          <cell r="S7652" t="str">
            <v>AHR</v>
          </cell>
          <cell r="T7652" t="str">
            <v>220410515399</v>
          </cell>
          <cell r="U7652" t="str">
            <v>5399</v>
          </cell>
          <cell r="V7652" t="str">
            <v>901464437AHR5399</v>
          </cell>
          <cell r="W7652" t="str">
            <v>901464437</v>
          </cell>
          <cell r="X7652" t="str">
            <v>INSTITUCION EDUCATIVA ALFREDO MOLANO BRAVO</v>
          </cell>
          <cell r="Y7652" t="str">
            <v>BANCO POPULAR S. A.</v>
          </cell>
          <cell r="Z7652" t="str">
            <v>AHR</v>
          </cell>
          <cell r="AA7652" t="str">
            <v>220410515399</v>
          </cell>
          <cell r="AB7652" t="str">
            <v>5399</v>
          </cell>
          <cell r="AC7652" t="str">
            <v>Activa</v>
          </cell>
          <cell r="AD7652">
            <v>1</v>
          </cell>
          <cell r="AE7652" t="str">
            <v>Resolución 004617 del 11 abril de 2024</v>
          </cell>
        </row>
        <row r="7653">
          <cell r="G7653">
            <v>291263000034</v>
          </cell>
          <cell r="H7653">
            <v>1</v>
          </cell>
          <cell r="I7653" t="str">
            <v>I.E INTERNADO SAN RAFAEL DEL CARAPARANA</v>
          </cell>
          <cell r="J7653">
            <v>343</v>
          </cell>
          <cell r="K7653">
            <v>45024974.980953485</v>
          </cell>
          <cell r="L7653">
            <v>0</v>
          </cell>
          <cell r="M7653">
            <v>45024975</v>
          </cell>
          <cell r="N7653">
            <v>1</v>
          </cell>
          <cell r="O7653" t="str">
            <v>ASOCIADO</v>
          </cell>
          <cell r="P7653" t="str">
            <v>I.E INTERNADO SAN RAFAEL DEL CARAPARANA</v>
          </cell>
          <cell r="Q7653" t="str">
            <v>838000047</v>
          </cell>
          <cell r="R7653" t="str">
            <v>BANCO POPULAR</v>
          </cell>
          <cell r="S7653" t="str">
            <v>AHR</v>
          </cell>
          <cell r="T7653" t="str">
            <v>269010054</v>
          </cell>
          <cell r="U7653" t="str">
            <v>0054</v>
          </cell>
          <cell r="V7653" t="str">
            <v>838000047AHR0054</v>
          </cell>
          <cell r="W7653" t="str">
            <v>838000047</v>
          </cell>
          <cell r="X7653" t="str">
            <v>ESCUELA NORMAL SUPERIOR DE LETICIA</v>
          </cell>
          <cell r="Y7653" t="str">
            <v>BANCO POPULAR S. A.</v>
          </cell>
          <cell r="Z7653" t="str">
            <v>AHR</v>
          </cell>
          <cell r="AA7653" t="str">
            <v>269010054</v>
          </cell>
          <cell r="AB7653" t="str">
            <v>0054</v>
          </cell>
          <cell r="AC7653" t="str">
            <v>Activa</v>
          </cell>
          <cell r="AD7653">
            <v>1</v>
          </cell>
          <cell r="AE7653" t="str">
            <v>Resolución 004617 del 11 abril de 2024</v>
          </cell>
        </row>
        <row r="7654">
          <cell r="G7654">
            <v>291405000231</v>
          </cell>
          <cell r="H7654">
            <v>2</v>
          </cell>
          <cell r="I7654" t="str">
            <v>I.E. COLEGIO INDIGENA CASA DEL CONOCIMIENTO</v>
          </cell>
          <cell r="J7654">
            <v>617</v>
          </cell>
          <cell r="K7654">
            <v>80053640.037984282</v>
          </cell>
          <cell r="L7654">
            <v>0</v>
          </cell>
          <cell r="M7654">
            <v>80053640</v>
          </cell>
          <cell r="N7654">
            <v>1</v>
          </cell>
          <cell r="O7654" t="str">
            <v>ASOCIADO</v>
          </cell>
          <cell r="P7654" t="str">
            <v>I.E. COLEGIO INDIGENA CASA DEL CONOCIMIENTO</v>
          </cell>
          <cell r="Q7654" t="str">
            <v>838000047</v>
          </cell>
          <cell r="R7654" t="str">
            <v>BANCO POPULAR</v>
          </cell>
          <cell r="S7654" t="str">
            <v>AHR</v>
          </cell>
          <cell r="T7654" t="str">
            <v>269010054</v>
          </cell>
          <cell r="U7654" t="str">
            <v>0054</v>
          </cell>
          <cell r="V7654" t="str">
            <v>838000047AHR0054</v>
          </cell>
          <cell r="W7654" t="str">
            <v>838000047</v>
          </cell>
          <cell r="X7654" t="str">
            <v>ESCUELA NORMAL SUPERIOR DE LETICIA</v>
          </cell>
          <cell r="Y7654" t="str">
            <v>BANCO POPULAR S. A.</v>
          </cell>
          <cell r="Z7654" t="str">
            <v>AHR</v>
          </cell>
          <cell r="AA7654" t="str">
            <v>269010054</v>
          </cell>
          <cell r="AB7654" t="str">
            <v>0054</v>
          </cell>
          <cell r="AC7654" t="str">
            <v>Activa</v>
          </cell>
          <cell r="AD7654">
            <v>1</v>
          </cell>
          <cell r="AE7654" t="str">
            <v>Resolución 004617 del 11 abril de 2024</v>
          </cell>
        </row>
        <row r="7655">
          <cell r="G7655">
            <v>191407000102</v>
          </cell>
          <cell r="H7655">
            <v>2</v>
          </cell>
          <cell r="I7655" t="str">
            <v>I.E. INTERNADO INDIGENA SAN JOSE</v>
          </cell>
          <cell r="J7655">
            <v>368</v>
          </cell>
          <cell r="K7655">
            <v>66105123.247538</v>
          </cell>
          <cell r="L7655">
            <v>0</v>
          </cell>
          <cell r="M7655">
            <v>66105123</v>
          </cell>
          <cell r="N7655">
            <v>1</v>
          </cell>
          <cell r="O7655" t="str">
            <v>ASOCIADO</v>
          </cell>
          <cell r="P7655" t="str">
            <v>I.E. INTERNADO INDIGENA SAN JOSE</v>
          </cell>
          <cell r="Q7655" t="str">
            <v>838000271</v>
          </cell>
          <cell r="R7655" t="str">
            <v>BANCO POPULAR</v>
          </cell>
          <cell r="S7655" t="str">
            <v>AHR</v>
          </cell>
          <cell r="T7655" t="str">
            <v>220269009213</v>
          </cell>
          <cell r="U7655" t="str">
            <v>9213</v>
          </cell>
          <cell r="V7655" t="str">
            <v>838000271AHR9213</v>
          </cell>
          <cell r="W7655" t="str">
            <v>838000271</v>
          </cell>
          <cell r="X7655" t="str">
            <v>INSTITUCION EDUCATIVA SAGRADO CORAZON DE JESUS</v>
          </cell>
          <cell r="Y7655" t="str">
            <v>BANCO POPULAR S. A.</v>
          </cell>
          <cell r="Z7655" t="str">
            <v>AHR</v>
          </cell>
          <cell r="AA7655" t="str">
            <v>220269009213</v>
          </cell>
          <cell r="AB7655" t="str">
            <v>9213</v>
          </cell>
          <cell r="AC7655" t="str">
            <v>Activa</v>
          </cell>
          <cell r="AD7655">
            <v>1</v>
          </cell>
          <cell r="AE7655" t="str">
            <v>Resolución 004617 del 11 abril de 2024</v>
          </cell>
        </row>
        <row r="7656">
          <cell r="G7656">
            <v>291407000085</v>
          </cell>
          <cell r="H7656">
            <v>1</v>
          </cell>
          <cell r="I7656" t="str">
            <v>ESC JOSE CELESTINO MUTIS</v>
          </cell>
          <cell r="J7656">
            <v>41</v>
          </cell>
          <cell r="K7656">
            <v>6854764.0708832564</v>
          </cell>
          <cell r="L7656">
            <v>0</v>
          </cell>
          <cell r="M7656">
            <v>6854764</v>
          </cell>
          <cell r="N7656">
            <v>1</v>
          </cell>
          <cell r="O7656" t="str">
            <v>ASOCIADO</v>
          </cell>
          <cell r="P7656" t="str">
            <v>ESC JOSE CELESTINO MUTIS</v>
          </cell>
          <cell r="Q7656" t="str">
            <v>838000271</v>
          </cell>
          <cell r="R7656" t="str">
            <v>BANCO POPULAR</v>
          </cell>
          <cell r="S7656" t="str">
            <v>AHR</v>
          </cell>
          <cell r="T7656" t="str">
            <v>220269009213</v>
          </cell>
          <cell r="U7656" t="str">
            <v>9213</v>
          </cell>
          <cell r="V7656" t="str">
            <v>838000271AHR9213</v>
          </cell>
          <cell r="W7656" t="str">
            <v>838000271</v>
          </cell>
          <cell r="X7656" t="str">
            <v>INSTITUCION EDUCATIVA SAGRADO CORAZON DE JESUS</v>
          </cell>
          <cell r="Y7656" t="str">
            <v>BANCO POPULAR S. A.</v>
          </cell>
          <cell r="Z7656" t="str">
            <v>AHR</v>
          </cell>
          <cell r="AA7656" t="str">
            <v>220269009213</v>
          </cell>
          <cell r="AB7656" t="str">
            <v>9213</v>
          </cell>
          <cell r="AC7656" t="str">
            <v>Activa</v>
          </cell>
          <cell r="AD7656">
            <v>1</v>
          </cell>
          <cell r="AE7656" t="str">
            <v>Resolución 004617 del 11 abril de 2024</v>
          </cell>
        </row>
        <row r="7657">
          <cell r="G7657">
            <v>291407000158</v>
          </cell>
          <cell r="H7657">
            <v>1</v>
          </cell>
          <cell r="I7657" t="str">
            <v>ESC CENTRO PROVIDENCIA</v>
          </cell>
          <cell r="J7657">
            <v>81</v>
          </cell>
          <cell r="K7657">
            <v>13830246.977114134</v>
          </cell>
          <cell r="L7657">
            <v>0</v>
          </cell>
          <cell r="M7657">
            <v>13830247</v>
          </cell>
          <cell r="N7657">
            <v>1</v>
          </cell>
          <cell r="O7657" t="str">
            <v>ASOCIADO</v>
          </cell>
          <cell r="P7657" t="str">
            <v>ESC CENTRO PROVIDENCIA</v>
          </cell>
          <cell r="Q7657" t="str">
            <v>838000271</v>
          </cell>
          <cell r="R7657" t="str">
            <v>BANCO POPULAR</v>
          </cell>
          <cell r="S7657" t="str">
            <v>AHR</v>
          </cell>
          <cell r="T7657" t="str">
            <v>220269009213</v>
          </cell>
          <cell r="U7657" t="str">
            <v>9213</v>
          </cell>
          <cell r="V7657" t="str">
            <v>838000271AHR9213</v>
          </cell>
          <cell r="W7657" t="str">
            <v>838000271</v>
          </cell>
          <cell r="X7657" t="str">
            <v>INSTITUCION EDUCATIVA SAGRADO CORAZON DE JESUS</v>
          </cell>
          <cell r="Y7657" t="str">
            <v>BANCO POPULAR S. A.</v>
          </cell>
          <cell r="Z7657" t="str">
            <v>AHR</v>
          </cell>
          <cell r="AA7657" t="str">
            <v>220269009213</v>
          </cell>
          <cell r="AB7657" t="str">
            <v>9213</v>
          </cell>
          <cell r="AC7657" t="str">
            <v>Activa</v>
          </cell>
          <cell r="AD7657">
            <v>1</v>
          </cell>
          <cell r="AE7657" t="str">
            <v>Resolución 004617 del 11 abril de 2024</v>
          </cell>
        </row>
        <row r="7658">
          <cell r="G7658">
            <v>291407000174</v>
          </cell>
          <cell r="H7658">
            <v>1</v>
          </cell>
          <cell r="I7658" t="str">
            <v>CAIPULAKENA</v>
          </cell>
          <cell r="J7658">
            <v>67</v>
          </cell>
          <cell r="K7658">
            <v>11221383.561428383</v>
          </cell>
          <cell r="L7658">
            <v>0</v>
          </cell>
          <cell r="M7658">
            <v>11221384</v>
          </cell>
          <cell r="N7658">
            <v>1</v>
          </cell>
          <cell r="O7658" t="str">
            <v>ASOCIADO</v>
          </cell>
          <cell r="P7658" t="str">
            <v>CAIPULAKENA</v>
          </cell>
          <cell r="Q7658" t="str">
            <v>838000271</v>
          </cell>
          <cell r="R7658" t="str">
            <v>BANCO POPULAR</v>
          </cell>
          <cell r="S7658" t="str">
            <v>AHR</v>
          </cell>
          <cell r="T7658" t="str">
            <v>220269009213</v>
          </cell>
          <cell r="U7658" t="str">
            <v>9213</v>
          </cell>
          <cell r="V7658" t="str">
            <v>838000271AHR9213</v>
          </cell>
          <cell r="W7658" t="str">
            <v>838000271</v>
          </cell>
          <cell r="X7658" t="str">
            <v>INSTITUCION EDUCATIVA SAGRADO CORAZON DE JESUS</v>
          </cell>
          <cell r="Y7658" t="str">
            <v>BANCO POPULAR S. A.</v>
          </cell>
          <cell r="Z7658" t="str">
            <v>AHR</v>
          </cell>
          <cell r="AA7658" t="str">
            <v>220269009213</v>
          </cell>
          <cell r="AB7658" t="str">
            <v>9213</v>
          </cell>
          <cell r="AC7658" t="str">
            <v>Activa</v>
          </cell>
          <cell r="AD7658">
            <v>1</v>
          </cell>
          <cell r="AE7658" t="str">
            <v>Resolución 004617 del 11 abril de 2024</v>
          </cell>
        </row>
        <row r="7659">
          <cell r="G7659">
            <v>291407000182</v>
          </cell>
          <cell r="H7659">
            <v>1</v>
          </cell>
          <cell r="I7659" t="str">
            <v>YIVA</v>
          </cell>
          <cell r="J7659">
            <v>20</v>
          </cell>
          <cell r="K7659">
            <v>3380862.049814411</v>
          </cell>
          <cell r="L7659">
            <v>0</v>
          </cell>
          <cell r="M7659">
            <v>3380862</v>
          </cell>
          <cell r="N7659">
            <v>1</v>
          </cell>
          <cell r="O7659" t="str">
            <v>ASOCIADO</v>
          </cell>
          <cell r="P7659" t="str">
            <v>YIVA</v>
          </cell>
          <cell r="Q7659" t="str">
            <v>838000271</v>
          </cell>
          <cell r="R7659" t="str">
            <v>BANCO POPULAR</v>
          </cell>
          <cell r="S7659" t="str">
            <v>AHR</v>
          </cell>
          <cell r="T7659" t="str">
            <v>220269009213</v>
          </cell>
          <cell r="U7659" t="str">
            <v>9213</v>
          </cell>
          <cell r="V7659" t="str">
            <v>838000271AHR9213</v>
          </cell>
          <cell r="W7659" t="str">
            <v>838000271</v>
          </cell>
          <cell r="X7659" t="str">
            <v>INSTITUCION EDUCATIVA SAGRADO CORAZON DE JESUS</v>
          </cell>
          <cell r="Y7659" t="str">
            <v>BANCO POPULAR S. A.</v>
          </cell>
          <cell r="Z7659" t="str">
            <v>AHR</v>
          </cell>
          <cell r="AA7659" t="str">
            <v>220269009213</v>
          </cell>
          <cell r="AB7659" t="str">
            <v>9213</v>
          </cell>
          <cell r="AC7659" t="str">
            <v>Activa</v>
          </cell>
          <cell r="AD7659">
            <v>1</v>
          </cell>
          <cell r="AE7659" t="str">
            <v>Resolución 004617 del 11 abril de 2024</v>
          </cell>
        </row>
        <row r="7660">
          <cell r="G7660">
            <v>291407000191</v>
          </cell>
          <cell r="H7660">
            <v>1</v>
          </cell>
          <cell r="I7660" t="str">
            <v>HUMAWA</v>
          </cell>
          <cell r="J7660">
            <v>24</v>
          </cell>
          <cell r="K7660">
            <v>4085535.6339909001</v>
          </cell>
          <cell r="L7660">
            <v>0</v>
          </cell>
          <cell r="M7660">
            <v>4085536</v>
          </cell>
          <cell r="N7660">
            <v>1</v>
          </cell>
          <cell r="O7660" t="str">
            <v>ASOCIADO</v>
          </cell>
          <cell r="P7660" t="str">
            <v>HUMAWA</v>
          </cell>
          <cell r="Q7660" t="str">
            <v>838000271</v>
          </cell>
          <cell r="R7660" t="str">
            <v>BANCO POPULAR</v>
          </cell>
          <cell r="S7660" t="str">
            <v>AHR</v>
          </cell>
          <cell r="T7660" t="str">
            <v>220269009213</v>
          </cell>
          <cell r="U7660" t="str">
            <v>9213</v>
          </cell>
          <cell r="V7660" t="str">
            <v>838000271AHR9213</v>
          </cell>
          <cell r="W7660" t="str">
            <v>838000271</v>
          </cell>
          <cell r="X7660" t="str">
            <v>INSTITUCION EDUCATIVA SAGRADO CORAZON DE JESUS</v>
          </cell>
          <cell r="Y7660" t="str">
            <v>BANCO POPULAR S. A.</v>
          </cell>
          <cell r="Z7660" t="str">
            <v>AHR</v>
          </cell>
          <cell r="AA7660" t="str">
            <v>220269009213</v>
          </cell>
          <cell r="AB7660" t="str">
            <v>9213</v>
          </cell>
          <cell r="AC7660" t="str">
            <v>Activa</v>
          </cell>
          <cell r="AD7660">
            <v>1</v>
          </cell>
          <cell r="AE7660" t="str">
            <v>Resolución 004617 del 11 abril de 2024</v>
          </cell>
        </row>
        <row r="7661">
          <cell r="G7661">
            <v>291407000204</v>
          </cell>
          <cell r="H7661">
            <v>1</v>
          </cell>
          <cell r="I7661" t="str">
            <v>CURARE</v>
          </cell>
          <cell r="J7661">
            <v>38</v>
          </cell>
          <cell r="K7661">
            <v>6361885.3505178988</v>
          </cell>
          <cell r="L7661">
            <v>0</v>
          </cell>
          <cell r="M7661">
            <v>6361885</v>
          </cell>
          <cell r="N7661">
            <v>1</v>
          </cell>
          <cell r="O7661" t="str">
            <v>ASOCIADO</v>
          </cell>
          <cell r="P7661" t="str">
            <v>CURARE</v>
          </cell>
          <cell r="Q7661" t="str">
            <v>838000271</v>
          </cell>
          <cell r="R7661" t="str">
            <v>BANCO POPULAR</v>
          </cell>
          <cell r="S7661" t="str">
            <v>AHR</v>
          </cell>
          <cell r="T7661" t="str">
            <v>220269009213</v>
          </cell>
          <cell r="U7661" t="str">
            <v>9213</v>
          </cell>
          <cell r="V7661" t="str">
            <v>838000271AHR9213</v>
          </cell>
          <cell r="W7661" t="str">
            <v>838000271</v>
          </cell>
          <cell r="X7661" t="str">
            <v>INSTITUCION EDUCATIVA SAGRADO CORAZON DE JESUS</v>
          </cell>
          <cell r="Y7661" t="str">
            <v>BANCO POPULAR S. A.</v>
          </cell>
          <cell r="Z7661" t="str">
            <v>AHR</v>
          </cell>
          <cell r="AA7661" t="str">
            <v>220269009213</v>
          </cell>
          <cell r="AB7661" t="str">
            <v>9213</v>
          </cell>
          <cell r="AC7661" t="str">
            <v>Activa</v>
          </cell>
          <cell r="AD7661">
            <v>1</v>
          </cell>
          <cell r="AE7661" t="str">
            <v>Resolución 004617 del 11 abril de 2024</v>
          </cell>
        </row>
        <row r="7662">
          <cell r="G7662">
            <v>291407000212</v>
          </cell>
          <cell r="H7662">
            <v>1</v>
          </cell>
          <cell r="I7662" t="str">
            <v>BACURI</v>
          </cell>
          <cell r="J7662">
            <v>23</v>
          </cell>
          <cell r="K7662">
            <v>3873740.770179769</v>
          </cell>
          <cell r="L7662">
            <v>0</v>
          </cell>
          <cell r="M7662">
            <v>3873741</v>
          </cell>
          <cell r="N7662">
            <v>1</v>
          </cell>
          <cell r="O7662" t="str">
            <v>ASOCIADO</v>
          </cell>
          <cell r="P7662" t="str">
            <v>BACURI</v>
          </cell>
          <cell r="Q7662" t="str">
            <v>838000271</v>
          </cell>
          <cell r="R7662" t="str">
            <v>BANCO POPULAR</v>
          </cell>
          <cell r="S7662" t="str">
            <v>AHR</v>
          </cell>
          <cell r="T7662" t="str">
            <v>220269009213</v>
          </cell>
          <cell r="U7662" t="str">
            <v>9213</v>
          </cell>
          <cell r="V7662" t="str">
            <v>838000271AHR9213</v>
          </cell>
          <cell r="W7662" t="str">
            <v>838000271</v>
          </cell>
          <cell r="X7662" t="str">
            <v>INSTITUCION EDUCATIVA SAGRADO CORAZON DE JESUS</v>
          </cell>
          <cell r="Y7662" t="str">
            <v>BANCO POPULAR S. A.</v>
          </cell>
          <cell r="Z7662" t="str">
            <v>AHR</v>
          </cell>
          <cell r="AA7662" t="str">
            <v>220269009213</v>
          </cell>
          <cell r="AB7662" t="str">
            <v>9213</v>
          </cell>
          <cell r="AC7662" t="str">
            <v>Activa</v>
          </cell>
          <cell r="AD7662">
            <v>1</v>
          </cell>
          <cell r="AE7662" t="str">
            <v>Resolución 004617 del 11 abril de 2024</v>
          </cell>
        </row>
        <row r="7663">
          <cell r="G7663">
            <v>291407000221</v>
          </cell>
          <cell r="H7663">
            <v>1</v>
          </cell>
          <cell r="I7663" t="str">
            <v>BELLAVISTA</v>
          </cell>
          <cell r="J7663">
            <v>14</v>
          </cell>
          <cell r="K7663">
            <v>2300100.6950383373</v>
          </cell>
          <cell r="L7663">
            <v>0</v>
          </cell>
          <cell r="M7663">
            <v>2300101</v>
          </cell>
          <cell r="N7663">
            <v>1</v>
          </cell>
          <cell r="O7663" t="str">
            <v>ASOCIADO</v>
          </cell>
          <cell r="P7663" t="str">
            <v>BELLAVISTA</v>
          </cell>
          <cell r="Q7663" t="str">
            <v>838000271</v>
          </cell>
          <cell r="R7663" t="str">
            <v>BANCO POPULAR</v>
          </cell>
          <cell r="S7663" t="str">
            <v>AHR</v>
          </cell>
          <cell r="T7663" t="str">
            <v>220269009213</v>
          </cell>
          <cell r="U7663" t="str">
            <v>9213</v>
          </cell>
          <cell r="V7663" t="str">
            <v>838000271AHR9213</v>
          </cell>
          <cell r="W7663" t="str">
            <v>838000271</v>
          </cell>
          <cell r="X7663" t="str">
            <v>INSTITUCION EDUCATIVA SAGRADO CORAZON DE JESUS</v>
          </cell>
          <cell r="Y7663" t="str">
            <v>BANCO POPULAR S. A.</v>
          </cell>
          <cell r="Z7663" t="str">
            <v>AHR</v>
          </cell>
          <cell r="AA7663" t="str">
            <v>220269009213</v>
          </cell>
          <cell r="AB7663" t="str">
            <v>9213</v>
          </cell>
          <cell r="AC7663" t="str">
            <v>Activa</v>
          </cell>
          <cell r="AD7663">
            <v>1</v>
          </cell>
          <cell r="AE7663" t="str">
            <v>Resolución 004617 del 11 abril de 2024</v>
          </cell>
        </row>
        <row r="7664">
          <cell r="G7664">
            <v>291407000239</v>
          </cell>
          <cell r="H7664">
            <v>1</v>
          </cell>
          <cell r="I7664" t="str">
            <v>PTO CEDRO</v>
          </cell>
          <cell r="J7664">
            <v>12</v>
          </cell>
          <cell r="K7664">
            <v>1995265.8599727715</v>
          </cell>
          <cell r="L7664">
            <v>0</v>
          </cell>
          <cell r="M7664">
            <v>1995266</v>
          </cell>
          <cell r="N7664">
            <v>1</v>
          </cell>
          <cell r="O7664" t="str">
            <v>ASOCIADO</v>
          </cell>
          <cell r="P7664" t="str">
            <v>PTO CEDRO</v>
          </cell>
          <cell r="Q7664" t="str">
            <v>838000271</v>
          </cell>
          <cell r="R7664" t="str">
            <v>BANCO POPULAR</v>
          </cell>
          <cell r="S7664" t="str">
            <v>AHR</v>
          </cell>
          <cell r="T7664" t="str">
            <v>220269009213</v>
          </cell>
          <cell r="U7664" t="str">
            <v>9213</v>
          </cell>
          <cell r="V7664" t="str">
            <v>838000271AHR9213</v>
          </cell>
          <cell r="W7664" t="str">
            <v>838000271</v>
          </cell>
          <cell r="X7664" t="str">
            <v>INSTITUCION EDUCATIVA SAGRADO CORAZON DE JESUS</v>
          </cell>
          <cell r="Y7664" t="str">
            <v>BANCO POPULAR S. A.</v>
          </cell>
          <cell r="Z7664" t="str">
            <v>AHR</v>
          </cell>
          <cell r="AA7664" t="str">
            <v>220269009213</v>
          </cell>
          <cell r="AB7664" t="str">
            <v>9213</v>
          </cell>
          <cell r="AC7664" t="str">
            <v>Activa</v>
          </cell>
          <cell r="AD7664">
            <v>1</v>
          </cell>
          <cell r="AE7664" t="str">
            <v>Resolución 004617 del 11 abril de 2024</v>
          </cell>
        </row>
        <row r="7665">
          <cell r="G7665">
            <v>291407000247</v>
          </cell>
          <cell r="H7665">
            <v>1</v>
          </cell>
          <cell r="I7665" t="str">
            <v>PAROMENA</v>
          </cell>
          <cell r="J7665">
            <v>17</v>
          </cell>
          <cell r="K7665">
            <v>2911734.3079603924</v>
          </cell>
          <cell r="L7665">
            <v>0</v>
          </cell>
          <cell r="M7665">
            <v>2911734</v>
          </cell>
          <cell r="N7665">
            <v>1</v>
          </cell>
          <cell r="O7665" t="str">
            <v>ASOCIADO</v>
          </cell>
          <cell r="P7665" t="str">
            <v>PAROMENA</v>
          </cell>
          <cell r="Q7665" t="str">
            <v>838000271</v>
          </cell>
          <cell r="R7665" t="str">
            <v>BANCO POPULAR</v>
          </cell>
          <cell r="S7665" t="str">
            <v>AHR</v>
          </cell>
          <cell r="T7665" t="str">
            <v>220269009213</v>
          </cell>
          <cell r="U7665" t="str">
            <v>9213</v>
          </cell>
          <cell r="V7665" t="str">
            <v>838000271AHR9213</v>
          </cell>
          <cell r="W7665" t="str">
            <v>838000271</v>
          </cell>
          <cell r="X7665" t="str">
            <v>INSTITUCION EDUCATIVA SAGRADO CORAZON DE JESUS</v>
          </cell>
          <cell r="Y7665" t="str">
            <v>BANCO POPULAR S. A.</v>
          </cell>
          <cell r="Z7665" t="str">
            <v>AHR</v>
          </cell>
          <cell r="AA7665" t="str">
            <v>220269009213</v>
          </cell>
          <cell r="AB7665" t="str">
            <v>9213</v>
          </cell>
          <cell r="AC7665" t="str">
            <v>Activa</v>
          </cell>
          <cell r="AD7665">
            <v>1</v>
          </cell>
          <cell r="AE7665" t="str">
            <v>Resolución 004617 del 11 abril de 2024</v>
          </cell>
        </row>
        <row r="7666">
          <cell r="G7666">
            <v>291407000255</v>
          </cell>
          <cell r="H7666">
            <v>1</v>
          </cell>
          <cell r="I7666" t="str">
            <v>LA PLAYA</v>
          </cell>
          <cell r="J7666">
            <v>61</v>
          </cell>
          <cell r="K7666">
            <v>10425633.948788382</v>
          </cell>
          <cell r="L7666">
            <v>0</v>
          </cell>
          <cell r="M7666">
            <v>10425634</v>
          </cell>
          <cell r="N7666">
            <v>1</v>
          </cell>
          <cell r="O7666" t="str">
            <v>ASOCIADO</v>
          </cell>
          <cell r="P7666" t="str">
            <v>LA PLAYA</v>
          </cell>
          <cell r="Q7666" t="str">
            <v>838000271</v>
          </cell>
          <cell r="R7666" t="str">
            <v>BANCO POPULAR</v>
          </cell>
          <cell r="S7666" t="str">
            <v>AHR</v>
          </cell>
          <cell r="T7666" t="str">
            <v>220269009213</v>
          </cell>
          <cell r="U7666" t="str">
            <v>9213</v>
          </cell>
          <cell r="V7666" t="str">
            <v>838000271AHR9213</v>
          </cell>
          <cell r="W7666" t="str">
            <v>838000271</v>
          </cell>
          <cell r="X7666" t="str">
            <v>INSTITUCION EDUCATIVA SAGRADO CORAZON DE JESUS</v>
          </cell>
          <cell r="Y7666" t="str">
            <v>BANCO POPULAR S. A.</v>
          </cell>
          <cell r="Z7666" t="str">
            <v>AHR</v>
          </cell>
          <cell r="AA7666" t="str">
            <v>220269009213</v>
          </cell>
          <cell r="AB7666" t="str">
            <v>9213</v>
          </cell>
          <cell r="AC7666" t="str">
            <v>Activa</v>
          </cell>
          <cell r="AD7666">
            <v>1</v>
          </cell>
          <cell r="AE7666" t="str">
            <v>Resolución 004617 del 11 abril de 2024</v>
          </cell>
        </row>
        <row r="7667">
          <cell r="G7667">
            <v>291407000263</v>
          </cell>
          <cell r="H7667">
            <v>1</v>
          </cell>
          <cell r="I7667" t="str">
            <v>AMERU</v>
          </cell>
          <cell r="J7667">
            <v>32</v>
          </cell>
          <cell r="K7667">
            <v>5352376.9312758427</v>
          </cell>
          <cell r="L7667">
            <v>0</v>
          </cell>
          <cell r="M7667">
            <v>5352377</v>
          </cell>
          <cell r="N7667">
            <v>1</v>
          </cell>
          <cell r="O7667" t="str">
            <v>ASOCIADO</v>
          </cell>
          <cell r="P7667" t="str">
            <v>AMERU</v>
          </cell>
          <cell r="Q7667" t="str">
            <v>838000271</v>
          </cell>
          <cell r="R7667" t="str">
            <v>BANCO POPULAR</v>
          </cell>
          <cell r="S7667" t="str">
            <v>AHR</v>
          </cell>
          <cell r="T7667" t="str">
            <v>220269009213</v>
          </cell>
          <cell r="U7667" t="str">
            <v>9213</v>
          </cell>
          <cell r="V7667" t="str">
            <v>838000271AHR9213</v>
          </cell>
          <cell r="W7667" t="str">
            <v>838000271</v>
          </cell>
          <cell r="X7667" t="str">
            <v>INSTITUCION EDUCATIVA SAGRADO CORAZON DE JESUS</v>
          </cell>
          <cell r="Y7667" t="str">
            <v>BANCO POPULAR S. A.</v>
          </cell>
          <cell r="Z7667" t="str">
            <v>AHR</v>
          </cell>
          <cell r="AA7667" t="str">
            <v>220269009213</v>
          </cell>
          <cell r="AB7667" t="str">
            <v>9213</v>
          </cell>
          <cell r="AC7667" t="str">
            <v>Activa</v>
          </cell>
          <cell r="AD7667">
            <v>1</v>
          </cell>
          <cell r="AE7667" t="str">
            <v>Resolución 004617 del 11 abril de 2024</v>
          </cell>
        </row>
        <row r="7668">
          <cell r="G7668">
            <v>291407000271</v>
          </cell>
          <cell r="H7668">
            <v>1</v>
          </cell>
          <cell r="I7668" t="str">
            <v>BORICADA</v>
          </cell>
          <cell r="J7668">
            <v>16</v>
          </cell>
          <cell r="K7668">
            <v>2676188.4656379214</v>
          </cell>
          <cell r="L7668">
            <v>0</v>
          </cell>
          <cell r="M7668">
            <v>2676188</v>
          </cell>
          <cell r="N7668">
            <v>1</v>
          </cell>
          <cell r="O7668" t="str">
            <v>ASOCIADO</v>
          </cell>
          <cell r="P7668" t="str">
            <v>BORICADA</v>
          </cell>
          <cell r="Q7668" t="str">
            <v>838000271</v>
          </cell>
          <cell r="R7668" t="str">
            <v>BANCO POPULAR</v>
          </cell>
          <cell r="S7668" t="str">
            <v>AHR</v>
          </cell>
          <cell r="T7668" t="str">
            <v>220269009213</v>
          </cell>
          <cell r="U7668" t="str">
            <v>9213</v>
          </cell>
          <cell r="V7668" t="str">
            <v>838000271AHR9213</v>
          </cell>
          <cell r="W7668" t="str">
            <v>838000271</v>
          </cell>
          <cell r="X7668" t="str">
            <v>INSTITUCION EDUCATIVA SAGRADO CORAZON DE JESUS</v>
          </cell>
          <cell r="Y7668" t="str">
            <v>BANCO POPULAR S. A.</v>
          </cell>
          <cell r="Z7668" t="str">
            <v>AHR</v>
          </cell>
          <cell r="AA7668" t="str">
            <v>220269009213</v>
          </cell>
          <cell r="AB7668" t="str">
            <v>9213</v>
          </cell>
          <cell r="AC7668" t="str">
            <v>Activa</v>
          </cell>
          <cell r="AD7668">
            <v>1</v>
          </cell>
          <cell r="AE7668" t="str">
            <v>Resolución 004617 del 11 abril de 2024</v>
          </cell>
        </row>
        <row r="7669">
          <cell r="G7669">
            <v>291460000062</v>
          </cell>
          <cell r="H7669">
            <v>1</v>
          </cell>
          <cell r="I7669" t="str">
            <v>PUERTO GUAYABO</v>
          </cell>
          <cell r="J7669">
            <v>24</v>
          </cell>
          <cell r="K7669">
            <v>4061784.6554795611</v>
          </cell>
          <cell r="L7669">
            <v>0</v>
          </cell>
          <cell r="M7669">
            <v>4061785</v>
          </cell>
          <cell r="N7669">
            <v>1</v>
          </cell>
          <cell r="O7669" t="str">
            <v>ASOCIADO</v>
          </cell>
          <cell r="P7669" t="str">
            <v>PUERTO GUAYABO</v>
          </cell>
          <cell r="Q7669" t="str">
            <v>838000284</v>
          </cell>
          <cell r="R7669" t="str">
            <v>BANCO POPULAR</v>
          </cell>
          <cell r="S7669" t="str">
            <v>AHR</v>
          </cell>
          <cell r="T7669" t="str">
            <v>269005385</v>
          </cell>
          <cell r="U7669" t="str">
            <v>5385</v>
          </cell>
          <cell r="V7669" t="str">
            <v>838000284AHR5385</v>
          </cell>
          <cell r="W7669" t="str">
            <v>838000284</v>
          </cell>
          <cell r="X7669" t="str">
            <v>INSTITUCION EDUCATIVA INEM JOSE EUSTACIO RIVERA</v>
          </cell>
          <cell r="Y7669" t="str">
            <v>BANCO POPULAR S. A.</v>
          </cell>
          <cell r="Z7669" t="str">
            <v>AHR</v>
          </cell>
          <cell r="AA7669" t="str">
            <v>269005385</v>
          </cell>
          <cell r="AB7669" t="str">
            <v>5385</v>
          </cell>
          <cell r="AC7669" t="str">
            <v>Activa</v>
          </cell>
          <cell r="AD7669">
            <v>1</v>
          </cell>
          <cell r="AE7669" t="str">
            <v>Resolución 004617 del 11 abril de 2024</v>
          </cell>
        </row>
        <row r="7670">
          <cell r="G7670">
            <v>291460000071</v>
          </cell>
          <cell r="H7670">
            <v>1</v>
          </cell>
          <cell r="I7670" t="str">
            <v>CENTRO DE FORMACION YUWINATA</v>
          </cell>
          <cell r="J7670">
            <v>30</v>
          </cell>
          <cell r="K7670">
            <v>5071293.0747216158</v>
          </cell>
          <cell r="L7670">
            <v>0</v>
          </cell>
          <cell r="M7670">
            <v>5071293</v>
          </cell>
          <cell r="N7670">
            <v>1</v>
          </cell>
          <cell r="O7670" t="str">
            <v>ASOCIADO</v>
          </cell>
          <cell r="P7670" t="str">
            <v>CENTRO DE FORMACION YUWINATA</v>
          </cell>
          <cell r="Q7670" t="str">
            <v>838000284</v>
          </cell>
          <cell r="R7670" t="str">
            <v>BANCO POPULAR</v>
          </cell>
          <cell r="S7670" t="str">
            <v>AHR</v>
          </cell>
          <cell r="T7670" t="str">
            <v>269005385</v>
          </cell>
          <cell r="U7670" t="str">
            <v>5385</v>
          </cell>
          <cell r="V7670" t="str">
            <v>838000284AHR5385</v>
          </cell>
          <cell r="W7670" t="str">
            <v>838000284</v>
          </cell>
          <cell r="X7670" t="str">
            <v>INSTITUCION EDUCATIVA INEM JOSE EUSTACIO RIVERA</v>
          </cell>
          <cell r="Y7670" t="str">
            <v>BANCO POPULAR S. A.</v>
          </cell>
          <cell r="Z7670" t="str">
            <v>AHR</v>
          </cell>
          <cell r="AA7670" t="str">
            <v>269005385</v>
          </cell>
          <cell r="AB7670" t="str">
            <v>5385</v>
          </cell>
          <cell r="AC7670" t="str">
            <v>Activa</v>
          </cell>
          <cell r="AD7670">
            <v>1</v>
          </cell>
          <cell r="AE7670" t="str">
            <v>Resolución 004617 del 11 abril de 2024</v>
          </cell>
        </row>
        <row r="7671">
          <cell r="G7671">
            <v>291460000097</v>
          </cell>
          <cell r="H7671">
            <v>1</v>
          </cell>
          <cell r="I7671" t="str">
            <v>YURERITA</v>
          </cell>
          <cell r="J7671">
            <v>18</v>
          </cell>
          <cell r="K7671">
            <v>2957272.3221921478</v>
          </cell>
          <cell r="L7671">
            <v>0</v>
          </cell>
          <cell r="M7671">
            <v>2957272</v>
          </cell>
          <cell r="N7671">
            <v>1</v>
          </cell>
          <cell r="O7671" t="str">
            <v>ASOCIADO</v>
          </cell>
          <cell r="P7671" t="str">
            <v>YURERITA</v>
          </cell>
          <cell r="Q7671" t="str">
            <v>838000284</v>
          </cell>
          <cell r="R7671" t="str">
            <v>BANCO POPULAR</v>
          </cell>
          <cell r="S7671" t="str">
            <v>AHR</v>
          </cell>
          <cell r="T7671" t="str">
            <v>269005385</v>
          </cell>
          <cell r="U7671" t="str">
            <v>5385</v>
          </cell>
          <cell r="V7671" t="str">
            <v>838000284AHR5385</v>
          </cell>
          <cell r="W7671" t="str">
            <v>838000284</v>
          </cell>
          <cell r="X7671" t="str">
            <v>INSTITUCION EDUCATIVA INEM JOSE EUSTACIO RIVERA</v>
          </cell>
          <cell r="Y7671" t="str">
            <v>BANCO POPULAR S. A.</v>
          </cell>
          <cell r="Z7671" t="str">
            <v>AHR</v>
          </cell>
          <cell r="AA7671" t="str">
            <v>269005385</v>
          </cell>
          <cell r="AB7671" t="str">
            <v>5385</v>
          </cell>
          <cell r="AC7671" t="str">
            <v>Activa</v>
          </cell>
          <cell r="AD7671">
            <v>1</v>
          </cell>
          <cell r="AE7671" t="str">
            <v>Resolución 004617 del 11 abril de 2024</v>
          </cell>
        </row>
        <row r="7672">
          <cell r="G7672">
            <v>291460000101</v>
          </cell>
          <cell r="H7672">
            <v>1</v>
          </cell>
          <cell r="I7672" t="str">
            <v>IMARIYA</v>
          </cell>
          <cell r="J7672">
            <v>12</v>
          </cell>
          <cell r="K7672">
            <v>1971514.881461432</v>
          </cell>
          <cell r="L7672">
            <v>0</v>
          </cell>
          <cell r="M7672">
            <v>1971515</v>
          </cell>
          <cell r="N7672">
            <v>1</v>
          </cell>
          <cell r="O7672" t="str">
            <v>ASOCIADO</v>
          </cell>
          <cell r="P7672" t="str">
            <v>IMARIYA</v>
          </cell>
          <cell r="Q7672" t="str">
            <v>838000284</v>
          </cell>
          <cell r="R7672" t="str">
            <v>BANCO POPULAR</v>
          </cell>
          <cell r="S7672" t="str">
            <v>AHR</v>
          </cell>
          <cell r="T7672" t="str">
            <v>269005385</v>
          </cell>
          <cell r="U7672" t="str">
            <v>5385</v>
          </cell>
          <cell r="V7672" t="str">
            <v>838000284AHR5385</v>
          </cell>
          <cell r="W7672" t="str">
            <v>838000284</v>
          </cell>
          <cell r="X7672" t="str">
            <v>INSTITUCION EDUCATIVA INEM JOSE EUSTACIO RIVERA</v>
          </cell>
          <cell r="Y7672" t="str">
            <v>BANCO POPULAR S. A.</v>
          </cell>
          <cell r="Z7672" t="str">
            <v>AHR</v>
          </cell>
          <cell r="AA7672" t="str">
            <v>269005385</v>
          </cell>
          <cell r="AB7672" t="str">
            <v>5385</v>
          </cell>
          <cell r="AC7672" t="str">
            <v>Activa</v>
          </cell>
          <cell r="AD7672">
            <v>1</v>
          </cell>
          <cell r="AE7672" t="str">
            <v>Resolución 004617 del 11 abril de 2024</v>
          </cell>
        </row>
        <row r="7673">
          <cell r="G7673">
            <v>191407000102</v>
          </cell>
          <cell r="H7673">
            <v>2</v>
          </cell>
          <cell r="I7673" t="str">
            <v>I.E. INTERNADO INDIGENA SAN JOSE</v>
          </cell>
          <cell r="J7673">
            <v>24</v>
          </cell>
          <cell r="K7673">
            <v>4348926.9534184616</v>
          </cell>
          <cell r="L7673">
            <v>0</v>
          </cell>
          <cell r="M7673">
            <v>4348927</v>
          </cell>
          <cell r="N7673">
            <v>1</v>
          </cell>
          <cell r="O7673" t="str">
            <v>ASOCIADO</v>
          </cell>
          <cell r="P7673" t="str">
            <v>I.E. INTERNADO INDIGENA SAN JOSE</v>
          </cell>
          <cell r="Q7673" t="str">
            <v>838000271</v>
          </cell>
          <cell r="R7673" t="str">
            <v>BANCO POPULAR</v>
          </cell>
          <cell r="S7673" t="str">
            <v>AHR</v>
          </cell>
          <cell r="T7673" t="str">
            <v>220269009213</v>
          </cell>
          <cell r="U7673" t="str">
            <v>9213</v>
          </cell>
          <cell r="V7673" t="str">
            <v>838000271AHR9213</v>
          </cell>
          <cell r="W7673" t="str">
            <v>838000271</v>
          </cell>
          <cell r="X7673" t="str">
            <v>INSTITUCION EDUCATIVA SAGRADO CORAZON DE JESUS</v>
          </cell>
          <cell r="Y7673" t="str">
            <v>BANCO POPULAR S. A.</v>
          </cell>
          <cell r="Z7673" t="str">
            <v>AHR</v>
          </cell>
          <cell r="AA7673" t="str">
            <v>220269009213</v>
          </cell>
          <cell r="AB7673" t="str">
            <v>9213</v>
          </cell>
          <cell r="AC7673" t="str">
            <v>Activa</v>
          </cell>
          <cell r="AD7673">
            <v>1</v>
          </cell>
          <cell r="AE7673" t="str">
            <v>Resolución 004617 del 11 abril de 2024</v>
          </cell>
        </row>
        <row r="7674">
          <cell r="G7674">
            <v>191460000017</v>
          </cell>
          <cell r="H7674">
            <v>1</v>
          </cell>
          <cell r="I7674" t="str">
            <v>I.E INTERNADO SAN ANTONIO DE PADUA</v>
          </cell>
          <cell r="J7674">
            <v>151</v>
          </cell>
          <cell r="K7674">
            <v>28561782.789885655</v>
          </cell>
          <cell r="L7674">
            <v>0</v>
          </cell>
          <cell r="M7674">
            <v>28561783</v>
          </cell>
          <cell r="N7674">
            <v>1</v>
          </cell>
          <cell r="O7674" t="str">
            <v>ASOCIADO</v>
          </cell>
          <cell r="P7674" t="str">
            <v>I.E INTERNADO SAN ANTONIO DE PADUA</v>
          </cell>
          <cell r="Q7674" t="str">
            <v>838000284</v>
          </cell>
          <cell r="R7674" t="str">
            <v>BANCO POPULAR</v>
          </cell>
          <cell r="S7674" t="str">
            <v>AHR</v>
          </cell>
          <cell r="T7674" t="str">
            <v>269005385</v>
          </cell>
          <cell r="U7674" t="str">
            <v>5385</v>
          </cell>
          <cell r="V7674" t="str">
            <v>838000284AHR5385</v>
          </cell>
          <cell r="W7674" t="str">
            <v>838000284</v>
          </cell>
          <cell r="X7674" t="str">
            <v>INSTITUCION EDUCATIVA INEM JOSE EUSTACIO RIVERA</v>
          </cell>
          <cell r="Y7674" t="str">
            <v>BANCO POPULAR S. A.</v>
          </cell>
          <cell r="Z7674" t="str">
            <v>AHR</v>
          </cell>
          <cell r="AA7674" t="str">
            <v>269005385</v>
          </cell>
          <cell r="AB7674" t="str">
            <v>5385</v>
          </cell>
          <cell r="AC7674" t="str">
            <v>Activa</v>
          </cell>
          <cell r="AD7674">
            <v>1</v>
          </cell>
          <cell r="AE7674" t="str">
            <v>Resolución 004617 del 11 abril de 2024</v>
          </cell>
        </row>
        <row r="7675">
          <cell r="G7675">
            <v>291460000020</v>
          </cell>
          <cell r="H7675">
            <v>1</v>
          </cell>
          <cell r="I7675" t="str">
            <v>MARCELINO DE CASTELVI</v>
          </cell>
          <cell r="J7675">
            <v>47</v>
          </cell>
          <cell r="K7675">
            <v>8132551.2725639427</v>
          </cell>
          <cell r="L7675">
            <v>0</v>
          </cell>
          <cell r="M7675">
            <v>8132551</v>
          </cell>
          <cell r="N7675">
            <v>1</v>
          </cell>
          <cell r="O7675" t="str">
            <v>ASOCIADO</v>
          </cell>
          <cell r="P7675" t="str">
            <v>MARCELINO DE CASTELVI</v>
          </cell>
          <cell r="Q7675" t="str">
            <v>838000284</v>
          </cell>
          <cell r="R7675" t="str">
            <v>BANCO POPULAR</v>
          </cell>
          <cell r="S7675" t="str">
            <v>AHR</v>
          </cell>
          <cell r="T7675" t="str">
            <v>269005385</v>
          </cell>
          <cell r="U7675" t="str">
            <v>5385</v>
          </cell>
          <cell r="V7675" t="str">
            <v>838000284AHR5385</v>
          </cell>
          <cell r="W7675" t="str">
            <v>838000284</v>
          </cell>
          <cell r="X7675" t="str">
            <v>INSTITUCION EDUCATIVA INEM JOSE EUSTACIO RIVERA</v>
          </cell>
          <cell r="Y7675" t="str">
            <v>BANCO POPULAR S. A.</v>
          </cell>
          <cell r="Z7675" t="str">
            <v>AHR</v>
          </cell>
          <cell r="AA7675" t="str">
            <v>269005385</v>
          </cell>
          <cell r="AB7675" t="str">
            <v>5385</v>
          </cell>
          <cell r="AC7675" t="str">
            <v>Activa</v>
          </cell>
          <cell r="AD7675">
            <v>1</v>
          </cell>
          <cell r="AE7675" t="str">
            <v>Resolución 004617 del 11 abril de 2024</v>
          </cell>
        </row>
        <row r="7676">
          <cell r="G7676">
            <v>291460000038</v>
          </cell>
          <cell r="H7676">
            <v>1</v>
          </cell>
          <cell r="I7676" t="str">
            <v>SANTA TERESITA</v>
          </cell>
          <cell r="J7676">
            <v>28</v>
          </cell>
          <cell r="K7676">
            <v>4810750.1122345878</v>
          </cell>
          <cell r="L7676">
            <v>0</v>
          </cell>
          <cell r="M7676">
            <v>4810750</v>
          </cell>
          <cell r="N7676">
            <v>1</v>
          </cell>
          <cell r="O7676" t="str">
            <v>ASOCIADO</v>
          </cell>
          <cell r="P7676" t="str">
            <v>SANTA TERESITA</v>
          </cell>
          <cell r="Q7676" t="str">
            <v>838000284</v>
          </cell>
          <cell r="R7676" t="str">
            <v>BANCO POPULAR</v>
          </cell>
          <cell r="S7676" t="str">
            <v>AHR</v>
          </cell>
          <cell r="T7676" t="str">
            <v>269005385</v>
          </cell>
          <cell r="U7676" t="str">
            <v>5385</v>
          </cell>
          <cell r="V7676" t="str">
            <v>838000284AHR5385</v>
          </cell>
          <cell r="W7676" t="str">
            <v>838000284</v>
          </cell>
          <cell r="X7676" t="str">
            <v>INSTITUCION EDUCATIVA INEM JOSE EUSTACIO RIVERA</v>
          </cell>
          <cell r="Y7676" t="str">
            <v>BANCO POPULAR S. A.</v>
          </cell>
          <cell r="Z7676" t="str">
            <v>AHR</v>
          </cell>
          <cell r="AA7676" t="str">
            <v>269005385</v>
          </cell>
          <cell r="AB7676" t="str">
            <v>5385</v>
          </cell>
          <cell r="AC7676" t="str">
            <v>Activa</v>
          </cell>
          <cell r="AD7676">
            <v>1</v>
          </cell>
          <cell r="AE7676" t="str">
            <v>Resolución 004617 del 11 abril de 2024</v>
          </cell>
        </row>
        <row r="7677">
          <cell r="G7677">
            <v>291460000046</v>
          </cell>
          <cell r="H7677">
            <v>1</v>
          </cell>
          <cell r="I7677" t="str">
            <v>IMARI</v>
          </cell>
          <cell r="J7677">
            <v>16</v>
          </cell>
          <cell r="K7677">
            <v>2759590.2642885433</v>
          </cell>
          <cell r="L7677">
            <v>0</v>
          </cell>
          <cell r="M7677">
            <v>2759590</v>
          </cell>
          <cell r="N7677">
            <v>1</v>
          </cell>
          <cell r="O7677" t="str">
            <v>ASOCIADO</v>
          </cell>
          <cell r="P7677" t="str">
            <v>IMARI</v>
          </cell>
          <cell r="Q7677" t="str">
            <v>838000284</v>
          </cell>
          <cell r="R7677" t="str">
            <v>BANCO POPULAR</v>
          </cell>
          <cell r="S7677" t="str">
            <v>AHR</v>
          </cell>
          <cell r="T7677" t="str">
            <v>269005385</v>
          </cell>
          <cell r="U7677" t="str">
            <v>5385</v>
          </cell>
          <cell r="V7677" t="str">
            <v>838000284AHR5385</v>
          </cell>
          <cell r="W7677" t="str">
            <v>838000284</v>
          </cell>
          <cell r="X7677" t="str">
            <v>INSTITUCION EDUCATIVA INEM JOSE EUSTACIO RIVERA</v>
          </cell>
          <cell r="Y7677" t="str">
            <v>BANCO POPULAR S. A.</v>
          </cell>
          <cell r="Z7677" t="str">
            <v>AHR</v>
          </cell>
          <cell r="AA7677" t="str">
            <v>269005385</v>
          </cell>
          <cell r="AB7677" t="str">
            <v>5385</v>
          </cell>
          <cell r="AC7677" t="str">
            <v>Activa</v>
          </cell>
          <cell r="AD7677">
            <v>1</v>
          </cell>
          <cell r="AE7677" t="str">
            <v>Resolución 004617 del 11 abril de 2024</v>
          </cell>
        </row>
        <row r="7678">
          <cell r="G7678">
            <v>291460000054</v>
          </cell>
          <cell r="H7678">
            <v>1</v>
          </cell>
          <cell r="I7678" t="str">
            <v>AWARITA</v>
          </cell>
          <cell r="J7678">
            <v>45</v>
          </cell>
          <cell r="K7678">
            <v>7741270.3638519682</v>
          </cell>
          <cell r="L7678">
            <v>0</v>
          </cell>
          <cell r="M7678">
            <v>7741270</v>
          </cell>
          <cell r="N7678">
            <v>1</v>
          </cell>
          <cell r="O7678" t="str">
            <v>ASOCIADO</v>
          </cell>
          <cell r="P7678" t="str">
            <v>AWARITA</v>
          </cell>
          <cell r="Q7678" t="str">
            <v>838000284</v>
          </cell>
          <cell r="R7678" t="str">
            <v>BANCO POPULAR</v>
          </cell>
          <cell r="S7678" t="str">
            <v>AHR</v>
          </cell>
          <cell r="T7678" t="str">
            <v>269005385</v>
          </cell>
          <cell r="U7678" t="str">
            <v>5385</v>
          </cell>
          <cell r="V7678" t="str">
            <v>838000284AHR5385</v>
          </cell>
          <cell r="W7678" t="str">
            <v>838000284</v>
          </cell>
          <cell r="X7678" t="str">
            <v>INSTITUCION EDUCATIVA INEM JOSE EUSTACIO RIVERA</v>
          </cell>
          <cell r="Y7678" t="str">
            <v>BANCO POPULAR S. A.</v>
          </cell>
          <cell r="Z7678" t="str">
            <v>AHR</v>
          </cell>
          <cell r="AA7678" t="str">
            <v>269005385</v>
          </cell>
          <cell r="AB7678" t="str">
            <v>5385</v>
          </cell>
          <cell r="AC7678" t="str">
            <v>Activa</v>
          </cell>
          <cell r="AD7678">
            <v>1</v>
          </cell>
          <cell r="AE7678" t="str">
            <v>Resolución 004617 del 11 abril de 2024</v>
          </cell>
        </row>
        <row r="7679">
          <cell r="G7679">
            <v>291460000089</v>
          </cell>
          <cell r="H7679">
            <v>1</v>
          </cell>
          <cell r="I7679" t="str">
            <v>PAREKIATA</v>
          </cell>
          <cell r="J7679">
            <v>13</v>
          </cell>
          <cell r="K7679">
            <v>2271510.7693291823</v>
          </cell>
          <cell r="L7679">
            <v>0</v>
          </cell>
          <cell r="M7679">
            <v>2271511</v>
          </cell>
          <cell r="N7679">
            <v>1</v>
          </cell>
          <cell r="O7679" t="str">
            <v>ASOCIADO</v>
          </cell>
          <cell r="P7679" t="str">
            <v>PAREKIATA</v>
          </cell>
          <cell r="Q7679" t="str">
            <v>838000284</v>
          </cell>
          <cell r="R7679" t="str">
            <v>BANCO POPULAR</v>
          </cell>
          <cell r="S7679" t="str">
            <v>AHR</v>
          </cell>
          <cell r="T7679" t="str">
            <v>269005385</v>
          </cell>
          <cell r="U7679" t="str">
            <v>5385</v>
          </cell>
          <cell r="V7679" t="str">
            <v>838000284AHR5385</v>
          </cell>
          <cell r="W7679" t="str">
            <v>838000284</v>
          </cell>
          <cell r="X7679" t="str">
            <v>INSTITUCION EDUCATIVA INEM JOSE EUSTACIO RIVERA</v>
          </cell>
          <cell r="Y7679" t="str">
            <v>BANCO POPULAR S. A.</v>
          </cell>
          <cell r="Z7679" t="str">
            <v>AHR</v>
          </cell>
          <cell r="AA7679" t="str">
            <v>269005385</v>
          </cell>
          <cell r="AB7679" t="str">
            <v>5385</v>
          </cell>
          <cell r="AC7679" t="str">
            <v>Activa</v>
          </cell>
          <cell r="AD7679">
            <v>1</v>
          </cell>
          <cell r="AE7679" t="str">
            <v>Resolución 004617 del 11 abril de 2024</v>
          </cell>
        </row>
        <row r="7680">
          <cell r="G7680">
            <v>291263000085</v>
          </cell>
          <cell r="H7680">
            <v>1</v>
          </cell>
          <cell r="I7680" t="str">
            <v>I.E. LAS AMERICAS</v>
          </cell>
          <cell r="J7680">
            <v>143</v>
          </cell>
          <cell r="K7680">
            <v>18890974.042156145</v>
          </cell>
          <cell r="L7680">
            <v>0</v>
          </cell>
          <cell r="M7680">
            <v>18890974</v>
          </cell>
          <cell r="N7680">
            <v>1</v>
          </cell>
          <cell r="O7680" t="str">
            <v>ASOCIADO</v>
          </cell>
          <cell r="P7680" t="str">
            <v>I.E. LAS AMERICAS</v>
          </cell>
          <cell r="Q7680" t="str">
            <v>838000271</v>
          </cell>
          <cell r="R7680" t="str">
            <v>BANCO POPULAR</v>
          </cell>
          <cell r="S7680" t="str">
            <v>AHR</v>
          </cell>
          <cell r="T7680" t="str">
            <v>220269009213</v>
          </cell>
          <cell r="U7680" t="str">
            <v>9213</v>
          </cell>
          <cell r="V7680" t="str">
            <v>838000271AHR9213</v>
          </cell>
          <cell r="W7680" t="str">
            <v>838000271</v>
          </cell>
          <cell r="X7680" t="str">
            <v>INSTITUCION EDUCATIVA SAGRADO CORAZON DE JESUS</v>
          </cell>
          <cell r="Y7680" t="str">
            <v>BANCO POPULAR S. A.</v>
          </cell>
          <cell r="Z7680" t="str">
            <v>AHR</v>
          </cell>
          <cell r="AA7680" t="str">
            <v>220269009213</v>
          </cell>
          <cell r="AB7680" t="str">
            <v>9213</v>
          </cell>
          <cell r="AC7680" t="str">
            <v>Activa</v>
          </cell>
          <cell r="AD7680">
            <v>1</v>
          </cell>
          <cell r="AE7680" t="str">
            <v>Resolución 004617 del 11 abril de 2024</v>
          </cell>
        </row>
        <row r="7681">
          <cell r="G7681">
            <v>291263000018</v>
          </cell>
          <cell r="H7681">
            <v>1</v>
          </cell>
          <cell r="I7681" t="str">
            <v>INSTITUCION EDUCATIVA INDÍGENA VILLA FÁTIMA</v>
          </cell>
          <cell r="J7681">
            <v>251</v>
          </cell>
          <cell r="K7681">
            <v>32464777.329950474</v>
          </cell>
          <cell r="L7681">
            <v>0</v>
          </cell>
          <cell r="M7681">
            <v>32464777</v>
          </cell>
          <cell r="N7681">
            <v>1</v>
          </cell>
          <cell r="O7681" t="str">
            <v>ASOCIADO</v>
          </cell>
          <cell r="P7681" t="str">
            <v>INSTITUCION EDUCATIVA INDÍGENA VILLA FÁTIMA</v>
          </cell>
          <cell r="Q7681" t="str">
            <v>838000047</v>
          </cell>
          <cell r="R7681" t="str">
            <v>BANCO POPULAR</v>
          </cell>
          <cell r="S7681" t="str">
            <v>AHR</v>
          </cell>
          <cell r="T7681" t="str">
            <v>269010054</v>
          </cell>
          <cell r="U7681" t="str">
            <v>0054</v>
          </cell>
          <cell r="V7681" t="str">
            <v>838000047AHR0054</v>
          </cell>
          <cell r="W7681" t="str">
            <v>838000047</v>
          </cell>
          <cell r="X7681" t="str">
            <v>ESCUELA NORMAL SUPERIOR DE LETICIA</v>
          </cell>
          <cell r="Y7681" t="str">
            <v>BANCO POPULAR S. A.</v>
          </cell>
          <cell r="Z7681" t="str">
            <v>AHR</v>
          </cell>
          <cell r="AA7681" t="str">
            <v>269010054</v>
          </cell>
          <cell r="AB7681" t="str">
            <v>0054</v>
          </cell>
          <cell r="AC7681" t="str">
            <v>Activa</v>
          </cell>
          <cell r="AD7681">
            <v>1</v>
          </cell>
          <cell r="AE7681" t="str">
            <v>Resolución 004617 del 11 abril de 2024</v>
          </cell>
        </row>
        <row r="7682">
          <cell r="G7682">
            <v>291405000231</v>
          </cell>
          <cell r="H7682">
            <v>2</v>
          </cell>
          <cell r="I7682" t="str">
            <v>I.E. COLEGIO INDIGENA CASA DEL CONOCIMIENTO</v>
          </cell>
          <cell r="J7682">
            <v>10</v>
          </cell>
          <cell r="K7682">
            <v>1237060.6827523427</v>
          </cell>
          <cell r="L7682">
            <v>0</v>
          </cell>
          <cell r="M7682">
            <v>1237061</v>
          </cell>
          <cell r="N7682">
            <v>1</v>
          </cell>
          <cell r="O7682" t="str">
            <v>ASOCIADO</v>
          </cell>
          <cell r="P7682" t="str">
            <v>I.E. COLEGIO INDIGENA CASA DEL CONOCIMIENTO</v>
          </cell>
          <cell r="Q7682" t="str">
            <v>838000047</v>
          </cell>
          <cell r="R7682" t="str">
            <v>BANCO POPULAR</v>
          </cell>
          <cell r="S7682" t="str">
            <v>AHR</v>
          </cell>
          <cell r="T7682" t="str">
            <v>269010054</v>
          </cell>
          <cell r="U7682" t="str">
            <v>0054</v>
          </cell>
          <cell r="V7682" t="str">
            <v>838000047AHR0054</v>
          </cell>
          <cell r="W7682" t="str">
            <v>838000047</v>
          </cell>
          <cell r="X7682" t="str">
            <v>ESCUELA NORMAL SUPERIOR DE LETICIA</v>
          </cell>
          <cell r="Y7682" t="str">
            <v>BANCO POPULAR S. A.</v>
          </cell>
          <cell r="Z7682" t="str">
            <v>AHR</v>
          </cell>
          <cell r="AA7682" t="str">
            <v>269010054</v>
          </cell>
          <cell r="AB7682" t="str">
            <v>0054</v>
          </cell>
          <cell r="AC7682" t="str">
            <v>Activa</v>
          </cell>
          <cell r="AD7682">
            <v>1</v>
          </cell>
          <cell r="AE7682" t="str">
            <v>Resolución 004617 del 11 abril de 2024</v>
          </cell>
        </row>
        <row r="7683">
          <cell r="G7683">
            <v>191065000016</v>
          </cell>
          <cell r="H7683">
            <v>1</v>
          </cell>
          <cell r="I7683" t="str">
            <v>I.E. INTERNADO FRAY JAVIER DE BARCELONA</v>
          </cell>
          <cell r="J7683">
            <v>416</v>
          </cell>
          <cell r="K7683">
            <v>58984569.746102899</v>
          </cell>
          <cell r="L7683">
            <v>750273.37849724619</v>
          </cell>
          <cell r="M7683">
            <v>59734843</v>
          </cell>
          <cell r="N7683">
            <v>1</v>
          </cell>
          <cell r="O7683" t="str">
            <v>ASOCIADO</v>
          </cell>
          <cell r="P7683" t="str">
            <v>I.E. INTERNADO FRAY JAVIER DE BARCELONA</v>
          </cell>
          <cell r="Q7683" t="str">
            <v>900394212</v>
          </cell>
          <cell r="R7683" t="str">
            <v>BBVA COLOMBIA</v>
          </cell>
          <cell r="S7683" t="str">
            <v>AHR</v>
          </cell>
          <cell r="T7683" t="str">
            <v>506192467</v>
          </cell>
          <cell r="U7683" t="str">
            <v>2467</v>
          </cell>
          <cell r="V7683" t="str">
            <v>900394212AHR2467</v>
          </cell>
          <cell r="W7683" t="str">
            <v>900394212</v>
          </cell>
          <cell r="X7683" t="str">
            <v>INSTITUCION EDUCATIVA FRANCISCO DEL ROSARIO VELA</v>
          </cell>
          <cell r="Y7683" t="str">
            <v>BANCO BILBAO VIZCAYA ARGENTARIA COLOMBIA S.A. BBVA</v>
          </cell>
          <cell r="Z7683" t="str">
            <v>AHR</v>
          </cell>
          <cell r="AA7683" t="str">
            <v>506192467</v>
          </cell>
          <cell r="AB7683" t="str">
            <v>2467</v>
          </cell>
          <cell r="AC7683" t="str">
            <v>Activa</v>
          </cell>
          <cell r="AD7683">
            <v>1</v>
          </cell>
          <cell r="AE7683" t="str">
            <v>Resolución 004617 del 11 abril de 2024</v>
          </cell>
        </row>
        <row r="7684">
          <cell r="G7684">
            <v>291798000025</v>
          </cell>
          <cell r="H7684">
            <v>1</v>
          </cell>
          <cell r="I7684" t="str">
            <v>MADRE LAURA</v>
          </cell>
          <cell r="J7684">
            <v>67</v>
          </cell>
          <cell r="K7684">
            <v>9427840.4807585366</v>
          </cell>
          <cell r="L7684">
            <v>0</v>
          </cell>
          <cell r="M7684">
            <v>9427840</v>
          </cell>
          <cell r="N7684">
            <v>1</v>
          </cell>
          <cell r="O7684" t="str">
            <v>ASOCIADO</v>
          </cell>
          <cell r="P7684" t="str">
            <v>MADRE LAURA</v>
          </cell>
          <cell r="Q7684" t="str">
            <v>900394212</v>
          </cell>
          <cell r="R7684" t="str">
            <v>BBVA COLOMBIA</v>
          </cell>
          <cell r="S7684" t="str">
            <v>AHR</v>
          </cell>
          <cell r="T7684" t="str">
            <v>506192467</v>
          </cell>
          <cell r="U7684" t="str">
            <v>2467</v>
          </cell>
          <cell r="V7684" t="str">
            <v>900394212AHR2467</v>
          </cell>
          <cell r="W7684" t="str">
            <v>900394212</v>
          </cell>
          <cell r="X7684" t="str">
            <v>INSTITUCION EDUCATIVA FRANCISCO DEL ROSARIO VELA</v>
          </cell>
          <cell r="Y7684" t="str">
            <v>BANCO BILBAO VIZCAYA ARGENTARIA COLOMBIA S.A. BBVA</v>
          </cell>
          <cell r="Z7684" t="str">
            <v>AHR</v>
          </cell>
          <cell r="AA7684" t="str">
            <v>506192467</v>
          </cell>
          <cell r="AB7684" t="str">
            <v>2467</v>
          </cell>
          <cell r="AC7684" t="str">
            <v>Activa</v>
          </cell>
          <cell r="AD7684">
            <v>1</v>
          </cell>
          <cell r="AE7684" t="str">
            <v>Resolución 004617 del 11 abril de 2024</v>
          </cell>
        </row>
        <row r="7685">
          <cell r="G7685">
            <v>291798000033</v>
          </cell>
          <cell r="H7685">
            <v>1</v>
          </cell>
          <cell r="I7685" t="str">
            <v>SANTA TRINIDAD</v>
          </cell>
          <cell r="J7685">
            <v>51</v>
          </cell>
          <cell r="K7685">
            <v>7149130.7732396061</v>
          </cell>
          <cell r="L7685">
            <v>0</v>
          </cell>
          <cell r="M7685">
            <v>7149131</v>
          </cell>
          <cell r="N7685">
            <v>1</v>
          </cell>
          <cell r="O7685" t="str">
            <v>ASOCIADO</v>
          </cell>
          <cell r="P7685" t="str">
            <v>SANTA TRINIDAD</v>
          </cell>
          <cell r="Q7685" t="str">
            <v>900394212</v>
          </cell>
          <cell r="R7685" t="str">
            <v>BBVA COLOMBIA</v>
          </cell>
          <cell r="S7685" t="str">
            <v>AHR</v>
          </cell>
          <cell r="T7685" t="str">
            <v>506192467</v>
          </cell>
          <cell r="U7685" t="str">
            <v>2467</v>
          </cell>
          <cell r="V7685" t="str">
            <v>900394212AHR2467</v>
          </cell>
          <cell r="W7685" t="str">
            <v>900394212</v>
          </cell>
          <cell r="X7685" t="str">
            <v>INSTITUCION EDUCATIVA FRANCISCO DEL ROSARIO VELA</v>
          </cell>
          <cell r="Y7685" t="str">
            <v>BANCO BILBAO VIZCAYA ARGENTARIA COLOMBIA S.A. BBVA</v>
          </cell>
          <cell r="Z7685" t="str">
            <v>AHR</v>
          </cell>
          <cell r="AA7685" t="str">
            <v>506192467</v>
          </cell>
          <cell r="AB7685" t="str">
            <v>2467</v>
          </cell>
          <cell r="AC7685" t="str">
            <v>Activa</v>
          </cell>
          <cell r="AD7685">
            <v>1</v>
          </cell>
          <cell r="AE7685" t="str">
            <v>Resolución 004617 del 11 abril de 2024</v>
          </cell>
        </row>
        <row r="7686">
          <cell r="G7686">
            <v>291798000050</v>
          </cell>
          <cell r="H7686">
            <v>1</v>
          </cell>
          <cell r="I7686" t="str">
            <v>JOSE MARIA CARBONELL</v>
          </cell>
          <cell r="J7686">
            <v>8</v>
          </cell>
          <cell r="K7686">
            <v>1119484.172111294</v>
          </cell>
          <cell r="L7686">
            <v>0</v>
          </cell>
          <cell r="M7686">
            <v>1119484</v>
          </cell>
          <cell r="N7686">
            <v>1</v>
          </cell>
          <cell r="O7686" t="str">
            <v>ASOCIADO</v>
          </cell>
          <cell r="P7686" t="str">
            <v>JOSE MARIA CARBONELL</v>
          </cell>
          <cell r="Q7686" t="str">
            <v>900394212</v>
          </cell>
          <cell r="R7686" t="str">
            <v>BBVA COLOMBIA</v>
          </cell>
          <cell r="S7686" t="str">
            <v>AHR</v>
          </cell>
          <cell r="T7686" t="str">
            <v>506192467</v>
          </cell>
          <cell r="U7686" t="str">
            <v>2467</v>
          </cell>
          <cell r="V7686" t="str">
            <v>900394212AHR2467</v>
          </cell>
          <cell r="W7686" t="str">
            <v>900394212</v>
          </cell>
          <cell r="X7686" t="str">
            <v>INSTITUCION EDUCATIVA FRANCISCO DEL ROSARIO VELA</v>
          </cell>
          <cell r="Y7686" t="str">
            <v>BANCO BILBAO VIZCAYA ARGENTARIA COLOMBIA S.A. BBVA</v>
          </cell>
          <cell r="Z7686" t="str">
            <v>AHR</v>
          </cell>
          <cell r="AA7686" t="str">
            <v>506192467</v>
          </cell>
          <cell r="AB7686" t="str">
            <v>2467</v>
          </cell>
          <cell r="AC7686" t="str">
            <v>Activa</v>
          </cell>
          <cell r="AD7686">
            <v>1</v>
          </cell>
          <cell r="AE7686" t="str">
            <v>Resolución 004617 del 11 abril de 2024</v>
          </cell>
        </row>
        <row r="7687">
          <cell r="G7687">
            <v>291798000076</v>
          </cell>
          <cell r="H7687">
            <v>1</v>
          </cell>
          <cell r="I7687" t="str">
            <v>ESC PUERTO NUEVO</v>
          </cell>
          <cell r="J7687">
            <v>43</v>
          </cell>
          <cell r="K7687">
            <v>6069387.9644246548</v>
          </cell>
          <cell r="L7687">
            <v>0</v>
          </cell>
          <cell r="M7687">
            <v>6069388</v>
          </cell>
          <cell r="N7687">
            <v>1</v>
          </cell>
          <cell r="O7687" t="str">
            <v>ASOCIADO</v>
          </cell>
          <cell r="P7687" t="str">
            <v>ESC PUERTO NUEVO</v>
          </cell>
          <cell r="Q7687" t="str">
            <v>900394212</v>
          </cell>
          <cell r="R7687" t="str">
            <v>BBVA COLOMBIA</v>
          </cell>
          <cell r="S7687" t="str">
            <v>AHR</v>
          </cell>
          <cell r="T7687" t="str">
            <v>506192467</v>
          </cell>
          <cell r="U7687" t="str">
            <v>2467</v>
          </cell>
          <cell r="V7687" t="str">
            <v>900394212AHR2467</v>
          </cell>
          <cell r="W7687" t="str">
            <v>900394212</v>
          </cell>
          <cell r="X7687" t="str">
            <v>INSTITUCION EDUCATIVA FRANCISCO DEL ROSARIO VELA</v>
          </cell>
          <cell r="Y7687" t="str">
            <v>BANCO BILBAO VIZCAYA ARGENTARIA COLOMBIA S.A. BBVA</v>
          </cell>
          <cell r="Z7687" t="str">
            <v>AHR</v>
          </cell>
          <cell r="AA7687" t="str">
            <v>506192467</v>
          </cell>
          <cell r="AB7687" t="str">
            <v>2467</v>
          </cell>
          <cell r="AC7687" t="str">
            <v>Activa</v>
          </cell>
          <cell r="AD7687">
            <v>1</v>
          </cell>
          <cell r="AE7687" t="str">
            <v>Resolución 004617 del 11 abril de 2024</v>
          </cell>
        </row>
        <row r="7688">
          <cell r="G7688">
            <v>291798000084</v>
          </cell>
          <cell r="H7688">
            <v>1</v>
          </cell>
          <cell r="I7688" t="str">
            <v>ESC SANTA TERESITA</v>
          </cell>
          <cell r="J7688">
            <v>17</v>
          </cell>
          <cell r="K7688">
            <v>2396290.7121786498</v>
          </cell>
          <cell r="L7688">
            <v>0</v>
          </cell>
          <cell r="M7688">
            <v>2396291</v>
          </cell>
          <cell r="N7688">
            <v>1</v>
          </cell>
          <cell r="O7688" t="str">
            <v>ASOCIADO</v>
          </cell>
          <cell r="P7688" t="str">
            <v>ESC SANTA TERESITA</v>
          </cell>
          <cell r="Q7688" t="str">
            <v>900394212</v>
          </cell>
          <cell r="R7688" t="str">
            <v>BBVA COLOMBIA</v>
          </cell>
          <cell r="S7688" t="str">
            <v>AHR</v>
          </cell>
          <cell r="T7688" t="str">
            <v>506192467</v>
          </cell>
          <cell r="U7688" t="str">
            <v>2467</v>
          </cell>
          <cell r="V7688" t="str">
            <v>900394212AHR2467</v>
          </cell>
          <cell r="W7688" t="str">
            <v>900394212</v>
          </cell>
          <cell r="X7688" t="str">
            <v>INSTITUCION EDUCATIVA FRANCISCO DEL ROSARIO VELA</v>
          </cell>
          <cell r="Y7688" t="str">
            <v>BANCO BILBAO VIZCAYA ARGENTARIA COLOMBIA S.A. BBVA</v>
          </cell>
          <cell r="Z7688" t="str">
            <v>AHR</v>
          </cell>
          <cell r="AA7688" t="str">
            <v>506192467</v>
          </cell>
          <cell r="AB7688" t="str">
            <v>2467</v>
          </cell>
          <cell r="AC7688" t="str">
            <v>Activa</v>
          </cell>
          <cell r="AD7688">
            <v>1</v>
          </cell>
          <cell r="AE7688" t="str">
            <v>Resolución 004617 del 11 abril de 2024</v>
          </cell>
        </row>
        <row r="7689">
          <cell r="G7689">
            <v>291798000092</v>
          </cell>
          <cell r="H7689">
            <v>1</v>
          </cell>
          <cell r="I7689" t="str">
            <v>ESC EL GUAYABAL</v>
          </cell>
          <cell r="J7689">
            <v>28</v>
          </cell>
          <cell r="K7689">
            <v>3928129.9432136146</v>
          </cell>
          <cell r="L7689">
            <v>0</v>
          </cell>
          <cell r="M7689">
            <v>3928130</v>
          </cell>
          <cell r="N7689">
            <v>1</v>
          </cell>
          <cell r="O7689" t="str">
            <v>ASOCIADO</v>
          </cell>
          <cell r="P7689" t="str">
            <v>ESC EL GUAYABAL</v>
          </cell>
          <cell r="Q7689" t="str">
            <v>900394212</v>
          </cell>
          <cell r="R7689" t="str">
            <v>BBVA COLOMBIA</v>
          </cell>
          <cell r="S7689" t="str">
            <v>AHR</v>
          </cell>
          <cell r="T7689" t="str">
            <v>506192467</v>
          </cell>
          <cell r="U7689" t="str">
            <v>2467</v>
          </cell>
          <cell r="V7689" t="str">
            <v>900394212AHR2467</v>
          </cell>
          <cell r="W7689" t="str">
            <v>900394212</v>
          </cell>
          <cell r="X7689" t="str">
            <v>INSTITUCION EDUCATIVA FRANCISCO DEL ROSARIO VELA</v>
          </cell>
          <cell r="Y7689" t="str">
            <v>BANCO BILBAO VIZCAYA ARGENTARIA COLOMBIA S.A. BBVA</v>
          </cell>
          <cell r="Z7689" t="str">
            <v>AHR</v>
          </cell>
          <cell r="AA7689" t="str">
            <v>506192467</v>
          </cell>
          <cell r="AB7689" t="str">
            <v>2467</v>
          </cell>
          <cell r="AC7689" t="str">
            <v>Activa</v>
          </cell>
          <cell r="AD7689">
            <v>1</v>
          </cell>
          <cell r="AE7689" t="str">
            <v>Resolución 004617 del 11 abril de 2024</v>
          </cell>
        </row>
        <row r="7690">
          <cell r="G7690">
            <v>291798000106</v>
          </cell>
          <cell r="H7690">
            <v>1</v>
          </cell>
          <cell r="I7690" t="str">
            <v>ESC LUIS ALFONSO YEPES ROJO</v>
          </cell>
          <cell r="J7690">
            <v>20</v>
          </cell>
          <cell r="K7690">
            <v>2768904.4078059774</v>
          </cell>
          <cell r="L7690">
            <v>0</v>
          </cell>
          <cell r="M7690">
            <v>2768904</v>
          </cell>
          <cell r="N7690">
            <v>1</v>
          </cell>
          <cell r="O7690" t="str">
            <v>ASOCIADO</v>
          </cell>
          <cell r="P7690" t="str">
            <v>ESC LUIS ALFONSO YEPES ROJO</v>
          </cell>
          <cell r="Q7690" t="str">
            <v>900394212</v>
          </cell>
          <cell r="R7690" t="str">
            <v>BBVA COLOMBIA</v>
          </cell>
          <cell r="S7690" t="str">
            <v>AHR</v>
          </cell>
          <cell r="T7690" t="str">
            <v>506192467</v>
          </cell>
          <cell r="U7690" t="str">
            <v>2467</v>
          </cell>
          <cell r="V7690" t="str">
            <v>900394212AHR2467</v>
          </cell>
          <cell r="W7690" t="str">
            <v>900394212</v>
          </cell>
          <cell r="X7690" t="str">
            <v>INSTITUCION EDUCATIVA FRANCISCO DEL ROSARIO VELA</v>
          </cell>
          <cell r="Y7690" t="str">
            <v>BANCO BILBAO VIZCAYA ARGENTARIA COLOMBIA S.A. BBVA</v>
          </cell>
          <cell r="Z7690" t="str">
            <v>AHR</v>
          </cell>
          <cell r="AA7690" t="str">
            <v>506192467</v>
          </cell>
          <cell r="AB7690" t="str">
            <v>2467</v>
          </cell>
          <cell r="AC7690" t="str">
            <v>Activa</v>
          </cell>
          <cell r="AD7690">
            <v>1</v>
          </cell>
          <cell r="AE7690" t="str">
            <v>Resolución 004617 del 11 abril de 2024</v>
          </cell>
        </row>
        <row r="7691">
          <cell r="G7691">
            <v>291798000122</v>
          </cell>
          <cell r="H7691">
            <v>1</v>
          </cell>
          <cell r="I7691" t="str">
            <v>I.E. COLEGIO VILLA CARMEN</v>
          </cell>
          <cell r="J7691">
            <v>386</v>
          </cell>
          <cell r="K7691">
            <v>55076671.777678587</v>
          </cell>
          <cell r="L7691">
            <v>0</v>
          </cell>
          <cell r="M7691">
            <v>55076672</v>
          </cell>
          <cell r="N7691">
            <v>1</v>
          </cell>
          <cell r="O7691" t="str">
            <v>ASOCIADO</v>
          </cell>
          <cell r="P7691" t="str">
            <v>I.E. COLEGIO VILLA CARMEN</v>
          </cell>
          <cell r="Q7691" t="str">
            <v>900394212</v>
          </cell>
          <cell r="R7691" t="str">
            <v>BBVA COLOMBIA</v>
          </cell>
          <cell r="S7691" t="str">
            <v>AHR</v>
          </cell>
          <cell r="T7691" t="str">
            <v>506192467</v>
          </cell>
          <cell r="U7691" t="str">
            <v>2467</v>
          </cell>
          <cell r="V7691" t="str">
            <v>900394212AHR2467</v>
          </cell>
          <cell r="W7691" t="str">
            <v>900394212</v>
          </cell>
          <cell r="X7691" t="str">
            <v>INSTITUCION EDUCATIVA FRANCISCO DEL ROSARIO VELA</v>
          </cell>
          <cell r="Y7691" t="str">
            <v>BANCO BILBAO VIZCAYA ARGENTARIA COLOMBIA S.A. BBVA</v>
          </cell>
          <cell r="Z7691" t="str">
            <v>AHR</v>
          </cell>
          <cell r="AA7691" t="str">
            <v>506192467</v>
          </cell>
          <cell r="AB7691" t="str">
            <v>2467</v>
          </cell>
          <cell r="AC7691" t="str">
            <v>Activa</v>
          </cell>
          <cell r="AD7691">
            <v>1</v>
          </cell>
          <cell r="AE7691" t="str">
            <v>Resolución 004617 del 11 abril de 2024</v>
          </cell>
        </row>
        <row r="7692">
          <cell r="G7692">
            <v>291798000131</v>
          </cell>
          <cell r="H7692">
            <v>1</v>
          </cell>
          <cell r="I7692" t="str">
            <v>ESC FILIAL WONE</v>
          </cell>
          <cell r="J7692">
            <v>75</v>
          </cell>
          <cell r="K7692">
            <v>10428100.562980801</v>
          </cell>
          <cell r="L7692">
            <v>0</v>
          </cell>
          <cell r="M7692">
            <v>10428101</v>
          </cell>
          <cell r="N7692">
            <v>1</v>
          </cell>
          <cell r="O7692" t="str">
            <v>ASOCIADO</v>
          </cell>
          <cell r="P7692" t="str">
            <v>ESC FILIAL WONE</v>
          </cell>
          <cell r="Q7692" t="str">
            <v>900394212</v>
          </cell>
          <cell r="R7692" t="str">
            <v>BBVA COLOMBIA</v>
          </cell>
          <cell r="S7692" t="str">
            <v>AHR</v>
          </cell>
          <cell r="T7692" t="str">
            <v>506192467</v>
          </cell>
          <cell r="U7692" t="str">
            <v>2467</v>
          </cell>
          <cell r="V7692" t="str">
            <v>900394212AHR2467</v>
          </cell>
          <cell r="W7692" t="str">
            <v>900394212</v>
          </cell>
          <cell r="X7692" t="str">
            <v>INSTITUCION EDUCATIVA FRANCISCO DEL ROSARIO VELA</v>
          </cell>
          <cell r="Y7692" t="str">
            <v>BANCO BILBAO VIZCAYA ARGENTARIA COLOMBIA S.A. BBVA</v>
          </cell>
          <cell r="Z7692" t="str">
            <v>AHR</v>
          </cell>
          <cell r="AA7692" t="str">
            <v>506192467</v>
          </cell>
          <cell r="AB7692" t="str">
            <v>2467</v>
          </cell>
          <cell r="AC7692" t="str">
            <v>Activa</v>
          </cell>
          <cell r="AD7692">
            <v>1</v>
          </cell>
          <cell r="AE7692" t="str">
            <v>Resolución 004617 del 11 abril de 2024</v>
          </cell>
        </row>
        <row r="7693">
          <cell r="G7693">
            <v>491798000113</v>
          </cell>
          <cell r="H7693">
            <v>1</v>
          </cell>
          <cell r="I7693" t="str">
            <v>ESC EMANUEL</v>
          </cell>
          <cell r="J7693">
            <v>33</v>
          </cell>
          <cell r="K7693">
            <v>4635259.0564012378</v>
          </cell>
          <cell r="L7693">
            <v>0</v>
          </cell>
          <cell r="M7693">
            <v>4635259</v>
          </cell>
          <cell r="N7693">
            <v>1</v>
          </cell>
          <cell r="O7693" t="str">
            <v>ASOCIADO</v>
          </cell>
          <cell r="P7693" t="str">
            <v>ESC EMANUEL</v>
          </cell>
          <cell r="Q7693" t="str">
            <v>900394212</v>
          </cell>
          <cell r="R7693" t="str">
            <v>BBVA COLOMBIA</v>
          </cell>
          <cell r="S7693" t="str">
            <v>AHR</v>
          </cell>
          <cell r="T7693" t="str">
            <v>506192467</v>
          </cell>
          <cell r="U7693" t="str">
            <v>2467</v>
          </cell>
          <cell r="V7693" t="str">
            <v>900394212AHR2467</v>
          </cell>
          <cell r="W7693" t="str">
            <v>900394212</v>
          </cell>
          <cell r="X7693" t="str">
            <v>INSTITUCION EDUCATIVA FRANCISCO DEL ROSARIO VELA</v>
          </cell>
          <cell r="Y7693" t="str">
            <v>BANCO BILBAO VIZCAYA ARGENTARIA COLOMBIA S.A. BBVA</v>
          </cell>
          <cell r="Z7693" t="str">
            <v>AHR</v>
          </cell>
          <cell r="AA7693" t="str">
            <v>506192467</v>
          </cell>
          <cell r="AB7693" t="str">
            <v>2467</v>
          </cell>
          <cell r="AC7693" t="str">
            <v>Activa</v>
          </cell>
          <cell r="AD7693">
            <v>1</v>
          </cell>
          <cell r="AE7693" t="str">
            <v>Resolución 004617 del 11 abril de 2024</v>
          </cell>
        </row>
        <row r="7694">
          <cell r="G7694">
            <v>294001000032</v>
          </cell>
          <cell r="H7694">
            <v>1</v>
          </cell>
          <cell r="I7694" t="str">
            <v>C.E.  JOSE ANTONIO GALAN</v>
          </cell>
          <cell r="J7694">
            <v>140</v>
          </cell>
          <cell r="K7694">
            <v>22336159.653705455</v>
          </cell>
          <cell r="L7694">
            <v>0</v>
          </cell>
          <cell r="M7694">
            <v>22336160</v>
          </cell>
          <cell r="N7694">
            <v>1</v>
          </cell>
          <cell r="O7694" t="str">
            <v>ASOCIADO</v>
          </cell>
          <cell r="P7694" t="str">
            <v>C.E.  JOSE ANTONIO GALAN</v>
          </cell>
          <cell r="Q7694" t="str">
            <v>843000045</v>
          </cell>
          <cell r="R7694" t="str">
            <v>BANCO AGRARIO DE COLOMBIA S.A.</v>
          </cell>
          <cell r="S7694" t="str">
            <v>AHR</v>
          </cell>
          <cell r="T7694" t="str">
            <v>477033006498</v>
          </cell>
          <cell r="U7694" t="str">
            <v>6498</v>
          </cell>
          <cell r="V7694" t="str">
            <v>843000045AHR6498</v>
          </cell>
          <cell r="W7694" t="str">
            <v>843000045</v>
          </cell>
          <cell r="X7694" t="str">
            <v>COLEGIO LUIS CARLOS GALAN SARMIENTO</v>
          </cell>
          <cell r="Y7694" t="str">
            <v>BANCO AGRARIO DE COLOMBIA S.A.</v>
          </cell>
          <cell r="Z7694" t="str">
            <v>AHR</v>
          </cell>
          <cell r="AA7694" t="str">
            <v>477033006498</v>
          </cell>
          <cell r="AB7694" t="str">
            <v>6498</v>
          </cell>
          <cell r="AC7694" t="str">
            <v>Activa</v>
          </cell>
          <cell r="AD7694">
            <v>1</v>
          </cell>
          <cell r="AE7694" t="str">
            <v>Resolución 004617 del 11 abril de 2024</v>
          </cell>
        </row>
        <row r="7695">
          <cell r="G7695">
            <v>294001001063</v>
          </cell>
          <cell r="H7695">
            <v>1</v>
          </cell>
          <cell r="I7695" t="str">
            <v>C.E. RAFAEL NUÑEZ</v>
          </cell>
          <cell r="J7695">
            <v>162</v>
          </cell>
          <cell r="K7695">
            <v>25822393.276207332</v>
          </cell>
          <cell r="L7695">
            <v>0</v>
          </cell>
          <cell r="M7695">
            <v>25822393</v>
          </cell>
          <cell r="N7695">
            <v>1</v>
          </cell>
          <cell r="O7695" t="str">
            <v>ASOCIADO</v>
          </cell>
          <cell r="P7695" t="str">
            <v>C.E. RAFAEL NUÑEZ</v>
          </cell>
          <cell r="Q7695" t="str">
            <v>843000045</v>
          </cell>
          <cell r="R7695" t="str">
            <v>BANCO AGRARIO DE COLOMBIA S.A.</v>
          </cell>
          <cell r="S7695" t="str">
            <v>AHR</v>
          </cell>
          <cell r="T7695" t="str">
            <v>477033006498</v>
          </cell>
          <cell r="U7695" t="str">
            <v>6498</v>
          </cell>
          <cell r="V7695" t="str">
            <v>843000045AHR6498</v>
          </cell>
          <cell r="W7695" t="str">
            <v>843000045</v>
          </cell>
          <cell r="X7695" t="str">
            <v>COLEGIO LUIS CARLOS GALAN SARMIENTO</v>
          </cell>
          <cell r="Y7695" t="str">
            <v>BANCO AGRARIO DE COLOMBIA S.A.</v>
          </cell>
          <cell r="Z7695" t="str">
            <v>AHR</v>
          </cell>
          <cell r="AA7695" t="str">
            <v>477033006498</v>
          </cell>
          <cell r="AB7695" t="str">
            <v>6498</v>
          </cell>
          <cell r="AC7695" t="str">
            <v>Activa</v>
          </cell>
          <cell r="AD7695">
            <v>1</v>
          </cell>
          <cell r="AE7695" t="str">
            <v>Resolución 004617 del 11 abril de 2024</v>
          </cell>
        </row>
        <row r="7696">
          <cell r="G7696">
            <v>294001000369</v>
          </cell>
          <cell r="H7696">
            <v>2</v>
          </cell>
          <cell r="I7696" t="str">
            <v>I.E. BAS SAN PEDRO CLAVER</v>
          </cell>
          <cell r="J7696">
            <v>57</v>
          </cell>
          <cell r="K7696">
            <v>10275435.649158901</v>
          </cell>
          <cell r="L7696">
            <v>0</v>
          </cell>
          <cell r="M7696">
            <v>10275436</v>
          </cell>
          <cell r="N7696">
            <v>1</v>
          </cell>
          <cell r="O7696" t="str">
            <v>ASOCIADO</v>
          </cell>
          <cell r="P7696" t="str">
            <v>I.E. BAS SAN PEDRO CLAVER</v>
          </cell>
          <cell r="Q7696" t="str">
            <v>843000018</v>
          </cell>
          <cell r="R7696" t="str">
            <v>BANCO AGRARIO DE COLOMBIA S.A.</v>
          </cell>
          <cell r="S7696" t="str">
            <v>AHR</v>
          </cell>
          <cell r="T7696" t="str">
            <v>477033006481</v>
          </cell>
          <cell r="U7696" t="str">
            <v>6481</v>
          </cell>
          <cell r="V7696" t="str">
            <v>843000018AHR6481</v>
          </cell>
          <cell r="W7696" t="str">
            <v>843000018</v>
          </cell>
          <cell r="X7696" t="str">
            <v>INSTITUTO INTEGRADO CUSTODIO GARCIA ROVIRA</v>
          </cell>
          <cell r="Y7696" t="str">
            <v>BANCO AGRARIO DE COLOMBIA S.A.</v>
          </cell>
          <cell r="Z7696" t="str">
            <v>AHR</v>
          </cell>
          <cell r="AA7696" t="str">
            <v>477033006481</v>
          </cell>
          <cell r="AB7696" t="str">
            <v>6481</v>
          </cell>
          <cell r="AC7696" t="str">
            <v>Activa</v>
          </cell>
          <cell r="AD7696">
            <v>1</v>
          </cell>
          <cell r="AE7696" t="str">
            <v>Resolución 004617 del 11 abril de 2024</v>
          </cell>
        </row>
        <row r="7697">
          <cell r="G7697">
            <v>294001000695</v>
          </cell>
          <cell r="H7697">
            <v>2</v>
          </cell>
          <cell r="I7697" t="str">
            <v>I.E. LEON DE GREIFF</v>
          </cell>
          <cell r="J7697">
            <v>422</v>
          </cell>
          <cell r="K7697">
            <v>78438530</v>
          </cell>
          <cell r="L7697">
            <v>1441634.4</v>
          </cell>
          <cell r="M7697">
            <v>79880164</v>
          </cell>
          <cell r="N7697">
            <v>1</v>
          </cell>
          <cell r="O7697" t="str">
            <v>ASOCIADO</v>
          </cell>
          <cell r="P7697" t="str">
            <v>I.E. LEON DE GREIFF</v>
          </cell>
          <cell r="Q7697" t="str">
            <v>843000018</v>
          </cell>
          <cell r="R7697" t="str">
            <v>BANCO AGRARIO DE COLOMBIA S.A.</v>
          </cell>
          <cell r="S7697" t="str">
            <v>AHR</v>
          </cell>
          <cell r="T7697" t="str">
            <v>477033006481</v>
          </cell>
          <cell r="U7697" t="str">
            <v>6481</v>
          </cell>
          <cell r="V7697" t="str">
            <v>843000018AHR6481</v>
          </cell>
          <cell r="W7697" t="str">
            <v>843000018</v>
          </cell>
          <cell r="X7697" t="str">
            <v>INSTITUTO INTEGRADO CUSTODIO GARCIA ROVIRA</v>
          </cell>
          <cell r="Y7697" t="str">
            <v>BANCO AGRARIO DE COLOMBIA S.A.</v>
          </cell>
          <cell r="Z7697" t="str">
            <v>AHR</v>
          </cell>
          <cell r="AA7697" t="str">
            <v>477033006481</v>
          </cell>
          <cell r="AB7697" t="str">
            <v>6481</v>
          </cell>
          <cell r="AC7697" t="str">
            <v>Activa</v>
          </cell>
          <cell r="AD7697">
            <v>1</v>
          </cell>
          <cell r="AE7697" t="str">
            <v>Resolución 004617 del 11 abril de 2024</v>
          </cell>
        </row>
        <row r="7698">
          <cell r="G7698">
            <v>294001001004</v>
          </cell>
          <cell r="H7698">
            <v>2</v>
          </cell>
          <cell r="I7698" t="str">
            <v>C.E. LOS LIBERTADORES</v>
          </cell>
          <cell r="J7698">
            <v>187</v>
          </cell>
          <cell r="K7698">
            <v>34364462</v>
          </cell>
          <cell r="L7698">
            <v>0</v>
          </cell>
          <cell r="M7698">
            <v>34364462</v>
          </cell>
          <cell r="N7698">
            <v>1</v>
          </cell>
          <cell r="O7698" t="str">
            <v>ASOCIADO</v>
          </cell>
          <cell r="P7698" t="str">
            <v>C.E. LOS LIBERTADORES</v>
          </cell>
          <cell r="Q7698" t="str">
            <v>843000018</v>
          </cell>
          <cell r="R7698" t="str">
            <v>BANCO AGRARIO DE COLOMBIA S.A.</v>
          </cell>
          <cell r="S7698" t="str">
            <v>AHR</v>
          </cell>
          <cell r="T7698" t="str">
            <v>477033006481</v>
          </cell>
          <cell r="U7698" t="str">
            <v>6481</v>
          </cell>
          <cell r="V7698" t="str">
            <v>843000018AHR6481</v>
          </cell>
          <cell r="W7698" t="str">
            <v>843000018</v>
          </cell>
          <cell r="X7698" t="str">
            <v>INSTITUTO INTEGRADO CUSTODIO GARCIA ROVIRA</v>
          </cell>
          <cell r="Y7698" t="str">
            <v>BANCO AGRARIO DE COLOMBIA S.A.</v>
          </cell>
          <cell r="Z7698" t="str">
            <v>AHR</v>
          </cell>
          <cell r="AA7698" t="str">
            <v>477033006481</v>
          </cell>
          <cell r="AB7698" t="str">
            <v>6481</v>
          </cell>
          <cell r="AC7698" t="str">
            <v>Activa</v>
          </cell>
          <cell r="AD7698">
            <v>1</v>
          </cell>
          <cell r="AE7698" t="str">
            <v>Resolución 004617 del 11 abril de 2024</v>
          </cell>
        </row>
        <row r="7699">
          <cell r="G7699">
            <v>294001000369</v>
          </cell>
          <cell r="H7699">
            <v>2</v>
          </cell>
          <cell r="I7699" t="str">
            <v>I.E. BAS SAN PEDRO CLAVER</v>
          </cell>
          <cell r="J7699">
            <v>338</v>
          </cell>
          <cell r="K7699">
            <v>61349134.020861328</v>
          </cell>
          <cell r="L7699">
            <v>2624655.4401885876</v>
          </cell>
          <cell r="M7699">
            <v>63973789</v>
          </cell>
          <cell r="N7699">
            <v>1</v>
          </cell>
          <cell r="O7699" t="str">
            <v>ASOCIADO</v>
          </cell>
          <cell r="P7699" t="str">
            <v>I.E. BAS SAN PEDRO CLAVER</v>
          </cell>
          <cell r="Q7699" t="str">
            <v>843000018</v>
          </cell>
          <cell r="R7699" t="str">
            <v>BANCO AGRARIO DE COLOMBIA S.A.</v>
          </cell>
          <cell r="S7699" t="str">
            <v>AHR</v>
          </cell>
          <cell r="T7699" t="str">
            <v>477033006481</v>
          </cell>
          <cell r="U7699" t="str">
            <v>6481</v>
          </cell>
          <cell r="V7699" t="str">
            <v>843000018AHR6481</v>
          </cell>
          <cell r="W7699" t="str">
            <v>843000018</v>
          </cell>
          <cell r="X7699" t="str">
            <v>INSTITUTO INTEGRADO CUSTODIO GARCIA ROVIRA</v>
          </cell>
          <cell r="Y7699" t="str">
            <v>BANCO AGRARIO DE COLOMBIA S.A.</v>
          </cell>
          <cell r="Z7699" t="str">
            <v>AHR</v>
          </cell>
          <cell r="AA7699" t="str">
            <v>477033006481</v>
          </cell>
          <cell r="AB7699" t="str">
            <v>6481</v>
          </cell>
          <cell r="AC7699" t="str">
            <v>Activa</v>
          </cell>
          <cell r="AD7699">
            <v>1</v>
          </cell>
          <cell r="AE7699" t="str">
            <v>Resolución 004617 del 11 abril de 2024</v>
          </cell>
        </row>
        <row r="7700">
          <cell r="G7700">
            <v>294001001004</v>
          </cell>
          <cell r="H7700">
            <v>2</v>
          </cell>
          <cell r="I7700" t="str">
            <v>C.E. LOS LIBERTADORES</v>
          </cell>
          <cell r="J7700">
            <v>101</v>
          </cell>
          <cell r="K7700">
            <v>17768631.493308984</v>
          </cell>
          <cell r="L7700">
            <v>0</v>
          </cell>
          <cell r="M7700">
            <v>17768631</v>
          </cell>
          <cell r="N7700">
            <v>1</v>
          </cell>
          <cell r="O7700" t="str">
            <v>ASOCIADO</v>
          </cell>
          <cell r="P7700" t="str">
            <v>C.E. LOS LIBERTADORES</v>
          </cell>
          <cell r="Q7700" t="str">
            <v>843000018</v>
          </cell>
          <cell r="R7700" t="str">
            <v>BANCO AGRARIO DE COLOMBIA S.A.</v>
          </cell>
          <cell r="S7700" t="str">
            <v>AHR</v>
          </cell>
          <cell r="T7700" t="str">
            <v>477033006481</v>
          </cell>
          <cell r="U7700" t="str">
            <v>6481</v>
          </cell>
          <cell r="V7700" t="str">
            <v>843000018AHR6481</v>
          </cell>
          <cell r="W7700" t="str">
            <v>843000018</v>
          </cell>
          <cell r="X7700" t="str">
            <v>INSTITUTO INTEGRADO CUSTODIO GARCIA ROVIRA</v>
          </cell>
          <cell r="Y7700" t="str">
            <v>BANCO AGRARIO DE COLOMBIA S.A.</v>
          </cell>
          <cell r="Z7700" t="str">
            <v>AHR</v>
          </cell>
          <cell r="AA7700" t="str">
            <v>477033006481</v>
          </cell>
          <cell r="AB7700" t="str">
            <v>6481</v>
          </cell>
          <cell r="AC7700" t="str">
            <v>Activa</v>
          </cell>
          <cell r="AD7700">
            <v>1</v>
          </cell>
          <cell r="AE7700" t="str">
            <v>Resolución 004617 del 11 abril de 2024</v>
          </cell>
        </row>
        <row r="7701">
          <cell r="G7701">
            <v>297001002301</v>
          </cell>
          <cell r="H7701">
            <v>1</v>
          </cell>
          <cell r="I7701" t="str">
            <v>I.E.D. DE BUENOS AIRES</v>
          </cell>
          <cell r="J7701">
            <v>404</v>
          </cell>
          <cell r="K7701">
            <v>76482439.905472472</v>
          </cell>
          <cell r="L7701">
            <v>0</v>
          </cell>
          <cell r="M7701">
            <v>76482440</v>
          </cell>
          <cell r="N7701">
            <v>1</v>
          </cell>
          <cell r="O7701" t="str">
            <v>FSE</v>
          </cell>
          <cell r="P7701" t="str">
            <v>I.E.D. DE BUENOS AIRES</v>
          </cell>
          <cell r="Q7701" t="str">
            <v>900268518</v>
          </cell>
          <cell r="R7701" t="str">
            <v>BANCO AGRARIO DE COLOMBIA S.A.</v>
          </cell>
          <cell r="S7701" t="str">
            <v>AHR</v>
          </cell>
          <cell r="T7701" t="str">
            <v>484203005730</v>
          </cell>
          <cell r="U7701" t="str">
            <v>5730</v>
          </cell>
          <cell r="V7701" t="str">
            <v>900268518AHR5730</v>
          </cell>
          <cell r="W7701" t="str">
            <v>900268518</v>
          </cell>
          <cell r="X7701" t="str">
            <v>ASOCIACION EDUCATIVA CENTRO EDUCATIVO MOAVI BUENOS</v>
          </cell>
          <cell r="Y7701" t="str">
            <v>BANCO AGRARIO DE COLOMBIA S.A.</v>
          </cell>
          <cell r="Z7701" t="str">
            <v>AHR</v>
          </cell>
          <cell r="AA7701" t="str">
            <v>484203005730</v>
          </cell>
          <cell r="AB7701" t="str">
            <v>5730</v>
          </cell>
          <cell r="AC7701" t="str">
            <v>Activa</v>
          </cell>
          <cell r="AD7701">
            <v>1</v>
          </cell>
          <cell r="AE7701" t="str">
            <v>Resolución 004617 del 11 abril de 2024</v>
          </cell>
        </row>
        <row r="7702">
          <cell r="G7702">
            <v>297001002051</v>
          </cell>
          <cell r="H7702">
            <v>3</v>
          </cell>
          <cell r="I7702" t="str">
            <v>I.E.D. DE TARAIRA</v>
          </cell>
          <cell r="J7702">
            <v>14</v>
          </cell>
          <cell r="K7702">
            <v>2524472.6232207869</v>
          </cell>
          <cell r="L7702">
            <v>0</v>
          </cell>
          <cell r="M7702">
            <v>2524473</v>
          </cell>
          <cell r="N7702">
            <v>1</v>
          </cell>
          <cell r="O7702" t="str">
            <v>FSE</v>
          </cell>
          <cell r="P7702" t="str">
            <v>I.E.D. DE TARAIRA</v>
          </cell>
          <cell r="Q7702" t="str">
            <v>900220813</v>
          </cell>
          <cell r="R7702" t="str">
            <v>BANCO AGRARIO DE COLOMBIA S.A.</v>
          </cell>
          <cell r="S7702" t="str">
            <v>AHR</v>
          </cell>
          <cell r="T7702" t="str">
            <v>484203006176</v>
          </cell>
          <cell r="U7702" t="str">
            <v>6176</v>
          </cell>
          <cell r="V7702" t="str">
            <v>900220813AHR6176</v>
          </cell>
          <cell r="W7702" t="str">
            <v>900220813</v>
          </cell>
          <cell r="X7702" t="str">
            <v>Colegio Departamental Taraira</v>
          </cell>
          <cell r="Y7702" t="str">
            <v>BANCO AGRARIO DE COLOMBIA S.A.</v>
          </cell>
          <cell r="Z7702" t="str">
            <v>AHR</v>
          </cell>
          <cell r="AA7702" t="str">
            <v>484203006176</v>
          </cell>
          <cell r="AB7702" t="str">
            <v>6176</v>
          </cell>
          <cell r="AC7702" t="str">
            <v>Activa</v>
          </cell>
          <cell r="AD7702">
            <v>1</v>
          </cell>
          <cell r="AE7702" t="str">
            <v>Resolución 004617 del 11 abril de 2024</v>
          </cell>
        </row>
        <row r="7703">
          <cell r="G7703">
            <v>297001002115</v>
          </cell>
          <cell r="H7703">
            <v>1</v>
          </cell>
          <cell r="I7703" t="str">
            <v>I.E.D. DE MONFORTH</v>
          </cell>
          <cell r="J7703">
            <v>285</v>
          </cell>
          <cell r="K7703">
            <v>50127433.324676946</v>
          </cell>
          <cell r="L7703">
            <v>0</v>
          </cell>
          <cell r="M7703">
            <v>50127433</v>
          </cell>
          <cell r="N7703">
            <v>1</v>
          </cell>
          <cell r="O7703" t="str">
            <v>FSE</v>
          </cell>
          <cell r="P7703" t="str">
            <v>I.E.D. DE MONFORTH</v>
          </cell>
          <cell r="Q7703" t="str">
            <v>900009099</v>
          </cell>
          <cell r="R7703" t="str">
            <v>BANCO AGRARIO DE COLOMBIA S.A.</v>
          </cell>
          <cell r="S7703" t="str">
            <v>AHR</v>
          </cell>
          <cell r="T7703" t="str">
            <v>484203006389</v>
          </cell>
          <cell r="U7703" t="str">
            <v>6389</v>
          </cell>
          <cell r="V7703" t="str">
            <v>900009099AHR6389</v>
          </cell>
          <cell r="W7703" t="str">
            <v>900009099</v>
          </cell>
          <cell r="X7703" t="str">
            <v>Colegio Monforth Rio Papuri</v>
          </cell>
          <cell r="Y7703" t="str">
            <v>BANCO AGRARIO DE COLOMBIA S.A.</v>
          </cell>
          <cell r="Z7703" t="str">
            <v>AHR</v>
          </cell>
          <cell r="AA7703" t="str">
            <v>484203006389</v>
          </cell>
          <cell r="AB7703" t="str">
            <v>6389</v>
          </cell>
          <cell r="AC7703" t="str">
            <v>Activa</v>
          </cell>
          <cell r="AD7703">
            <v>1</v>
          </cell>
          <cell r="AE7703" t="str">
            <v>Resolución 004617 del 11 abril de 2024</v>
          </cell>
        </row>
        <row r="7704">
          <cell r="G7704">
            <v>127001000225</v>
          </cell>
          <cell r="H7704">
            <v>1</v>
          </cell>
          <cell r="I7704" t="str">
            <v>IE FEMENINA DE ENSEÑANZA MEDIA</v>
          </cell>
          <cell r="J7704">
            <v>2390</v>
          </cell>
          <cell r="K7704">
            <v>339038032.7635417</v>
          </cell>
          <cell r="L7704">
            <v>67807606.552708358</v>
          </cell>
          <cell r="M7704">
            <v>406845639</v>
          </cell>
          <cell r="N7704">
            <v>1</v>
          </cell>
          <cell r="O7704" t="str">
            <v>FSE</v>
          </cell>
          <cell r="P7704" t="str">
            <v>IE FEMENINA DE ENSEÑANZA MEDIA</v>
          </cell>
          <cell r="Q7704" t="str">
            <v>800097490</v>
          </cell>
          <cell r="R7704" t="str">
            <v>BANCO POPULAR</v>
          </cell>
          <cell r="S7704" t="str">
            <v>AHR</v>
          </cell>
          <cell r="T7704" t="str">
            <v>220380141523</v>
          </cell>
          <cell r="U7704" t="str">
            <v>1523</v>
          </cell>
          <cell r="V7704" t="str">
            <v>800097490AHR1523</v>
          </cell>
          <cell r="W7704" t="str">
            <v>800097490</v>
          </cell>
          <cell r="X7704" t="str">
            <v>IE FEMENINA  DE ENSEÑANZA MEDIA Y PROFESIONAL</v>
          </cell>
          <cell r="Y7704" t="str">
            <v>BANCO POPULAR S. A.</v>
          </cell>
          <cell r="Z7704" t="str">
            <v>AHR</v>
          </cell>
          <cell r="AA7704" t="str">
            <v>220380141523</v>
          </cell>
          <cell r="AB7704" t="str">
            <v>1523</v>
          </cell>
          <cell r="AC7704" t="str">
            <v>Activa</v>
          </cell>
          <cell r="AD7704">
            <v>1</v>
          </cell>
          <cell r="AE7704" t="str">
            <v>Resolución 004617 del 11 abril de 2024</v>
          </cell>
        </row>
        <row r="7705">
          <cell r="G7705">
            <v>127001000233</v>
          </cell>
          <cell r="H7705">
            <v>1</v>
          </cell>
          <cell r="I7705" t="str">
            <v>IE TECNICA INTEGRADO CARRASQUILLA INDUSTRIAL</v>
          </cell>
          <cell r="J7705">
            <v>3287</v>
          </cell>
          <cell r="K7705">
            <v>473589566.60635591</v>
          </cell>
          <cell r="L7705">
            <v>94717913.321271181</v>
          </cell>
          <cell r="M7705">
            <v>568307480</v>
          </cell>
          <cell r="N7705">
            <v>1</v>
          </cell>
          <cell r="O7705" t="str">
            <v>FSE</v>
          </cell>
          <cell r="P7705" t="str">
            <v>IE TECNICA INTEGRADO CARRASQUILLA INDUSTRIAL</v>
          </cell>
          <cell r="Q7705" t="str">
            <v>900209994</v>
          </cell>
          <cell r="R7705" t="str">
            <v>BANCO DE BOGOTÁ</v>
          </cell>
          <cell r="S7705" t="str">
            <v>CRR</v>
          </cell>
          <cell r="T7705" t="str">
            <v>578458127</v>
          </cell>
          <cell r="U7705" t="str">
            <v>8127</v>
          </cell>
          <cell r="V7705" t="str">
            <v>900209994CRR8127</v>
          </cell>
          <cell r="W7705" t="str">
            <v>900209994</v>
          </cell>
          <cell r="X7705" t="str">
            <v>FONDO DE  SERVICIOS  DOCENTES  I.E</v>
          </cell>
          <cell r="Y7705" t="str">
            <v>BANCO DE BOGOTA S. A.</v>
          </cell>
          <cell r="Z7705" t="str">
            <v>CRR</v>
          </cell>
          <cell r="AA7705" t="str">
            <v>578458127</v>
          </cell>
          <cell r="AB7705" t="str">
            <v>8127</v>
          </cell>
          <cell r="AC7705" t="str">
            <v>Activa</v>
          </cell>
          <cell r="AD7705">
            <v>1</v>
          </cell>
          <cell r="AE7705" t="str">
            <v>Resolución 004617 del 11 abril de 2024</v>
          </cell>
        </row>
        <row r="7706">
          <cell r="G7706">
            <v>127001000411</v>
          </cell>
          <cell r="H7706">
            <v>1</v>
          </cell>
          <cell r="I7706" t="str">
            <v>IE ARMANDO LUNA ROA</v>
          </cell>
          <cell r="J7706">
            <v>1073</v>
          </cell>
          <cell r="K7706">
            <v>147210685.06659922</v>
          </cell>
          <cell r="L7706">
            <v>29442137.01331985</v>
          </cell>
          <cell r="M7706">
            <v>176652822</v>
          </cell>
          <cell r="N7706">
            <v>1</v>
          </cell>
          <cell r="O7706" t="str">
            <v>FSE</v>
          </cell>
          <cell r="P7706" t="str">
            <v>IE ARMANDO LUNA ROA</v>
          </cell>
          <cell r="Q7706" t="str">
            <v>900164572</v>
          </cell>
          <cell r="R7706" t="str">
            <v>BBVA COLOMBIA</v>
          </cell>
          <cell r="S7706" t="str">
            <v>CRR</v>
          </cell>
          <cell r="T7706" t="str">
            <v>440002244</v>
          </cell>
          <cell r="U7706" t="str">
            <v>2244</v>
          </cell>
          <cell r="V7706" t="str">
            <v>900164572CRR2244</v>
          </cell>
          <cell r="W7706" t="str">
            <v>900164572</v>
          </cell>
          <cell r="X7706" t="str">
            <v>INSTITUCION  EDUCATIVA  ARMANDO LUNA ROA</v>
          </cell>
          <cell r="Y7706" t="str">
            <v>BANCO BILBAO VIZCAYA ARGENTARIA COLOMBIA S.A. BBVA</v>
          </cell>
          <cell r="Z7706" t="str">
            <v>CRR</v>
          </cell>
          <cell r="AA7706" t="str">
            <v>440002244</v>
          </cell>
          <cell r="AB7706" t="str">
            <v>2244</v>
          </cell>
          <cell r="AC7706" t="str">
            <v>Activa</v>
          </cell>
          <cell r="AD7706">
            <v>1</v>
          </cell>
          <cell r="AE7706" t="str">
            <v>Resolución 004617 del 11 abril de 2024</v>
          </cell>
        </row>
        <row r="7707">
          <cell r="G7707">
            <v>127001000446</v>
          </cell>
          <cell r="H7707">
            <v>1</v>
          </cell>
          <cell r="I7707" t="str">
            <v>IE NORMAL SUPERIOR DE QUIBDO</v>
          </cell>
          <cell r="J7707">
            <v>2368</v>
          </cell>
          <cell r="K7707">
            <v>332269177.64943534</v>
          </cell>
          <cell r="L7707">
            <v>53233414.557170458</v>
          </cell>
          <cell r="M7707">
            <v>385502592</v>
          </cell>
          <cell r="N7707">
            <v>1</v>
          </cell>
          <cell r="O7707" t="str">
            <v>FSE</v>
          </cell>
          <cell r="P7707" t="str">
            <v>IE NORMAL SUPERIOR DE QUIBDO</v>
          </cell>
          <cell r="Q7707" t="str">
            <v>800098071</v>
          </cell>
          <cell r="R7707" t="str">
            <v>BBVA COLOMBIA</v>
          </cell>
          <cell r="S7707" t="str">
            <v>CRR</v>
          </cell>
          <cell r="T7707" t="str">
            <v>440000289</v>
          </cell>
          <cell r="U7707" t="str">
            <v>0289</v>
          </cell>
          <cell r="V7707" t="str">
            <v>800098071CRR0289</v>
          </cell>
          <cell r="W7707" t="str">
            <v>800098071</v>
          </cell>
          <cell r="X7707" t="str">
            <v>ESCUELA NORMAL SUPERIOR DE QUIBDO</v>
          </cell>
          <cell r="Y7707" t="str">
            <v>BANCO BILBAO VIZCAYA ARGENTARIA COLOMBIA S.A. BBVA</v>
          </cell>
          <cell r="Z7707" t="str">
            <v>CRR</v>
          </cell>
          <cell r="AA7707" t="str">
            <v>440000289</v>
          </cell>
          <cell r="AB7707" t="str">
            <v>0289</v>
          </cell>
          <cell r="AC7707" t="str">
            <v>Activa</v>
          </cell>
          <cell r="AD7707">
            <v>1</v>
          </cell>
          <cell r="AE7707" t="str">
            <v>Resolución 004617 del 11 abril de 2024</v>
          </cell>
        </row>
        <row r="7708">
          <cell r="G7708">
            <v>127001000853</v>
          </cell>
          <cell r="H7708">
            <v>1</v>
          </cell>
          <cell r="I7708" t="str">
            <v>IE GIMNASIO DE QUIBDO</v>
          </cell>
          <cell r="J7708">
            <v>1678</v>
          </cell>
          <cell r="K7708">
            <v>238130736.86260867</v>
          </cell>
          <cell r="L7708">
            <v>0</v>
          </cell>
          <cell r="M7708">
            <v>238130737</v>
          </cell>
          <cell r="N7708">
            <v>1</v>
          </cell>
          <cell r="O7708" t="str">
            <v>FSE</v>
          </cell>
          <cell r="P7708" t="str">
            <v>IE GIMNASIO DE QUIBDO</v>
          </cell>
          <cell r="Q7708" t="str">
            <v>818000302</v>
          </cell>
          <cell r="R7708" t="str">
            <v>BANCO AGRARIO DE COLOMBIA S.A.</v>
          </cell>
          <cell r="S7708" t="str">
            <v>AHR</v>
          </cell>
          <cell r="T7708" t="str">
            <v>433033016674</v>
          </cell>
          <cell r="U7708" t="str">
            <v>6674</v>
          </cell>
          <cell r="V7708" t="str">
            <v>818000302AHR6674</v>
          </cell>
          <cell r="W7708" t="str">
            <v>818000302</v>
          </cell>
          <cell r="X7708" t="str">
            <v>INSTITUCION  EDUCATIVA GIMNACIO  DE  EDUCACION  MEDIA</v>
          </cell>
          <cell r="Y7708" t="str">
            <v>BANCO AGRARIO DE COLOMBIA S.A.</v>
          </cell>
          <cell r="Z7708" t="str">
            <v>AHR</v>
          </cell>
          <cell r="AA7708" t="str">
            <v>433033016674</v>
          </cell>
          <cell r="AB7708" t="str">
            <v>6674</v>
          </cell>
          <cell r="AC7708" t="str">
            <v>Activa</v>
          </cell>
          <cell r="AD7708">
            <v>1</v>
          </cell>
          <cell r="AE7708" t="str">
            <v>Resolución 004617 del 11 abril de 2024</v>
          </cell>
        </row>
        <row r="7709">
          <cell r="G7709">
            <v>127001001256</v>
          </cell>
          <cell r="H7709">
            <v>1</v>
          </cell>
          <cell r="I7709" t="str">
            <v>IE SANTO DOMINGO DE GUZMAN</v>
          </cell>
          <cell r="J7709">
            <v>785</v>
          </cell>
          <cell r="K7709">
            <v>106104421.02463187</v>
          </cell>
          <cell r="L7709">
            <v>2820641.1072096946</v>
          </cell>
          <cell r="M7709">
            <v>108925062</v>
          </cell>
          <cell r="N7709">
            <v>1</v>
          </cell>
          <cell r="O7709" t="str">
            <v>FSE</v>
          </cell>
          <cell r="P7709" t="str">
            <v>IE SANTO DOMINGO DE GUZMAN</v>
          </cell>
          <cell r="Q7709" t="str">
            <v>900174689</v>
          </cell>
          <cell r="R7709" t="str">
            <v>BANCO AGRARIO DE COLOMBIA S.A.</v>
          </cell>
          <cell r="S7709" t="str">
            <v>AHR</v>
          </cell>
          <cell r="T7709" t="str">
            <v>433033016798</v>
          </cell>
          <cell r="U7709" t="str">
            <v>6798</v>
          </cell>
          <cell r="V7709" t="str">
            <v>900174689AHR6798</v>
          </cell>
          <cell r="W7709" t="str">
            <v>900174689</v>
          </cell>
          <cell r="X7709" t="str">
            <v>INSTITUCION EDUCATIVA SANTO DOMINGO DE GUZMAN</v>
          </cell>
          <cell r="Y7709" t="str">
            <v>BANCO AGRARIO DE COLOMBIA S.A.</v>
          </cell>
          <cell r="Z7709" t="str">
            <v>AHR</v>
          </cell>
          <cell r="AA7709" t="str">
            <v>433033016798</v>
          </cell>
          <cell r="AB7709" t="str">
            <v>6798</v>
          </cell>
          <cell r="AC7709" t="str">
            <v>Activa</v>
          </cell>
          <cell r="AD7709">
            <v>1</v>
          </cell>
          <cell r="AE7709" t="str">
            <v>Resolución 004617 del 11 abril de 2024</v>
          </cell>
        </row>
        <row r="7710">
          <cell r="G7710">
            <v>127001001621</v>
          </cell>
          <cell r="H7710">
            <v>1</v>
          </cell>
          <cell r="I7710" t="str">
            <v>IE MANUEL AGUSTIN SANTACOLOMA VILLA</v>
          </cell>
          <cell r="J7710">
            <v>880</v>
          </cell>
          <cell r="K7710">
            <v>123828815.78719749</v>
          </cell>
          <cell r="L7710">
            <v>9613252.8391701058</v>
          </cell>
          <cell r="M7710">
            <v>133442069</v>
          </cell>
          <cell r="N7710">
            <v>1</v>
          </cell>
          <cell r="O7710" t="str">
            <v>FSE</v>
          </cell>
          <cell r="P7710" t="str">
            <v>IE MANUEL AGUSTIN SANTACOLOMA VILLA</v>
          </cell>
          <cell r="Q7710" t="str">
            <v>891600101</v>
          </cell>
          <cell r="R7710" t="str">
            <v>BANCO AGRARIO DE COLOMBIA S.A.</v>
          </cell>
          <cell r="S7710" t="str">
            <v>AHR</v>
          </cell>
          <cell r="T7710" t="str">
            <v>433033016682</v>
          </cell>
          <cell r="U7710" t="str">
            <v>6682</v>
          </cell>
          <cell r="V7710" t="str">
            <v>891600101AHR6682</v>
          </cell>
          <cell r="W7710" t="str">
            <v>891600101</v>
          </cell>
          <cell r="X7710" t="str">
            <v>INSTITUCION EDUCATIVA  MANUEL A. SANTACOLOMA</v>
          </cell>
          <cell r="Y7710" t="str">
            <v>BANCO AGRARIO DE COLOMBIA S.A.</v>
          </cell>
          <cell r="Z7710" t="str">
            <v>AHR</v>
          </cell>
          <cell r="AA7710" t="str">
            <v>433033016682</v>
          </cell>
          <cell r="AB7710" t="str">
            <v>6682</v>
          </cell>
          <cell r="AC7710" t="str">
            <v>Activa</v>
          </cell>
          <cell r="AD7710">
            <v>1</v>
          </cell>
          <cell r="AE7710" t="str">
            <v>Resolución 004617 del 11 abril de 2024</v>
          </cell>
        </row>
        <row r="7711">
          <cell r="G7711">
            <v>127001003127</v>
          </cell>
          <cell r="H7711">
            <v>1</v>
          </cell>
          <cell r="I7711" t="str">
            <v>IE ANTONIO MARIA CLARET</v>
          </cell>
          <cell r="J7711">
            <v>2450</v>
          </cell>
          <cell r="K7711">
            <v>340499303.74550372</v>
          </cell>
          <cell r="L7711">
            <v>634111.07104044722</v>
          </cell>
          <cell r="M7711">
            <v>341133415</v>
          </cell>
          <cell r="N7711">
            <v>1</v>
          </cell>
          <cell r="O7711" t="str">
            <v>FSE</v>
          </cell>
          <cell r="P7711" t="str">
            <v>IE ANTONIO MARIA CLARET</v>
          </cell>
          <cell r="Q7711" t="str">
            <v>818000284</v>
          </cell>
          <cell r="R7711" t="str">
            <v>BANCO DE BOGOTÁ</v>
          </cell>
          <cell r="S7711" t="str">
            <v>CRR</v>
          </cell>
          <cell r="T7711" t="str">
            <v>578333221</v>
          </cell>
          <cell r="U7711" t="str">
            <v>3221</v>
          </cell>
          <cell r="V7711" t="str">
            <v>818000284CRR3221</v>
          </cell>
          <cell r="W7711" t="str">
            <v>818000284</v>
          </cell>
          <cell r="X7711" t="str">
            <v>FONDO DE SERVICIO EDUCATIVO</v>
          </cell>
          <cell r="Y7711" t="str">
            <v>BANCO DE BOGOTA S. A.</v>
          </cell>
          <cell r="Z7711" t="str">
            <v>CRR</v>
          </cell>
          <cell r="AA7711" t="str">
            <v>578333221</v>
          </cell>
          <cell r="AB7711" t="str">
            <v>3221</v>
          </cell>
          <cell r="AC7711" t="str">
            <v>Activa</v>
          </cell>
          <cell r="AD7711">
            <v>1</v>
          </cell>
          <cell r="AE7711" t="str">
            <v>Resolución 004617 del 11 abril de 2024</v>
          </cell>
        </row>
        <row r="7712">
          <cell r="G7712">
            <v>127001003534</v>
          </cell>
          <cell r="H7712">
            <v>1</v>
          </cell>
          <cell r="I7712" t="str">
            <v>IE JOSE DEL CARMEN CUESTA RENTERIA</v>
          </cell>
          <cell r="J7712">
            <v>1345</v>
          </cell>
          <cell r="K7712">
            <v>188626317.50283632</v>
          </cell>
          <cell r="L7712">
            <v>0</v>
          </cell>
          <cell r="M7712">
            <v>188626318</v>
          </cell>
          <cell r="N7712">
            <v>1</v>
          </cell>
          <cell r="O7712" t="str">
            <v>FSE</v>
          </cell>
          <cell r="P7712" t="str">
            <v>IE JOSE DEL CARMEN CUESTA RENTERIA</v>
          </cell>
          <cell r="Q7712" t="str">
            <v>800166994</v>
          </cell>
          <cell r="R7712" t="str">
            <v>BANCO AGRARIO DE COLOMBIA S.A.</v>
          </cell>
          <cell r="S7712" t="str">
            <v>AHR</v>
          </cell>
          <cell r="T7712" t="str">
            <v>433033016704</v>
          </cell>
          <cell r="U7712" t="str">
            <v>6704</v>
          </cell>
          <cell r="V7712" t="str">
            <v>800166994AHR6704</v>
          </cell>
          <cell r="W7712" t="str">
            <v>800166994</v>
          </cell>
          <cell r="X7712" t="str">
            <v>IE JOSE DEL CARMEN CUESTA</v>
          </cell>
          <cell r="Y7712" t="str">
            <v>BANCO AGRARIO DE COLOMBIA S.A.</v>
          </cell>
          <cell r="Z7712" t="str">
            <v>AHR</v>
          </cell>
          <cell r="AA7712" t="str">
            <v>433033016704</v>
          </cell>
          <cell r="AB7712" t="str">
            <v>6704</v>
          </cell>
          <cell r="AC7712" t="str">
            <v>Activa</v>
          </cell>
          <cell r="AD7712">
            <v>1</v>
          </cell>
          <cell r="AE7712" t="str">
            <v>Resolución 004617 del 11 abril de 2024</v>
          </cell>
        </row>
        <row r="7713">
          <cell r="G7713">
            <v>127001004107</v>
          </cell>
          <cell r="H7713">
            <v>1</v>
          </cell>
          <cell r="I7713" t="str">
            <v>IE MIA ROGERIO VELASQUEZ MURILLO</v>
          </cell>
          <cell r="J7713">
            <v>1971</v>
          </cell>
          <cell r="K7713">
            <v>270533419.90110427</v>
          </cell>
          <cell r="L7713">
            <v>6705899.8662346797</v>
          </cell>
          <cell r="M7713">
            <v>277239320</v>
          </cell>
          <cell r="N7713">
            <v>1</v>
          </cell>
          <cell r="O7713" t="str">
            <v>FSE</v>
          </cell>
          <cell r="P7713" t="str">
            <v>IE MIA ROGERIO VELASQUEZ MURILLO</v>
          </cell>
          <cell r="Q7713" t="str">
            <v>818000671</v>
          </cell>
          <cell r="R7713" t="str">
            <v>BANCO DE BOGOTÁ</v>
          </cell>
          <cell r="S7713" t="str">
            <v>CRR</v>
          </cell>
          <cell r="T7713" t="str">
            <v>578575706</v>
          </cell>
          <cell r="U7713" t="str">
            <v>5706</v>
          </cell>
          <cell r="V7713" t="str">
            <v>818000671CRR5706</v>
          </cell>
          <cell r="W7713" t="str">
            <v>818000671</v>
          </cell>
          <cell r="X7713" t="str">
            <v>IE ROGERIO VELASQUEZ MURILLO</v>
          </cell>
          <cell r="Y7713" t="str">
            <v>BANCO DE BOGOTA S. A.</v>
          </cell>
          <cell r="Z7713" t="str">
            <v>CRR</v>
          </cell>
          <cell r="AA7713" t="str">
            <v>578575706</v>
          </cell>
          <cell r="AB7713" t="str">
            <v>5706</v>
          </cell>
          <cell r="AC7713" t="str">
            <v>Activa</v>
          </cell>
          <cell r="AD7713">
            <v>1</v>
          </cell>
          <cell r="AE7713" t="str">
            <v>Resolución 004617 del 11 abril de 2024</v>
          </cell>
        </row>
        <row r="7714">
          <cell r="G7714">
            <v>127001004158</v>
          </cell>
          <cell r="H7714">
            <v>1</v>
          </cell>
          <cell r="I7714" t="str">
            <v>IE ISAAC RODRIGUEZ MARTINEZ</v>
          </cell>
          <cell r="J7714">
            <v>1144</v>
          </cell>
          <cell r="K7714">
            <v>155345280.75448656</v>
          </cell>
          <cell r="L7714">
            <v>16840192.789349675</v>
          </cell>
          <cell r="M7714">
            <v>172185474</v>
          </cell>
          <cell r="N7714">
            <v>1</v>
          </cell>
          <cell r="O7714" t="str">
            <v>FSE</v>
          </cell>
          <cell r="P7714" t="str">
            <v>IE ISAAC RODRIGUEZ MARTINEZ</v>
          </cell>
          <cell r="Q7714" t="str">
            <v>900837928</v>
          </cell>
          <cell r="R7714" t="str">
            <v>BANCO DE BOGOTÁ</v>
          </cell>
          <cell r="S7714" t="str">
            <v>AHR</v>
          </cell>
          <cell r="T7714" t="str">
            <v>979037934</v>
          </cell>
          <cell r="U7714" t="str">
            <v>7934</v>
          </cell>
          <cell r="V7714" t="str">
            <v>900837928AHR7934</v>
          </cell>
          <cell r="W7714" t="str">
            <v>900837928</v>
          </cell>
          <cell r="X7714" t="str">
            <v>IE ISAAC RODRIGUEZ MARTINEZ</v>
          </cell>
          <cell r="Y7714" t="str">
            <v>BANCO DE BOGOTA S. A.</v>
          </cell>
          <cell r="Z7714" t="str">
            <v>AHR</v>
          </cell>
          <cell r="AA7714" t="str">
            <v>979037934</v>
          </cell>
          <cell r="AB7714" t="str">
            <v>7934</v>
          </cell>
          <cell r="AC7714" t="str">
            <v>Activa</v>
          </cell>
          <cell r="AD7714">
            <v>1</v>
          </cell>
          <cell r="AE7714" t="str">
            <v>Resolución 004617 del 11 abril de 2024</v>
          </cell>
        </row>
        <row r="7715">
          <cell r="G7715">
            <v>127001017560</v>
          </cell>
          <cell r="H7715">
            <v>1</v>
          </cell>
          <cell r="I7715" t="str">
            <v>CENTRO EDUCATIVO INDIGENA JOSE MELANIO TUNAY DEL 21</v>
          </cell>
          <cell r="J7715">
            <v>1016</v>
          </cell>
          <cell r="K7715">
            <v>164341420.56236738</v>
          </cell>
          <cell r="L7715">
            <v>0</v>
          </cell>
          <cell r="M7715">
            <v>164341421</v>
          </cell>
          <cell r="N7715">
            <v>1</v>
          </cell>
          <cell r="O7715" t="str">
            <v>FSE</v>
          </cell>
          <cell r="P7715" t="str">
            <v>CENTRO EDUCATIVO INDIGENA JOSE MELANIO TUNAY DEL 21</v>
          </cell>
          <cell r="Q7715" t="str">
            <v>900261355</v>
          </cell>
          <cell r="R7715" t="str">
            <v>BANCO DE BOGOTÁ</v>
          </cell>
          <cell r="S7715" t="str">
            <v>AHR</v>
          </cell>
          <cell r="T7715" t="str">
            <v>578583171</v>
          </cell>
          <cell r="U7715" t="str">
            <v>3171</v>
          </cell>
          <cell r="V7715" t="str">
            <v>900261355AHR3171</v>
          </cell>
          <cell r="W7715" t="str">
            <v>900261355</v>
          </cell>
          <cell r="X7715" t="str">
            <v>CENTRO  DE SERVICIOS  EDUCATIVODEL  CENTRO  EDUCATIVO JOSE MELANIOTUNAY  DEL  21</v>
          </cell>
          <cell r="Y7715" t="str">
            <v>BANCO DE BOGOTA S. A.</v>
          </cell>
          <cell r="Z7715" t="str">
            <v>AHR</v>
          </cell>
          <cell r="AA7715" t="str">
            <v>578583171</v>
          </cell>
          <cell r="AB7715" t="str">
            <v>3171</v>
          </cell>
          <cell r="AC7715" t="str">
            <v>Activa</v>
          </cell>
          <cell r="AD7715">
            <v>1</v>
          </cell>
          <cell r="AE7715" t="str">
            <v>Resolución 004617 del 11 abril de 2024</v>
          </cell>
        </row>
        <row r="7716">
          <cell r="G7716">
            <v>127001018001</v>
          </cell>
          <cell r="H7716">
            <v>1</v>
          </cell>
          <cell r="I7716" t="str">
            <v>IE DIOCESANO PEDRO GRAU Y AROLA</v>
          </cell>
          <cell r="J7716">
            <v>3061</v>
          </cell>
          <cell r="K7716">
            <v>416854138.95454049</v>
          </cell>
          <cell r="L7716">
            <v>41157114.630484886</v>
          </cell>
          <cell r="M7716">
            <v>458011254</v>
          </cell>
          <cell r="N7716">
            <v>1</v>
          </cell>
          <cell r="O7716" t="str">
            <v>FSE</v>
          </cell>
          <cell r="P7716" t="str">
            <v>IE DIOCESANO PEDRO GRAU Y AROLA</v>
          </cell>
          <cell r="Q7716" t="str">
            <v>818002082</v>
          </cell>
          <cell r="R7716" t="str">
            <v>BANCO DE BOGOTÁ</v>
          </cell>
          <cell r="S7716" t="str">
            <v>CRR</v>
          </cell>
          <cell r="T7716" t="str">
            <v>578349755</v>
          </cell>
          <cell r="U7716" t="str">
            <v>9755</v>
          </cell>
          <cell r="V7716" t="str">
            <v>818002082CRR9755</v>
          </cell>
          <cell r="W7716" t="str">
            <v>818002082</v>
          </cell>
          <cell r="X7716" t="str">
            <v>INSTITUTO DIOCESANO PEDRO GRAU Y AROLA</v>
          </cell>
          <cell r="Y7716" t="str">
            <v>BANCO DE BOGOTA S. A.</v>
          </cell>
          <cell r="Z7716" t="str">
            <v>CRR</v>
          </cell>
          <cell r="AA7716" t="str">
            <v>578349755</v>
          </cell>
          <cell r="AB7716" t="str">
            <v>9755</v>
          </cell>
          <cell r="AC7716" t="str">
            <v>Activa</v>
          </cell>
          <cell r="AD7716">
            <v>1</v>
          </cell>
          <cell r="AE7716" t="str">
            <v>Resolución 004617 del 11 abril de 2024</v>
          </cell>
        </row>
        <row r="7717">
          <cell r="G7717">
            <v>227001000009</v>
          </cell>
          <cell r="H7717">
            <v>1</v>
          </cell>
          <cell r="I7717" t="str">
            <v>CENTRO EDUCATIVO EL BARRANCO</v>
          </cell>
          <cell r="J7717">
            <v>138</v>
          </cell>
          <cell r="K7717">
            <v>22403935.418840583</v>
          </cell>
          <cell r="L7717">
            <v>3221352.9531546729</v>
          </cell>
          <cell r="M7717">
            <v>25625288</v>
          </cell>
          <cell r="N7717">
            <v>1</v>
          </cell>
          <cell r="O7717" t="str">
            <v>FSE</v>
          </cell>
          <cell r="P7717" t="str">
            <v>CENTRO EDUCATIVO EL BARRANCO</v>
          </cell>
          <cell r="Q7717" t="str">
            <v>818000274</v>
          </cell>
          <cell r="R7717" t="str">
            <v>BANCO DE BOGOTÁ</v>
          </cell>
          <cell r="S7717" t="str">
            <v>AHR</v>
          </cell>
          <cell r="T7717" t="str">
            <v>578431637</v>
          </cell>
          <cell r="U7717" t="str">
            <v>1637</v>
          </cell>
          <cell r="V7717" t="str">
            <v>818000274AHR1637</v>
          </cell>
          <cell r="W7717" t="str">
            <v>818000274</v>
          </cell>
          <cell r="X7717" t="str">
            <v>CE EL BARRANCO</v>
          </cell>
          <cell r="Y7717" t="str">
            <v>BANCO DE BOGOTA S. A.</v>
          </cell>
          <cell r="Z7717" t="str">
            <v>AHR</v>
          </cell>
          <cell r="AA7717" t="str">
            <v>578431637</v>
          </cell>
          <cell r="AB7717" t="str">
            <v>1637</v>
          </cell>
          <cell r="AC7717" t="str">
            <v>Activa</v>
          </cell>
          <cell r="AD7717">
            <v>1</v>
          </cell>
          <cell r="AE7717" t="str">
            <v>Resolución 004617 del 11 abril de 2024</v>
          </cell>
        </row>
        <row r="7718">
          <cell r="G7718">
            <v>227001001072</v>
          </cell>
          <cell r="H7718">
            <v>1</v>
          </cell>
          <cell r="I7718" t="str">
            <v>CENTRO EDUCATIVO DIEGO LUIS CORDOBA</v>
          </cell>
          <cell r="J7718">
            <v>140</v>
          </cell>
          <cell r="K7718">
            <v>22537650.61768423</v>
          </cell>
          <cell r="L7718">
            <v>0</v>
          </cell>
          <cell r="M7718">
            <v>22537651</v>
          </cell>
          <cell r="N7718">
            <v>1</v>
          </cell>
          <cell r="O7718" t="str">
            <v>FSE</v>
          </cell>
          <cell r="P7718" t="str">
            <v>CENTRO EDUCATIVO DIEGO LUIS CORDOBA</v>
          </cell>
          <cell r="Q7718" t="str">
            <v>900315928</v>
          </cell>
          <cell r="R7718" t="str">
            <v>BANCO DE BOGOTÁ</v>
          </cell>
          <cell r="S7718" t="str">
            <v>AHR</v>
          </cell>
          <cell r="T7718" t="str">
            <v>578431371</v>
          </cell>
          <cell r="U7718" t="str">
            <v>1371</v>
          </cell>
          <cell r="V7718" t="str">
            <v>900315928AHR1371</v>
          </cell>
          <cell r="W7718" t="str">
            <v>900315928</v>
          </cell>
          <cell r="X7718" t="str">
            <v>CENTRO EDUCATIVO DIEGO LUIS CORDOBA DE NEGUA</v>
          </cell>
          <cell r="Y7718" t="str">
            <v>BANCO DE BOGOTA S. A.</v>
          </cell>
          <cell r="Z7718" t="str">
            <v>AHR</v>
          </cell>
          <cell r="AA7718" t="str">
            <v>578431371</v>
          </cell>
          <cell r="AB7718" t="str">
            <v>1371</v>
          </cell>
          <cell r="AC7718" t="str">
            <v>Activa</v>
          </cell>
          <cell r="AD7718">
            <v>1</v>
          </cell>
          <cell r="AE7718" t="str">
            <v>Resolución 004617 del 11 abril de 2024</v>
          </cell>
        </row>
        <row r="7719">
          <cell r="G7719">
            <v>227001001145</v>
          </cell>
          <cell r="H7719">
            <v>1</v>
          </cell>
          <cell r="I7719" t="str">
            <v>IE MIA JORGE VALENCIA LOZANO</v>
          </cell>
          <cell r="J7719">
            <v>760</v>
          </cell>
          <cell r="K7719">
            <v>102127898.47524478</v>
          </cell>
          <cell r="L7719">
            <v>20076818.605976712</v>
          </cell>
          <cell r="M7719">
            <v>122204717</v>
          </cell>
          <cell r="N7719">
            <v>1</v>
          </cell>
          <cell r="O7719" t="str">
            <v>FSE</v>
          </cell>
          <cell r="P7719" t="str">
            <v>IE MIA JORGE VALENCIA LOZANO</v>
          </cell>
          <cell r="Q7719" t="str">
            <v>900257005</v>
          </cell>
          <cell r="R7719" t="str">
            <v>BANCO DE BOGOTÁ</v>
          </cell>
          <cell r="S7719" t="str">
            <v>AHR</v>
          </cell>
          <cell r="T7719" t="str">
            <v>578417347</v>
          </cell>
          <cell r="U7719" t="str">
            <v>7347</v>
          </cell>
          <cell r="V7719" t="str">
            <v>900257005AHR7347</v>
          </cell>
          <cell r="W7719" t="str">
            <v>900257005</v>
          </cell>
          <cell r="X7719" t="str">
            <v>FONDO DE SERVICIOS EDUCATIVOS DE LA INSTITUCION EDUCATIVA JORGE VALENCIA LOZANO DE LA TROJE</v>
          </cell>
          <cell r="Y7719" t="str">
            <v>BANCO DE BOGOTA S. A.</v>
          </cell>
          <cell r="Z7719" t="str">
            <v>AHR</v>
          </cell>
          <cell r="AA7719" t="str">
            <v>578417347</v>
          </cell>
          <cell r="AB7719" t="str">
            <v>7347</v>
          </cell>
          <cell r="AC7719" t="str">
            <v>Activa</v>
          </cell>
          <cell r="AD7719">
            <v>1</v>
          </cell>
          <cell r="AE7719" t="str">
            <v>Resolución 004617 del 11 abril de 2024</v>
          </cell>
        </row>
        <row r="7720">
          <cell r="G7720">
            <v>227001001293</v>
          </cell>
          <cell r="H7720">
            <v>1</v>
          </cell>
          <cell r="I7720" t="str">
            <v>CENTRO EDUCATIVO MUNGUIDO</v>
          </cell>
          <cell r="J7720">
            <v>171</v>
          </cell>
          <cell r="K7720">
            <v>27520764.044501413</v>
          </cell>
          <cell r="L7720">
            <v>0</v>
          </cell>
          <cell r="M7720">
            <v>27520764</v>
          </cell>
          <cell r="N7720">
            <v>1</v>
          </cell>
          <cell r="O7720" t="str">
            <v>FSE</v>
          </cell>
          <cell r="P7720" t="str">
            <v>CENTRO EDUCATIVO MUNGUIDO</v>
          </cell>
          <cell r="Q7720" t="str">
            <v>900317279</v>
          </cell>
          <cell r="R7720" t="str">
            <v>BANCO AGRARIO DE COLOMBIA S.A.</v>
          </cell>
          <cell r="S7720" t="str">
            <v>AHR</v>
          </cell>
          <cell r="T7720" t="str">
            <v>433033016763</v>
          </cell>
          <cell r="U7720" t="str">
            <v>6763</v>
          </cell>
          <cell r="V7720" t="str">
            <v>900317279AHR6763</v>
          </cell>
          <cell r="W7720" t="str">
            <v>900317279</v>
          </cell>
          <cell r="X7720" t="str">
            <v>CENTRO EDUCATIVO ALTAGRACIA</v>
          </cell>
          <cell r="Y7720" t="str">
            <v>BANCO AGRARIO DE COLOMBIA S.A.</v>
          </cell>
          <cell r="Z7720" t="str">
            <v>AHR</v>
          </cell>
          <cell r="AA7720" t="str">
            <v>433033016763</v>
          </cell>
          <cell r="AB7720" t="str">
            <v>6763</v>
          </cell>
          <cell r="AC7720" t="str">
            <v>Activa</v>
          </cell>
          <cell r="AD7720">
            <v>1</v>
          </cell>
          <cell r="AE7720" t="str">
            <v>Resolución 004617 del 11 abril de 2024</v>
          </cell>
        </row>
        <row r="7721">
          <cell r="G7721">
            <v>227001001684</v>
          </cell>
          <cell r="H7721">
            <v>1</v>
          </cell>
          <cell r="I7721" t="str">
            <v>IE  MIGUEL ANTONIO CAICEDO MENA - OBAPO</v>
          </cell>
          <cell r="J7721">
            <v>1303</v>
          </cell>
          <cell r="K7721">
            <v>177548639.8657527</v>
          </cell>
          <cell r="L7721">
            <v>10454793.54722942</v>
          </cell>
          <cell r="M7721">
            <v>188003433</v>
          </cell>
          <cell r="N7721">
            <v>1</v>
          </cell>
          <cell r="O7721" t="str">
            <v>FSE</v>
          </cell>
          <cell r="P7721" t="str">
            <v>IE  MIGUEL ANTONIO CAICEDO MENA - OBAPO</v>
          </cell>
          <cell r="Q7721" t="str">
            <v>900199073</v>
          </cell>
          <cell r="R7721" t="str">
            <v>BANCO AGRARIO DE COLOMBIA S.A.</v>
          </cell>
          <cell r="S7721" t="str">
            <v>AHR</v>
          </cell>
          <cell r="T7721" t="str">
            <v>433033016747</v>
          </cell>
          <cell r="U7721" t="str">
            <v>6747</v>
          </cell>
          <cell r="V7721" t="str">
            <v>900199073AHR6747</v>
          </cell>
          <cell r="W7721" t="str">
            <v>900199073</v>
          </cell>
          <cell r="X7721" t="str">
            <v>IE MIGUEL A CAICEDO MENA</v>
          </cell>
          <cell r="Y7721" t="str">
            <v>BANCO AGRARIO DE COLOMBIA S.A.</v>
          </cell>
          <cell r="Z7721" t="str">
            <v>AHR</v>
          </cell>
          <cell r="AA7721" t="str">
            <v>433033016747</v>
          </cell>
          <cell r="AB7721" t="str">
            <v>6747</v>
          </cell>
          <cell r="AC7721" t="str">
            <v>Activa</v>
          </cell>
          <cell r="AD7721">
            <v>1</v>
          </cell>
          <cell r="AE7721" t="str">
            <v>Resolución 004617 del 11 abril de 2024</v>
          </cell>
        </row>
        <row r="7722">
          <cell r="G7722">
            <v>227001001871</v>
          </cell>
          <cell r="H7722">
            <v>1</v>
          </cell>
          <cell r="I7722" t="str">
            <v>IE AGROPECUARIA CRISTO REY DE TUTUNENDO</v>
          </cell>
          <cell r="J7722">
            <v>513</v>
          </cell>
          <cell r="K7722">
            <v>87875933.33289282</v>
          </cell>
          <cell r="L7722">
            <v>17122141.90001642</v>
          </cell>
          <cell r="M7722">
            <v>104998075</v>
          </cell>
          <cell r="N7722">
            <v>1</v>
          </cell>
          <cell r="O7722" t="str">
            <v>FSE</v>
          </cell>
          <cell r="P7722" t="str">
            <v>IE AGROPECUARIA CRISTO REY DE TUTUNENDO</v>
          </cell>
          <cell r="Q7722" t="str">
            <v>800152758</v>
          </cell>
          <cell r="R7722" t="str">
            <v>BANCO POPULAR</v>
          </cell>
          <cell r="S7722" t="str">
            <v>CRR</v>
          </cell>
          <cell r="T7722" t="str">
            <v>380011155</v>
          </cell>
          <cell r="U7722" t="str">
            <v>1155</v>
          </cell>
          <cell r="V7722" t="str">
            <v>800152758CRR1155</v>
          </cell>
          <cell r="W7722" t="str">
            <v>800152758</v>
          </cell>
          <cell r="X7722" t="str">
            <v>INSTITUCION  EDUCATIVA  AGROPECUARIA  CRISTO  REY</v>
          </cell>
          <cell r="Y7722" t="str">
            <v>BANCO POPULAR S. A.</v>
          </cell>
          <cell r="Z7722" t="str">
            <v>CRR</v>
          </cell>
          <cell r="AA7722" t="str">
            <v>380011155</v>
          </cell>
          <cell r="AB7722" t="str">
            <v>1155</v>
          </cell>
          <cell r="AC7722" t="str">
            <v>Activa</v>
          </cell>
          <cell r="AD7722">
            <v>1</v>
          </cell>
          <cell r="AE7722" t="str">
            <v>Resolución 004617 del 11 abril de 2024</v>
          </cell>
        </row>
        <row r="7723">
          <cell r="G7723">
            <v>227001003547</v>
          </cell>
          <cell r="H7723">
            <v>1</v>
          </cell>
          <cell r="I7723" t="str">
            <v>IE AGROPECUARIA DE TAGACHI</v>
          </cell>
          <cell r="J7723">
            <v>214</v>
          </cell>
          <cell r="K7723">
            <v>39842051.285359472</v>
          </cell>
          <cell r="L7723">
            <v>7968410.2570718937</v>
          </cell>
          <cell r="M7723">
            <v>47810462</v>
          </cell>
          <cell r="N7723">
            <v>1</v>
          </cell>
          <cell r="O7723" t="str">
            <v>FSE</v>
          </cell>
          <cell r="P7723" t="str">
            <v>IE AGROPECUARIA DE TAGACHI</v>
          </cell>
          <cell r="Q7723" t="str">
            <v>900315955</v>
          </cell>
          <cell r="R7723" t="str">
            <v>BANCO DE BOGOTÁ</v>
          </cell>
          <cell r="S7723" t="str">
            <v>CRR</v>
          </cell>
          <cell r="T7723" t="str">
            <v>578492084</v>
          </cell>
          <cell r="U7723" t="str">
            <v>2084</v>
          </cell>
          <cell r="V7723" t="str">
            <v>900315955CRR2084</v>
          </cell>
          <cell r="W7723" t="str">
            <v>900315955</v>
          </cell>
          <cell r="X7723" t="str">
            <v>COLEGIO DE BTO AGROPECUARIO DE TAGACHI</v>
          </cell>
          <cell r="Y7723" t="str">
            <v>BANCO DE BOGOTA S. A.</v>
          </cell>
          <cell r="Z7723" t="str">
            <v>CRR</v>
          </cell>
          <cell r="AA7723" t="str">
            <v>578492084</v>
          </cell>
          <cell r="AB7723" t="str">
            <v>2084</v>
          </cell>
          <cell r="AC7723" t="str">
            <v>Activa</v>
          </cell>
          <cell r="AD7723">
            <v>1</v>
          </cell>
          <cell r="AE7723" t="str">
            <v>Resolución 004617 del 11 abril de 2024</v>
          </cell>
        </row>
        <row r="7724">
          <cell r="G7724">
            <v>227001018137</v>
          </cell>
          <cell r="H7724">
            <v>1</v>
          </cell>
          <cell r="I7724" t="str">
            <v>C.E. INDIGENA EMBERA ALFONSO DUMASA DE CAIMANERO JAMPAPA</v>
          </cell>
          <cell r="J7724">
            <v>300</v>
          </cell>
          <cell r="K7724">
            <v>48497949.553500995</v>
          </cell>
          <cell r="L7724">
            <v>0</v>
          </cell>
          <cell r="M7724">
            <v>48497950</v>
          </cell>
          <cell r="N7724">
            <v>1</v>
          </cell>
          <cell r="O7724" t="str">
            <v>FSE</v>
          </cell>
          <cell r="P7724" t="str">
            <v>C.E. INDIGENA EMBERA ALFONSO DUMASA DE CAIMANERO JAMPAPA</v>
          </cell>
          <cell r="Q7724" t="str">
            <v>900281347</v>
          </cell>
          <cell r="R7724" t="str">
            <v>BANCO DE BOGOTÁ</v>
          </cell>
          <cell r="S7724" t="str">
            <v>AHR</v>
          </cell>
          <cell r="T7724" t="str">
            <v>578424301</v>
          </cell>
          <cell r="U7724" t="str">
            <v>4301</v>
          </cell>
          <cell r="V7724" t="str">
            <v>900281347AHR4301</v>
          </cell>
          <cell r="W7724" t="str">
            <v>900281347</v>
          </cell>
          <cell r="X7724" t="str">
            <v>C.E. INDIGENA EMBERA ALFONSO DUMASA DE CAIMANERO JAMPAPA</v>
          </cell>
          <cell r="Y7724" t="str">
            <v>BANCO DE BOGOTA S. A.</v>
          </cell>
          <cell r="Z7724" t="str">
            <v>AHR</v>
          </cell>
          <cell r="AA7724" t="str">
            <v>578424301</v>
          </cell>
          <cell r="AB7724" t="str">
            <v>4301</v>
          </cell>
          <cell r="AC7724" t="str">
            <v>Activa</v>
          </cell>
          <cell r="AD7724">
            <v>1</v>
          </cell>
          <cell r="AE7724" t="str">
            <v>Resolución 004617 del 11 abril de 2024</v>
          </cell>
        </row>
        <row r="7725">
          <cell r="G7725">
            <v>227001018200</v>
          </cell>
          <cell r="H7725">
            <v>1</v>
          </cell>
          <cell r="I7725" t="str">
            <v>IE ANTONIO RICAURTE</v>
          </cell>
          <cell r="J7725">
            <v>1455</v>
          </cell>
          <cell r="K7725">
            <v>199849466.52373916</v>
          </cell>
          <cell r="L7725">
            <v>38778069.871256441</v>
          </cell>
          <cell r="M7725">
            <v>238627536</v>
          </cell>
          <cell r="N7725">
            <v>1</v>
          </cell>
          <cell r="O7725" t="str">
            <v>FSE</v>
          </cell>
          <cell r="P7725" t="str">
            <v>IE ANTONIO RICAURTE</v>
          </cell>
          <cell r="Q7725" t="str">
            <v>891680205</v>
          </cell>
          <cell r="R7725" t="str">
            <v>BANCO POPULAR</v>
          </cell>
          <cell r="S7725" t="str">
            <v>CRR</v>
          </cell>
          <cell r="T7725" t="str">
            <v>380001123</v>
          </cell>
          <cell r="U7725" t="str">
            <v>1123</v>
          </cell>
          <cell r="V7725" t="str">
            <v>891680205CRR1123</v>
          </cell>
          <cell r="W7725" t="str">
            <v>891680205</v>
          </cell>
          <cell r="X7725" t="str">
            <v>INSTITUTO TECNICO ANTONIO RICAURTE</v>
          </cell>
          <cell r="Y7725" t="str">
            <v>BANCO POPULAR S. A.</v>
          </cell>
          <cell r="Z7725" t="str">
            <v>CRR</v>
          </cell>
          <cell r="AA7725" t="str">
            <v>380001123</v>
          </cell>
          <cell r="AB7725" t="str">
            <v>1123</v>
          </cell>
          <cell r="AC7725" t="str">
            <v>Activa</v>
          </cell>
          <cell r="AD7725">
            <v>1</v>
          </cell>
          <cell r="AE7725" t="str">
            <v>Resolución 004617 del 11 abril de 2024</v>
          </cell>
        </row>
        <row r="7726">
          <cell r="G7726">
            <v>327001000241</v>
          </cell>
          <cell r="H7726">
            <v>1</v>
          </cell>
          <cell r="I7726" t="str">
            <v>IE NORMAL SUPERIOR MANUEL CAÑIZALEZ</v>
          </cell>
          <cell r="J7726">
            <v>2039</v>
          </cell>
          <cell r="K7726">
            <v>283213670.84493893</v>
          </cell>
          <cell r="L7726">
            <v>0</v>
          </cell>
          <cell r="M7726">
            <v>283213671</v>
          </cell>
          <cell r="N7726">
            <v>1</v>
          </cell>
          <cell r="O7726" t="str">
            <v>FSE</v>
          </cell>
          <cell r="P7726" t="str">
            <v>IE NORMAL SUPERIOR MANUEL CAÑIZALEZ</v>
          </cell>
          <cell r="Q7726" t="str">
            <v>900220680</v>
          </cell>
          <cell r="R7726" t="str">
            <v>BBVA COLOMBIA</v>
          </cell>
          <cell r="S7726" t="str">
            <v>CRR</v>
          </cell>
          <cell r="T7726" t="str">
            <v>440001204</v>
          </cell>
          <cell r="U7726" t="str">
            <v>1204</v>
          </cell>
          <cell r="V7726" t="str">
            <v>900220680CRR1204</v>
          </cell>
          <cell r="W7726" t="str">
            <v>900220680</v>
          </cell>
          <cell r="X7726" t="str">
            <v>INSTITUCION  EDUCATIVA  NORMAL  SUPERIOR SUPERIOR  MANUEL  CAÑISALES</v>
          </cell>
          <cell r="Y7726" t="str">
            <v>BANCO BILBAO VIZCAYA ARGENTARIA COLOMBIA S.A. BBVA</v>
          </cell>
          <cell r="Z7726" t="str">
            <v>CRR</v>
          </cell>
          <cell r="AA7726" t="str">
            <v>440001204</v>
          </cell>
          <cell r="AB7726" t="str">
            <v>1204</v>
          </cell>
          <cell r="AC7726" t="str">
            <v>Activa</v>
          </cell>
          <cell r="AD7726">
            <v>1</v>
          </cell>
          <cell r="AE7726" t="str">
            <v>Resolución 004617 del 11 abril de 2024</v>
          </cell>
        </row>
        <row r="7727">
          <cell r="G7727">
            <v>327001001000</v>
          </cell>
          <cell r="H7727">
            <v>1</v>
          </cell>
          <cell r="I7727" t="str">
            <v>IE SANTO DOMINGO SAVIO</v>
          </cell>
          <cell r="J7727">
            <v>1719</v>
          </cell>
          <cell r="K7727">
            <v>238276008.2158179</v>
          </cell>
          <cell r="L7727">
            <v>7946999.2613186771</v>
          </cell>
          <cell r="M7727">
            <v>246223007</v>
          </cell>
          <cell r="N7727">
            <v>1</v>
          </cell>
          <cell r="O7727" t="str">
            <v>FSE</v>
          </cell>
          <cell r="P7727" t="str">
            <v>IE SANTO DOMINGO SAVIO</v>
          </cell>
          <cell r="Q7727" t="str">
            <v>900233637</v>
          </cell>
          <cell r="R7727" t="str">
            <v>BANCO DE BOGOTÁ</v>
          </cell>
          <cell r="S7727" t="str">
            <v>CRR</v>
          </cell>
          <cell r="T7727" t="str">
            <v>578426983</v>
          </cell>
          <cell r="U7727" t="str">
            <v>6983</v>
          </cell>
          <cell r="V7727" t="str">
            <v>900233637CRR6983</v>
          </cell>
          <cell r="W7727" t="str">
            <v>900233637</v>
          </cell>
          <cell r="X7727" t="str">
            <v>INTITUCION EDUCATIVA SANTO DOMINGO SAVIO</v>
          </cell>
          <cell r="Y7727" t="str">
            <v>BANCO DE BOGOTA S. A.</v>
          </cell>
          <cell r="Z7727" t="str">
            <v>CRR</v>
          </cell>
          <cell r="AA7727" t="str">
            <v>578426983</v>
          </cell>
          <cell r="AB7727" t="str">
            <v>6983</v>
          </cell>
          <cell r="AC7727" t="str">
            <v>Activa</v>
          </cell>
          <cell r="AD7727">
            <v>1</v>
          </cell>
          <cell r="AE7727" t="str">
            <v>Resolución 004617 del 11 abril de 2024</v>
          </cell>
        </row>
        <row r="7728">
          <cell r="G7728">
            <v>144847000793</v>
          </cell>
          <cell r="H7728">
            <v>1</v>
          </cell>
          <cell r="I7728" t="str">
            <v>INSTITUCION EDUCATIVA ALFONSO LOPEZ PUMAREJO</v>
          </cell>
          <cell r="J7728">
            <v>2168</v>
          </cell>
          <cell r="K7728">
            <v>326900845.80637455</v>
          </cell>
          <cell r="L7728">
            <v>0</v>
          </cell>
          <cell r="M7728">
            <v>326900846</v>
          </cell>
          <cell r="N7728">
            <v>1</v>
          </cell>
          <cell r="O7728" t="str">
            <v>FSE</v>
          </cell>
          <cell r="P7728" t="str">
            <v>INSTITUCION EDUCATIVA ALFONSO LOPEZ PUMAREJO</v>
          </cell>
          <cell r="Q7728" t="str">
            <v>800070715</v>
          </cell>
          <cell r="R7728" t="str">
            <v>BBVA COLOMBIA</v>
          </cell>
          <cell r="S7728" t="str">
            <v>CRR</v>
          </cell>
          <cell r="T7728" t="str">
            <v>758006084</v>
          </cell>
          <cell r="U7728" t="str">
            <v>6084</v>
          </cell>
          <cell r="V7728" t="str">
            <v>800070715CRR6084</v>
          </cell>
          <cell r="W7728" t="str">
            <v>800070715</v>
          </cell>
          <cell r="X7728" t="str">
            <v>CUENTA ESPECIAL MAGISTERIO NACIONALIZADA COLEGIO ALFONSO LOPEZ PUMAREJO DE URIBIA</v>
          </cell>
          <cell r="Y7728" t="str">
            <v>BANCO BILBAO VIZCAYA ARGENTARIA COLOMBIA S.A. BBVA</v>
          </cell>
          <cell r="Z7728" t="str">
            <v>CRR</v>
          </cell>
          <cell r="AA7728" t="str">
            <v>758006084</v>
          </cell>
          <cell r="AB7728" t="str">
            <v>6084</v>
          </cell>
          <cell r="AC7728" t="str">
            <v>Activa</v>
          </cell>
          <cell r="AD7728">
            <v>1</v>
          </cell>
          <cell r="AE7728" t="str">
            <v>Resolución 004617 del 11 abril de 2024</v>
          </cell>
        </row>
        <row r="7729">
          <cell r="G7729">
            <v>244847000453</v>
          </cell>
          <cell r="H7729">
            <v>1</v>
          </cell>
          <cell r="I7729" t="str">
            <v>INSTITUCION ETNOEDUCATIVA INTEGRAN RURAL INTERNADO INDIGENA DE CAMINO VERDE</v>
          </cell>
          <cell r="J7729">
            <v>2171</v>
          </cell>
          <cell r="K7729">
            <v>390247979.89043105</v>
          </cell>
          <cell r="L7729">
            <v>11822973.963155676</v>
          </cell>
          <cell r="M7729">
            <v>402070954</v>
          </cell>
          <cell r="N7729">
            <v>1</v>
          </cell>
          <cell r="O7729" t="str">
            <v>FSE</v>
          </cell>
          <cell r="P7729" t="str">
            <v>INSTITUCION ETNOEDUCATIVA INTEGRAN RURAL INTERNADO INDIGENA DE CAMINO VERDE</v>
          </cell>
          <cell r="Q7729" t="str">
            <v>825002673</v>
          </cell>
          <cell r="R7729" t="str">
            <v>BBVA COLOMBIA</v>
          </cell>
          <cell r="S7729" t="str">
            <v>CRR</v>
          </cell>
          <cell r="T7729" t="str">
            <v>758009732</v>
          </cell>
          <cell r="U7729" t="str">
            <v>9732</v>
          </cell>
          <cell r="V7729" t="str">
            <v>825002673CRR9732</v>
          </cell>
          <cell r="W7729" t="str">
            <v>825002673</v>
          </cell>
          <cell r="X7729" t="str">
            <v>INSTITUCION ETNOEDUCATIVA INTEGRAL RURAL INTERNADO INDIGENA</v>
          </cell>
          <cell r="Y7729" t="str">
            <v>BANCO BILBAO VIZCAYA ARGENTARIA COLOMBIA S.A. BBVA</v>
          </cell>
          <cell r="Z7729" t="str">
            <v>CRR</v>
          </cell>
          <cell r="AA7729" t="str">
            <v>758009732</v>
          </cell>
          <cell r="AB7729" t="str">
            <v>9732</v>
          </cell>
          <cell r="AC7729" t="str">
            <v>Activa</v>
          </cell>
          <cell r="AD7729">
            <v>1</v>
          </cell>
          <cell r="AE7729" t="str">
            <v>Resolución 004617 del 11 abril de 2024</v>
          </cell>
        </row>
        <row r="7730">
          <cell r="G7730">
            <v>244847001379</v>
          </cell>
          <cell r="H7730">
            <v>1</v>
          </cell>
          <cell r="I7730" t="str">
            <v>INSTITUCIÓN ETNOEDUCATIVA INTEGRAL RURAL INDIGENA PUAY</v>
          </cell>
          <cell r="J7730">
            <v>737</v>
          </cell>
          <cell r="K7730">
            <v>136623844.99521405</v>
          </cell>
          <cell r="L7730">
            <v>2946425.6130804727</v>
          </cell>
          <cell r="M7730">
            <v>139570271</v>
          </cell>
          <cell r="N7730">
            <v>1</v>
          </cell>
          <cell r="O7730" t="str">
            <v>FSE</v>
          </cell>
          <cell r="P7730" t="str">
            <v>INSTITUCIÓN ETNOEDUCATIVA INTEGRAL RURAL INDIGENA PUAY</v>
          </cell>
          <cell r="Q7730" t="str">
            <v>900397838</v>
          </cell>
          <cell r="R7730" t="str">
            <v>BBVA COLOMBIA</v>
          </cell>
          <cell r="S7730" t="str">
            <v>CRR</v>
          </cell>
          <cell r="T7730" t="str">
            <v>758011878</v>
          </cell>
          <cell r="U7730" t="str">
            <v>1878</v>
          </cell>
          <cell r="V7730" t="str">
            <v>900397838CRR1878</v>
          </cell>
          <cell r="W7730" t="str">
            <v>900397838</v>
          </cell>
          <cell r="X7730" t="str">
            <v>CENTRO ETNOEDUCATIVO INTEGRAL RURAL PUAY</v>
          </cell>
          <cell r="Y7730" t="str">
            <v>BANCO BILBAO VIZCAYA ARGENTARIA COLOMBIA S.A. BBVA</v>
          </cell>
          <cell r="Z7730" t="str">
            <v>CRR</v>
          </cell>
          <cell r="AA7730" t="str">
            <v>758011878</v>
          </cell>
          <cell r="AB7730" t="str">
            <v>1878</v>
          </cell>
          <cell r="AC7730" t="str">
            <v>Activa</v>
          </cell>
          <cell r="AD7730">
            <v>1</v>
          </cell>
          <cell r="AE7730" t="str">
            <v>Resolución 004617 del 11 abril de 2024</v>
          </cell>
        </row>
        <row r="7731">
          <cell r="G7731">
            <v>244847001441</v>
          </cell>
          <cell r="H7731">
            <v>1</v>
          </cell>
          <cell r="I7731" t="str">
            <v>INSTITUCION ETNOEDUCATIVA INTEGRAL RURAL  INTERNADO INDIGENA DEL CERRO DE LA TETA</v>
          </cell>
          <cell r="J7731">
            <v>2121</v>
          </cell>
          <cell r="K7731">
            <v>378300554.81299043</v>
          </cell>
          <cell r="L7731">
            <v>7351826.0939694988</v>
          </cell>
          <cell r="M7731">
            <v>385652381</v>
          </cell>
          <cell r="N7731">
            <v>1</v>
          </cell>
          <cell r="O7731" t="str">
            <v>FSE</v>
          </cell>
          <cell r="P7731" t="str">
            <v>INSTITUCION ETNOEDUCATIVA INTEGRAL RURAL  INTERNADO INDIGENA DEL CERRO DE LA TETA</v>
          </cell>
          <cell r="Q7731" t="str">
            <v>900037240</v>
          </cell>
          <cell r="R7731" t="str">
            <v>BBVA COLOMBIA</v>
          </cell>
          <cell r="S7731" t="str">
            <v>CRR</v>
          </cell>
          <cell r="T7731" t="str">
            <v>758009708</v>
          </cell>
          <cell r="U7731" t="str">
            <v>9708</v>
          </cell>
          <cell r="V7731" t="str">
            <v>900037240CRR9708</v>
          </cell>
          <cell r="W7731" t="str">
            <v>900037240</v>
          </cell>
          <cell r="X7731" t="str">
            <v>CENTRO ETNOEDUCATIVO INTEGRAL RURAL  CERRO DE LA TETA</v>
          </cell>
          <cell r="Y7731" t="str">
            <v>BANCO BILBAO VIZCAYA ARGENTARIA COLOMBIA S.A. BBVA</v>
          </cell>
          <cell r="Z7731" t="str">
            <v>CRR</v>
          </cell>
          <cell r="AA7731" t="str">
            <v>758009708</v>
          </cell>
          <cell r="AB7731" t="str">
            <v>9708</v>
          </cell>
          <cell r="AC7731" t="str">
            <v>Activa</v>
          </cell>
          <cell r="AD7731">
            <v>1</v>
          </cell>
          <cell r="AE7731" t="str">
            <v>Resolución 004617 del 11 abril de 2024</v>
          </cell>
        </row>
        <row r="7732">
          <cell r="G7732">
            <v>244847001450</v>
          </cell>
          <cell r="H7732">
            <v>1</v>
          </cell>
          <cell r="I7732" t="str">
            <v>INSTITUCION ETNOEDUCATIVA INTEGRAL RURAL INTERNADO INDÍGENA EL EDÉN</v>
          </cell>
          <cell r="J7732">
            <v>1771</v>
          </cell>
          <cell r="K7732">
            <v>321997960.17795938</v>
          </cell>
          <cell r="L7732">
            <v>4948538.8242526865</v>
          </cell>
          <cell r="M7732">
            <v>326946499</v>
          </cell>
          <cell r="N7732">
            <v>1</v>
          </cell>
          <cell r="O7732" t="str">
            <v>FSE</v>
          </cell>
          <cell r="P7732" t="str">
            <v>INSTITUCION ETNOEDUCATIVA INTEGRAL RURAL INTERNADO INDÍGENA EL EDÉN</v>
          </cell>
          <cell r="Q7732" t="str">
            <v>825002077</v>
          </cell>
          <cell r="R7732" t="str">
            <v>BBVA COLOMBIA</v>
          </cell>
          <cell r="S7732" t="str">
            <v>CRR</v>
          </cell>
          <cell r="T7732" t="str">
            <v>758009575</v>
          </cell>
          <cell r="U7732" t="str">
            <v>9575</v>
          </cell>
          <cell r="V7732" t="str">
            <v>825002077CRR9575</v>
          </cell>
          <cell r="W7732" t="str">
            <v>825002077</v>
          </cell>
          <cell r="X7732" t="str">
            <v>INSTITUCION EDUCATIVA INTERNADO INDIGENA KAMUSUCHIWOU</v>
          </cell>
          <cell r="Y7732" t="str">
            <v>BANCO BILBAO VIZCAYA ARGENTARIA COLOMBIA S.A. BBVA</v>
          </cell>
          <cell r="Z7732" t="str">
            <v>CRR</v>
          </cell>
          <cell r="AA7732" t="str">
            <v>758009575</v>
          </cell>
          <cell r="AB7732" t="str">
            <v>9575</v>
          </cell>
          <cell r="AC7732" t="str">
            <v>Activa</v>
          </cell>
          <cell r="AD7732">
            <v>1</v>
          </cell>
          <cell r="AE7732" t="str">
            <v>Resolución 004617 del 11 abril de 2024</v>
          </cell>
        </row>
        <row r="7733">
          <cell r="G7733">
            <v>244847001689</v>
          </cell>
          <cell r="H7733">
            <v>1</v>
          </cell>
          <cell r="I7733" t="str">
            <v>INSTITUCI¿N ETNOEDUCATIVA INTEGRAL RURAL INTERNADO DE SIAPANA</v>
          </cell>
          <cell r="J7733">
            <v>1694</v>
          </cell>
          <cell r="K7733">
            <v>310065336.83230931</v>
          </cell>
          <cell r="L7733">
            <v>19755209.911322623</v>
          </cell>
          <cell r="M7733">
            <v>329820547</v>
          </cell>
          <cell r="N7733">
            <v>1</v>
          </cell>
          <cell r="O7733" t="str">
            <v>FSE</v>
          </cell>
          <cell r="P7733" t="str">
            <v>INSTITUCI¿N ETNOEDUCATIVA INTEGRAL RURAL INTERNADO DE SIAPANA</v>
          </cell>
          <cell r="Q7733" t="str">
            <v>825003209</v>
          </cell>
          <cell r="R7733" t="str">
            <v>BBVA COLOMBIA</v>
          </cell>
          <cell r="S7733" t="str">
            <v>CRR</v>
          </cell>
          <cell r="T7733" t="str">
            <v>758009716</v>
          </cell>
          <cell r="U7733" t="str">
            <v>9716</v>
          </cell>
          <cell r="V7733" t="str">
            <v>825003209CRR9716</v>
          </cell>
          <cell r="W7733" t="str">
            <v>825003209</v>
          </cell>
          <cell r="X7733" t="str">
            <v>INSTITUCION ETNOEDUCATIVA INTEGRAL RURAL INTERNADO INDIGENA DE SIAPANA</v>
          </cell>
          <cell r="Y7733" t="str">
            <v>BANCO BILBAO VIZCAYA ARGENTARIA COLOMBIA S.A. BBVA</v>
          </cell>
          <cell r="Z7733" t="str">
            <v>CRR</v>
          </cell>
          <cell r="AA7733" t="str">
            <v>758009716</v>
          </cell>
          <cell r="AB7733" t="str">
            <v>9716</v>
          </cell>
          <cell r="AC7733" t="str">
            <v>Activa</v>
          </cell>
          <cell r="AD7733">
            <v>1</v>
          </cell>
          <cell r="AE7733" t="str">
            <v>Resolución 004617 del 11 abril de 2024</v>
          </cell>
        </row>
        <row r="7734">
          <cell r="G7734">
            <v>244847001875</v>
          </cell>
          <cell r="H7734">
            <v>1</v>
          </cell>
          <cell r="I7734" t="str">
            <v>INSTITUCION ETNOEDUCATIVA INTEGRAL RURAL DE URU</v>
          </cell>
          <cell r="J7734">
            <v>1210</v>
          </cell>
          <cell r="K7734">
            <v>215022636.04326314</v>
          </cell>
          <cell r="L7734">
            <v>3614772.5654632044</v>
          </cell>
          <cell r="M7734">
            <v>218637409</v>
          </cell>
          <cell r="N7734">
            <v>1</v>
          </cell>
          <cell r="O7734" t="str">
            <v>FSE</v>
          </cell>
          <cell r="P7734" t="str">
            <v>INSTITUCION ETNOEDUCATIVA INTEGRAL RURAL DE URU</v>
          </cell>
          <cell r="Q7734" t="str">
            <v>900444977</v>
          </cell>
          <cell r="R7734" t="str">
            <v>BBVA COLOMBIA</v>
          </cell>
          <cell r="S7734" t="str">
            <v>CRR</v>
          </cell>
          <cell r="T7734" t="str">
            <v>758011969</v>
          </cell>
          <cell r="U7734" t="str">
            <v>1969</v>
          </cell>
          <cell r="V7734" t="str">
            <v>900444977CRR1969</v>
          </cell>
          <cell r="W7734" t="str">
            <v>900444977</v>
          </cell>
          <cell r="X7734" t="str">
            <v>CENTRO ETNOEDUCATIVO INTEGRAL RURAL URU</v>
          </cell>
          <cell r="Y7734" t="str">
            <v>BANCO BILBAO VIZCAYA ARGENTARIA COLOMBIA S.A. BBVA</v>
          </cell>
          <cell r="Z7734" t="str">
            <v>CRR</v>
          </cell>
          <cell r="AA7734" t="str">
            <v>758011969</v>
          </cell>
          <cell r="AB7734" t="str">
            <v>1969</v>
          </cell>
          <cell r="AC7734" t="str">
            <v>Activa</v>
          </cell>
          <cell r="AD7734">
            <v>1</v>
          </cell>
          <cell r="AE7734" t="str">
            <v>Resolución 004617 del 11 abril de 2024</v>
          </cell>
        </row>
        <row r="7735">
          <cell r="G7735">
            <v>244847002502</v>
          </cell>
          <cell r="H7735">
            <v>1</v>
          </cell>
          <cell r="I7735" t="str">
            <v>INSTITUCIÓN ETNOEDUCATIVA INTEGRAL RURAL BAHIA HONDITA</v>
          </cell>
          <cell r="J7735">
            <v>1425</v>
          </cell>
          <cell r="K7735">
            <v>256004926.61029521</v>
          </cell>
          <cell r="L7735">
            <v>0</v>
          </cell>
          <cell r="M7735">
            <v>256004927</v>
          </cell>
          <cell r="N7735">
            <v>1</v>
          </cell>
          <cell r="O7735" t="str">
            <v>FSE</v>
          </cell>
          <cell r="P7735" t="str">
            <v>INSTITUCIÓN ETNOEDUCATIVA INTEGRAL RURAL BAHIA HONDITA</v>
          </cell>
          <cell r="Q7735" t="str">
            <v>825003265</v>
          </cell>
          <cell r="R7735" t="str">
            <v>BBVA COLOMBIA</v>
          </cell>
          <cell r="S7735" t="str">
            <v>CRR</v>
          </cell>
          <cell r="T7735" t="str">
            <v>758009690</v>
          </cell>
          <cell r="U7735" t="str">
            <v>9690</v>
          </cell>
          <cell r="V7735" t="str">
            <v>825003265CRR9690</v>
          </cell>
          <cell r="W7735" t="str">
            <v>825003265</v>
          </cell>
          <cell r="X7735" t="str">
            <v>CENTRO ETNOEDUCATIVO INTEGRAL NO.5</v>
          </cell>
          <cell r="Y7735" t="str">
            <v>BANCO BILBAO VIZCAYA ARGENTARIA COLOMBIA S.A. BBVA</v>
          </cell>
          <cell r="Z7735" t="str">
            <v>CRR</v>
          </cell>
          <cell r="AA7735" t="str">
            <v>758009690</v>
          </cell>
          <cell r="AB7735" t="str">
            <v>9690</v>
          </cell>
          <cell r="AC7735" t="str">
            <v>Activa</v>
          </cell>
          <cell r="AD7735">
            <v>1</v>
          </cell>
          <cell r="AE7735" t="str">
            <v>Resolución 004617 del 11 abril de 2024</v>
          </cell>
        </row>
        <row r="7736">
          <cell r="G7736">
            <v>244847002511</v>
          </cell>
          <cell r="H7736">
            <v>1</v>
          </cell>
          <cell r="I7736" t="str">
            <v>INSTITUCION ETNOEDUCATIVA INTEGRAL RURAL INTERNADO INDIGENA DE FLOR DEL PARAISO</v>
          </cell>
          <cell r="J7736">
            <v>3019</v>
          </cell>
          <cell r="K7736">
            <v>542351170.14742863</v>
          </cell>
          <cell r="L7736">
            <v>11305380.388886001</v>
          </cell>
          <cell r="M7736">
            <v>553656551</v>
          </cell>
          <cell r="N7736">
            <v>1</v>
          </cell>
          <cell r="O7736" t="str">
            <v>FSE</v>
          </cell>
          <cell r="P7736" t="str">
            <v>INSTITUCION ETNOEDUCATIVA INTEGRAL RURAL INTERNADO INDIGENA DE FLOR DEL PARAISO</v>
          </cell>
          <cell r="Q7736" t="str">
            <v>825003197</v>
          </cell>
          <cell r="R7736" t="str">
            <v>BBVA COLOMBIA</v>
          </cell>
          <cell r="S7736" t="str">
            <v>CRR</v>
          </cell>
          <cell r="T7736" t="str">
            <v>758009765</v>
          </cell>
          <cell r="U7736" t="str">
            <v>9765</v>
          </cell>
          <cell r="V7736" t="str">
            <v>825003197CRR9765</v>
          </cell>
          <cell r="W7736" t="str">
            <v>825003197</v>
          </cell>
          <cell r="X7736" t="str">
            <v>CENTRO ETNOEDUCATIVO INTEGRAL NO.4 FLOR DEL PARAISO</v>
          </cell>
          <cell r="Y7736" t="str">
            <v>BANCO BILBAO VIZCAYA ARGENTARIA COLOMBIA S.A. BBVA</v>
          </cell>
          <cell r="Z7736" t="str">
            <v>CRR</v>
          </cell>
          <cell r="AA7736" t="str">
            <v>758009765</v>
          </cell>
          <cell r="AB7736" t="str">
            <v>9765</v>
          </cell>
          <cell r="AC7736" t="str">
            <v>Activa</v>
          </cell>
          <cell r="AD7736">
            <v>1</v>
          </cell>
          <cell r="AE7736" t="str">
            <v>Resolución 004617 del 11 abril de 2024</v>
          </cell>
        </row>
        <row r="7737">
          <cell r="G7737">
            <v>244847003126</v>
          </cell>
          <cell r="H7737">
            <v>1</v>
          </cell>
          <cell r="I7737" t="str">
            <v>INSTITUCIÓN ETNOEDUCATIVA INTEGRAL RURAL PUERTO ESTRELLA</v>
          </cell>
          <cell r="J7737">
            <v>1519</v>
          </cell>
          <cell r="K7737">
            <v>282223819.85240752</v>
          </cell>
          <cell r="L7737">
            <v>9613156.3883644287</v>
          </cell>
          <cell r="M7737">
            <v>291836976</v>
          </cell>
          <cell r="N7737">
            <v>1</v>
          </cell>
          <cell r="O7737" t="str">
            <v>FSE</v>
          </cell>
          <cell r="P7737" t="str">
            <v>INSTITUCIÓN ETNOEDUCATIVA INTEGRAL RURAL PUERTO ESTRELLA</v>
          </cell>
          <cell r="Q7737" t="str">
            <v>900020123</v>
          </cell>
          <cell r="R7737" t="str">
            <v>BBVA COLOMBIA</v>
          </cell>
          <cell r="S7737" t="str">
            <v>CRR</v>
          </cell>
          <cell r="T7737" t="str">
            <v>758009542</v>
          </cell>
          <cell r="U7737" t="str">
            <v>9542</v>
          </cell>
          <cell r="V7737" t="str">
            <v>900020123CRR9542</v>
          </cell>
          <cell r="W7737" t="str">
            <v>900020123</v>
          </cell>
          <cell r="X7737" t="str">
            <v>INSTITUCION ETNOEDUCATIVA INTEGRAL RURAL PUERTO ESTRELLA</v>
          </cell>
          <cell r="Y7737" t="str">
            <v>BANCO BILBAO VIZCAYA ARGENTARIA COLOMBIA S.A. BBVA</v>
          </cell>
          <cell r="Z7737" t="str">
            <v>CRR</v>
          </cell>
          <cell r="AA7737" t="str">
            <v>758009542</v>
          </cell>
          <cell r="AB7737" t="str">
            <v>9542</v>
          </cell>
          <cell r="AC7737" t="str">
            <v>Activa</v>
          </cell>
          <cell r="AD7737">
            <v>1</v>
          </cell>
          <cell r="AE7737" t="str">
            <v>Resolución 004617 del 11 abril de 2024</v>
          </cell>
        </row>
        <row r="7738">
          <cell r="G7738">
            <v>244847003291</v>
          </cell>
          <cell r="H7738">
            <v>1</v>
          </cell>
          <cell r="I7738" t="str">
            <v>INSTITUCION ETNOEDUCATIVA INTEGRAL RURAL YERICA GUTIERREZ FAJARDO</v>
          </cell>
          <cell r="J7738">
            <v>1629</v>
          </cell>
          <cell r="K7738">
            <v>301315174.30500966</v>
          </cell>
          <cell r="L7738">
            <v>7320839.9812901933</v>
          </cell>
          <cell r="M7738">
            <v>308636014</v>
          </cell>
          <cell r="N7738">
            <v>1</v>
          </cell>
          <cell r="O7738" t="str">
            <v>FSE</v>
          </cell>
          <cell r="P7738" t="str">
            <v>INSTITUCION ETNOEDUCATIVA INTEGRAL RURAL YERICA GUTIERREZ FAJARDO</v>
          </cell>
          <cell r="Q7738" t="str">
            <v>900446449</v>
          </cell>
          <cell r="R7738" t="str">
            <v>BBVA COLOMBIA</v>
          </cell>
          <cell r="S7738" t="str">
            <v>CRR</v>
          </cell>
          <cell r="T7738" t="str">
            <v>758011852</v>
          </cell>
          <cell r="U7738" t="str">
            <v>1852</v>
          </cell>
          <cell r="V7738" t="str">
            <v>900446449CRR1852</v>
          </cell>
          <cell r="W7738" t="str">
            <v>900446449</v>
          </cell>
          <cell r="X7738" t="str">
            <v>CENTRO ETNOEDUCATIVO INTEGRAL RURAL JURURA</v>
          </cell>
          <cell r="Y7738" t="str">
            <v>BANCO BILBAO VIZCAYA ARGENTARIA COLOMBIA S.A. BBVA</v>
          </cell>
          <cell r="Z7738" t="str">
            <v>CRR</v>
          </cell>
          <cell r="AA7738" t="str">
            <v>758011852</v>
          </cell>
          <cell r="AB7738" t="str">
            <v>1852</v>
          </cell>
          <cell r="AC7738" t="str">
            <v>Activa</v>
          </cell>
          <cell r="AD7738">
            <v>1</v>
          </cell>
          <cell r="AE7738" t="str">
            <v>Resolución 004617 del 11 abril de 2024</v>
          </cell>
        </row>
        <row r="7739">
          <cell r="G7739">
            <v>244847003541</v>
          </cell>
          <cell r="H7739">
            <v>1</v>
          </cell>
          <cell r="I7739" t="str">
            <v>INSTITUCION  ETNOEDUCATIVA INTEGRAL RURAL PUERTO NUEVO</v>
          </cell>
          <cell r="J7739">
            <v>1698</v>
          </cell>
          <cell r="K7739">
            <v>306999893.36961126</v>
          </cell>
          <cell r="L7739">
            <v>6316642.4078235468</v>
          </cell>
          <cell r="M7739">
            <v>313316536</v>
          </cell>
          <cell r="N7739">
            <v>1</v>
          </cell>
          <cell r="O7739" t="str">
            <v>FSE</v>
          </cell>
          <cell r="P7739" t="str">
            <v>INSTITUCION  ETNOEDUCATIVA INTEGRAL RURAL PUERTO NUEVO</v>
          </cell>
          <cell r="Q7739" t="str">
            <v>900445000</v>
          </cell>
          <cell r="R7739" t="str">
            <v>BBVA COLOMBIA</v>
          </cell>
          <cell r="S7739" t="str">
            <v>CRR</v>
          </cell>
          <cell r="T7739" t="str">
            <v>758011886</v>
          </cell>
          <cell r="U7739" t="str">
            <v>1886</v>
          </cell>
          <cell r="V7739" t="str">
            <v>900445000CRR1886</v>
          </cell>
          <cell r="W7739" t="str">
            <v>900445000</v>
          </cell>
          <cell r="X7739" t="str">
            <v>CENTRO ETNOEDUCATIVO INTEGRAL RURAL PUERTO NUEVO</v>
          </cell>
          <cell r="Y7739" t="str">
            <v>BANCO BILBAO VIZCAYA ARGENTARIA COLOMBIA S.A. BBVA</v>
          </cell>
          <cell r="Z7739" t="str">
            <v>CRR</v>
          </cell>
          <cell r="AA7739" t="str">
            <v>758011886</v>
          </cell>
          <cell r="AB7739" t="str">
            <v>1886</v>
          </cell>
          <cell r="AC7739" t="str">
            <v>Activa</v>
          </cell>
          <cell r="AD7739">
            <v>1</v>
          </cell>
          <cell r="AE7739" t="str">
            <v>Resolución 004617 del 11 abril de 2024</v>
          </cell>
        </row>
        <row r="7740">
          <cell r="G7740">
            <v>244847003984</v>
          </cell>
          <cell r="H7740">
            <v>1</v>
          </cell>
          <cell r="I7740" t="str">
            <v>INSTITUCION ETNOEDUCATIVA INTEGRAL RURAL DE NUESTRA SEÑORA DE FÁTIMA DE NAZARETH</v>
          </cell>
          <cell r="J7740">
            <v>1520</v>
          </cell>
          <cell r="K7740">
            <v>288670738.65905845</v>
          </cell>
          <cell r="L7740">
            <v>12317960.416777179</v>
          </cell>
          <cell r="M7740">
            <v>300988699</v>
          </cell>
          <cell r="N7740">
            <v>1</v>
          </cell>
          <cell r="O7740" t="str">
            <v>FSE</v>
          </cell>
          <cell r="P7740" t="str">
            <v>INSTITUCION ETNOEDUCATIVA INTEGRAL RURAL DE NUESTRA SEÑORA DE FÁTIMA DE NAZARETH</v>
          </cell>
          <cell r="Q7740" t="str">
            <v>900419687</v>
          </cell>
          <cell r="R7740" t="str">
            <v>BBVA COLOMBIA</v>
          </cell>
          <cell r="S7740" t="str">
            <v>CRR</v>
          </cell>
          <cell r="T7740" t="str">
            <v>758012108</v>
          </cell>
          <cell r="U7740" t="str">
            <v>2108</v>
          </cell>
          <cell r="V7740" t="str">
            <v>900419687CRR2108</v>
          </cell>
          <cell r="W7740" t="str">
            <v>900419687</v>
          </cell>
          <cell r="X7740" t="str">
            <v>CENTRO ETNOEDUCATIVO INTEGRAL RURAL NUESTRA SEÑORA DE FATIMA DE NAZARETH</v>
          </cell>
          <cell r="Y7740" t="str">
            <v>BANCO BILBAO VIZCAYA ARGENTARIA COLOMBIA S.A. BBVA</v>
          </cell>
          <cell r="Z7740" t="str">
            <v>CRR</v>
          </cell>
          <cell r="AA7740" t="str">
            <v>758012108</v>
          </cell>
          <cell r="AB7740" t="str">
            <v>2108</v>
          </cell>
          <cell r="AC7740" t="str">
            <v>Activa</v>
          </cell>
          <cell r="AD7740">
            <v>1</v>
          </cell>
          <cell r="AE7740" t="str">
            <v>Resolución 004617 del 11 abril de 2024</v>
          </cell>
        </row>
        <row r="7741">
          <cell r="G7741">
            <v>244847004017</v>
          </cell>
          <cell r="H7741">
            <v>1</v>
          </cell>
          <cell r="I7741" t="str">
            <v>INSTITUCION ETNOEDUCATIVA INTEGRAL RURAL DE KASUTALAIN</v>
          </cell>
          <cell r="J7741">
            <v>2870</v>
          </cell>
          <cell r="K7741">
            <v>518383461.61762476</v>
          </cell>
          <cell r="L7741">
            <v>3739984.6368756769</v>
          </cell>
          <cell r="M7741">
            <v>522123446</v>
          </cell>
          <cell r="N7741">
            <v>1</v>
          </cell>
          <cell r="O7741" t="str">
            <v>FSE</v>
          </cell>
          <cell r="P7741" t="str">
            <v>INSTITUCION ETNOEDUCATIVA INTEGRAL RURAL DE KASUTALAIN</v>
          </cell>
          <cell r="Q7741" t="str">
            <v>900396595</v>
          </cell>
          <cell r="R7741" t="str">
            <v>BBVA COLOMBIA</v>
          </cell>
          <cell r="S7741" t="str">
            <v>CRR</v>
          </cell>
          <cell r="T7741" t="str">
            <v>758011811</v>
          </cell>
          <cell r="U7741" t="str">
            <v>1811</v>
          </cell>
          <cell r="V7741" t="str">
            <v>900396595CRR1811</v>
          </cell>
          <cell r="W7741" t="str">
            <v>900396595</v>
          </cell>
          <cell r="X7741" t="str">
            <v>CENTRO ETNOEDUCATIVO INTEGRAL RURAL KASUTALAIN</v>
          </cell>
          <cell r="Y7741" t="str">
            <v>BANCO BILBAO VIZCAYA ARGENTARIA COLOMBIA S.A. BBVA</v>
          </cell>
          <cell r="Z7741" t="str">
            <v>CRR</v>
          </cell>
          <cell r="AA7741" t="str">
            <v>758011811</v>
          </cell>
          <cell r="AB7741" t="str">
            <v>1811</v>
          </cell>
          <cell r="AC7741" t="str">
            <v>Activa</v>
          </cell>
          <cell r="AD7741">
            <v>1</v>
          </cell>
          <cell r="AE7741" t="str">
            <v>Resolución 004617 del 11 abril de 2024</v>
          </cell>
        </row>
        <row r="7742">
          <cell r="G7742">
            <v>244847004025</v>
          </cell>
          <cell r="H7742">
            <v>1</v>
          </cell>
          <cell r="I7742" t="str">
            <v>INSTITUCIÓN ETNOEDUCATIVA INTEGRAL RURAL DE MEDIA LUNA JAWAO</v>
          </cell>
          <cell r="J7742">
            <v>3277</v>
          </cell>
          <cell r="K7742">
            <v>587590309.89943993</v>
          </cell>
          <cell r="L7742">
            <v>3614772.5654632044</v>
          </cell>
          <cell r="M7742">
            <v>591205082</v>
          </cell>
          <cell r="N7742">
            <v>1</v>
          </cell>
          <cell r="O7742" t="str">
            <v>FSE</v>
          </cell>
          <cell r="P7742" t="str">
            <v>INSTITUCIÓN ETNOEDUCATIVA INTEGRAL RURAL DE MEDIA LUNA JAWAO</v>
          </cell>
          <cell r="Q7742" t="str">
            <v>900380621</v>
          </cell>
          <cell r="R7742" t="str">
            <v>BBVA COLOMBIA</v>
          </cell>
          <cell r="S7742" t="str">
            <v>CRR</v>
          </cell>
          <cell r="T7742" t="str">
            <v>466009073</v>
          </cell>
          <cell r="U7742" t="str">
            <v>9073</v>
          </cell>
          <cell r="V7742" t="str">
            <v>900380621CRR9073</v>
          </cell>
          <cell r="W7742" t="str">
            <v>900380621</v>
          </cell>
          <cell r="X7742" t="str">
            <v>CENTRO ETNOEDUCATIVO INTEGRAL RURAL MEDIA LUNA- JAWOU</v>
          </cell>
          <cell r="Y7742" t="str">
            <v>BANCO BILBAO VIZCAYA ARGENTARIA COLOMBIA S.A. BBVA</v>
          </cell>
          <cell r="Z7742" t="str">
            <v>CRR</v>
          </cell>
          <cell r="AA7742" t="str">
            <v>466009073</v>
          </cell>
          <cell r="AB7742" t="str">
            <v>9073</v>
          </cell>
          <cell r="AC7742" t="str">
            <v>Activa</v>
          </cell>
          <cell r="AD7742">
            <v>1</v>
          </cell>
          <cell r="AE7742" t="str">
            <v>Resolución 004617 del 11 abril de 2024</v>
          </cell>
        </row>
        <row r="7743">
          <cell r="G7743">
            <v>244847004033</v>
          </cell>
          <cell r="H7743">
            <v>1</v>
          </cell>
          <cell r="I7743" t="str">
            <v>CENTRO ETNOEDUCATIVO INTEGRAL RURAL KATANAMANA</v>
          </cell>
          <cell r="J7743">
            <v>2297</v>
          </cell>
          <cell r="K7743">
            <v>404791609.48841137</v>
          </cell>
          <cell r="L7743">
            <v>4170891.4216883127</v>
          </cell>
          <cell r="M7743">
            <v>408962501</v>
          </cell>
          <cell r="N7743">
            <v>1</v>
          </cell>
          <cell r="O7743" t="str">
            <v>FSE</v>
          </cell>
          <cell r="P7743" t="str">
            <v>INSTITUCIÓN ETNOEDUCATIVA INTEGRAL RURAL KATANAMANA</v>
          </cell>
          <cell r="Q7743" t="str">
            <v>900444681</v>
          </cell>
          <cell r="R7743" t="str">
            <v>BBVA COLOMBIA</v>
          </cell>
          <cell r="S7743" t="str">
            <v>CRR</v>
          </cell>
          <cell r="T7743" t="str">
            <v>758011829</v>
          </cell>
          <cell r="U7743" t="str">
            <v>1829</v>
          </cell>
          <cell r="V7743" t="str">
            <v>900444681CRR1829</v>
          </cell>
          <cell r="W7743" t="str">
            <v>900444681</v>
          </cell>
          <cell r="X7743" t="str">
            <v>CENTRO ETNOEDUCATIVO INTEGRAL RURAL KATANAMANA</v>
          </cell>
          <cell r="Y7743" t="str">
            <v>BANCO BILBAO VIZCAYA ARGENTARIA COLOMBIA S.A. BBVA</v>
          </cell>
          <cell r="Z7743" t="str">
            <v>CRR</v>
          </cell>
          <cell r="AA7743" t="str">
            <v>758011829</v>
          </cell>
          <cell r="AB7743" t="str">
            <v>1829</v>
          </cell>
          <cell r="AC7743" t="str">
            <v>Activa</v>
          </cell>
          <cell r="AD7743">
            <v>1</v>
          </cell>
          <cell r="AE7743" t="str">
            <v>Resolución 004617 del 11 abril de 2024</v>
          </cell>
        </row>
        <row r="7744">
          <cell r="G7744">
            <v>244847004041</v>
          </cell>
          <cell r="H7744">
            <v>1</v>
          </cell>
          <cell r="I7744" t="str">
            <v>CENTRO ETNOEDUCATIVO INTEGRAL RURAL VALLE DE PARASHI</v>
          </cell>
          <cell r="J7744">
            <v>884</v>
          </cell>
          <cell r="K7744">
            <v>155662838.44182917</v>
          </cell>
          <cell r="L7744">
            <v>0</v>
          </cell>
          <cell r="M7744">
            <v>155662838</v>
          </cell>
          <cell r="N7744">
            <v>1</v>
          </cell>
          <cell r="O7744" t="str">
            <v>FSE</v>
          </cell>
          <cell r="P7744" t="str">
            <v>CENTRO ETNOEDUCATIVO INTEGRAL RURAL VALLE DE PARASHI</v>
          </cell>
          <cell r="Q7744" t="str">
            <v>901461862</v>
          </cell>
          <cell r="R7744" t="str">
            <v>BBVA COLOMBIA</v>
          </cell>
          <cell r="S7744" t="str">
            <v>CRR</v>
          </cell>
          <cell r="T7744" t="str">
            <v>477009831</v>
          </cell>
          <cell r="U7744" t="str">
            <v>9831</v>
          </cell>
          <cell r="V7744" t="str">
            <v>901461862CRR9831</v>
          </cell>
          <cell r="W7744" t="str">
            <v>901461862</v>
          </cell>
          <cell r="X7744" t="str">
            <v>CENTRO ETNOEDUCATIVO INTEGRAL RURAL VALLE DE PARASHI</v>
          </cell>
          <cell r="Y7744" t="str">
            <v>BANCO BILBAO VIZCAYA ARGENTARIA COLOMBIA S.A. BBVA</v>
          </cell>
          <cell r="Z7744" t="str">
            <v>CRR</v>
          </cell>
          <cell r="AA7744" t="str">
            <v>477009831</v>
          </cell>
          <cell r="AB7744" t="str">
            <v>9831</v>
          </cell>
          <cell r="AC7744" t="str">
            <v>Activa</v>
          </cell>
          <cell r="AD7744">
            <v>1</v>
          </cell>
          <cell r="AE7744" t="str">
            <v>Resolución 004617 del 11 abril de 2024</v>
          </cell>
        </row>
        <row r="7745">
          <cell r="G7745">
            <v>244847800037</v>
          </cell>
          <cell r="H7745">
            <v>1</v>
          </cell>
          <cell r="I7745" t="str">
            <v>INSTITUCION ETNOEDUCATIVA TECNICA AGROPECUARIA JUYASIRAIN</v>
          </cell>
          <cell r="J7745">
            <v>3699</v>
          </cell>
          <cell r="K7745">
            <v>668817978.30459559</v>
          </cell>
          <cell r="L7745">
            <v>5658764.5789551921</v>
          </cell>
          <cell r="M7745">
            <v>674476743</v>
          </cell>
          <cell r="N7745">
            <v>1</v>
          </cell>
          <cell r="O7745" t="str">
            <v>FSE</v>
          </cell>
          <cell r="P7745" t="str">
            <v>INSTITUCION ETNOEDUCATIVA TECNICA AGROPECUARIA JUYASIRAIN</v>
          </cell>
          <cell r="Q7745" t="str">
            <v>901358805</v>
          </cell>
          <cell r="R7745" t="str">
            <v>BBVA COLOMBIA</v>
          </cell>
          <cell r="S7745" t="str">
            <v>CRR</v>
          </cell>
          <cell r="T7745" t="str">
            <v>0758000100016950</v>
          </cell>
          <cell r="U7745" t="str">
            <v>6950</v>
          </cell>
          <cell r="V7745" t="str">
            <v>901358805CRR6950</v>
          </cell>
          <cell r="W7745" t="str">
            <v>901358805</v>
          </cell>
          <cell r="X7745" t="str">
            <v>CENTRO ETNOEDUCATIVO INTEGRAL RURAL JUYASIRAIN JORGE MARIO AGUAS MENCO</v>
          </cell>
          <cell r="Y7745" t="str">
            <v>BANCO BILBAO VIZCAYA ARGENTARIA COLOMBIA S.A. BBVA</v>
          </cell>
          <cell r="Z7745" t="str">
            <v>CRR</v>
          </cell>
          <cell r="AA7745" t="str">
            <v>0758000100016950</v>
          </cell>
          <cell r="AB7745" t="str">
            <v>6950</v>
          </cell>
          <cell r="AC7745" t="str">
            <v>Activa</v>
          </cell>
          <cell r="AD7745">
            <v>1</v>
          </cell>
          <cell r="AE7745" t="str">
            <v>Resolución 004617 del 11 abril de 2024</v>
          </cell>
        </row>
        <row r="7746">
          <cell r="G7746">
            <v>244847800054</v>
          </cell>
          <cell r="H7746">
            <v>1</v>
          </cell>
          <cell r="I7746" t="str">
            <v>INSTITUCION ETNOEDUCATIVA TECNICA AGROPECUARIA MARCO TULIO MONTIEL URIANA DE NORTECHON</v>
          </cell>
          <cell r="J7746">
            <v>1820</v>
          </cell>
          <cell r="K7746">
            <v>326560396.35743296</v>
          </cell>
          <cell r="L7746">
            <v>12587216.902022133</v>
          </cell>
          <cell r="M7746">
            <v>339147613</v>
          </cell>
          <cell r="N7746">
            <v>1</v>
          </cell>
          <cell r="O7746" t="str">
            <v>FSE</v>
          </cell>
          <cell r="P7746" t="str">
            <v>INSTITUCION ETNOEDUCATIVA TECNICA AGROPECUARIA MARCO TULIO MONTIEL URIANA DE NORTECHON</v>
          </cell>
          <cell r="Q7746" t="str">
            <v>901174623</v>
          </cell>
          <cell r="R7746" t="str">
            <v>BBVA COLOMBIA</v>
          </cell>
          <cell r="S7746" t="str">
            <v>CRR</v>
          </cell>
          <cell r="T7746" t="str">
            <v>466012291</v>
          </cell>
          <cell r="U7746" t="str">
            <v>2291</v>
          </cell>
          <cell r="V7746" t="str">
            <v>901174623CRR2291</v>
          </cell>
          <cell r="W7746" t="str">
            <v>901174623</v>
          </cell>
          <cell r="X7746" t="str">
            <v>CENTRO ETNODUCATIVO INTEGRAL RURAL DE NORTECHON  MARCO TULIO MONTIEL URIANA</v>
          </cell>
          <cell r="Y7746" t="str">
            <v>BANCO BILBAO VIZCAYA ARGENTARIA COLOMBIA S.A. BBVA</v>
          </cell>
          <cell r="Z7746" t="str">
            <v>CRR</v>
          </cell>
          <cell r="AA7746" t="str">
            <v>466012291</v>
          </cell>
          <cell r="AB7746" t="str">
            <v>2291</v>
          </cell>
          <cell r="AC7746" t="str">
            <v>Activa</v>
          </cell>
          <cell r="AD7746">
            <v>1</v>
          </cell>
          <cell r="AE7746" t="str">
            <v>Resolución 004617 del 11 abril de 2024</v>
          </cell>
        </row>
        <row r="7747">
          <cell r="G7747">
            <v>244847800066</v>
          </cell>
          <cell r="H7747">
            <v>1</v>
          </cell>
          <cell r="I7747" t="str">
            <v>CENTRO ETNOEDUCATIVO INTEGRAL RURAL ANAS WAKUAIPA</v>
          </cell>
          <cell r="J7747">
            <v>1210</v>
          </cell>
          <cell r="K7747">
            <v>213221893.32404786</v>
          </cell>
          <cell r="L7747">
            <v>0</v>
          </cell>
          <cell r="M7747">
            <v>213221893</v>
          </cell>
          <cell r="N7747">
            <v>1</v>
          </cell>
          <cell r="O7747" t="str">
            <v>FSE</v>
          </cell>
          <cell r="P7747" t="str">
            <v>CENTRO ETNOEDUCATIVO INTEGRAL RURAL ANAS WAKUAIPA</v>
          </cell>
          <cell r="Q7747" t="str">
            <v>901462983</v>
          </cell>
          <cell r="R7747" t="str">
            <v>BBVA COLOMBIA</v>
          </cell>
          <cell r="S7747" t="str">
            <v>CRR</v>
          </cell>
          <cell r="T7747" t="str">
            <v>477009849</v>
          </cell>
          <cell r="U7747" t="str">
            <v>9849</v>
          </cell>
          <cell r="V7747" t="str">
            <v>901462983CRR9849</v>
          </cell>
          <cell r="W7747" t="str">
            <v>901462983</v>
          </cell>
          <cell r="X7747" t="str">
            <v>CENTRO ETNOEDUCATIVO INTEGRAL RURAL ANAS WAKUAIPA</v>
          </cell>
          <cell r="Y7747" t="str">
            <v>BANCO BILBAO VIZCAYA ARGENTARIA COLOMBIA S.A. BBVA</v>
          </cell>
          <cell r="Z7747" t="str">
            <v>CRR</v>
          </cell>
          <cell r="AA7747" t="str">
            <v>477009849</v>
          </cell>
          <cell r="AB7747" t="str">
            <v>9849</v>
          </cell>
          <cell r="AC7747" t="str">
            <v>Activa</v>
          </cell>
          <cell r="AD7747">
            <v>1</v>
          </cell>
          <cell r="AE7747" t="str">
            <v>Resolución 004617 del 11 abril de 2024</v>
          </cell>
        </row>
        <row r="7748">
          <cell r="G7748">
            <v>244847800080</v>
          </cell>
          <cell r="H7748">
            <v>1</v>
          </cell>
          <cell r="I7748" t="str">
            <v>CENTRO ETNOEDUCATIVO INTEGRAL RURAL CARASUA</v>
          </cell>
          <cell r="J7748">
            <v>1239</v>
          </cell>
          <cell r="K7748">
            <v>219015425.79549271</v>
          </cell>
          <cell r="L7748">
            <v>14424332.833338751</v>
          </cell>
          <cell r="M7748">
            <v>233439759</v>
          </cell>
          <cell r="N7748">
            <v>1</v>
          </cell>
          <cell r="O7748" t="str">
            <v>ASOCIADO</v>
          </cell>
          <cell r="P7748" t="str">
            <v>INSTITUCIÓN ETNOEDUCATIVA INTEGRAL RURAL CARASUA</v>
          </cell>
          <cell r="Q7748" t="str">
            <v>900419687</v>
          </cell>
          <cell r="R7748" t="str">
            <v>BBVA COLOMBIA</v>
          </cell>
          <cell r="S7748" t="str">
            <v>CRR</v>
          </cell>
          <cell r="T7748" t="str">
            <v>758012108</v>
          </cell>
          <cell r="U7748" t="str">
            <v>2108</v>
          </cell>
          <cell r="V7748" t="str">
            <v>900419687CRR2108</v>
          </cell>
          <cell r="W7748" t="str">
            <v>900419687</v>
          </cell>
          <cell r="X7748" t="str">
            <v>CENTRO ETNOEDUCATIVO INTEGRAL RURAL NUESTRA SEÑORA DE FATIMA DE NAZARETH</v>
          </cell>
          <cell r="Y7748" t="str">
            <v>BANCO BILBAO VIZCAYA ARGENTARIA COLOMBIA S.A. BBVA</v>
          </cell>
          <cell r="Z7748" t="str">
            <v>CRR</v>
          </cell>
          <cell r="AA7748" t="str">
            <v>758012108</v>
          </cell>
          <cell r="AB7748" t="str">
            <v>2108</v>
          </cell>
          <cell r="AC7748" t="str">
            <v>Activa</v>
          </cell>
          <cell r="AD7748">
            <v>1</v>
          </cell>
          <cell r="AE7748" t="str">
            <v>Resolución 004617 del 11 abril de 2024</v>
          </cell>
        </row>
        <row r="7749">
          <cell r="G7749">
            <v>244847800106</v>
          </cell>
          <cell r="H7749">
            <v>1</v>
          </cell>
          <cell r="I7749" t="str">
            <v>INSTITUCION ETNOEDUCATIVA INTEGRAL RURAL INTERNADO INDIGENA DEL CABO DE LA VELA</v>
          </cell>
          <cell r="J7749">
            <v>1466</v>
          </cell>
          <cell r="K7749">
            <v>265148580.52989244</v>
          </cell>
          <cell r="L7749">
            <v>5087568.5383089632</v>
          </cell>
          <cell r="M7749">
            <v>270236149</v>
          </cell>
          <cell r="N7749">
            <v>1</v>
          </cell>
          <cell r="O7749" t="str">
            <v>FSE</v>
          </cell>
          <cell r="P7749" t="str">
            <v>INSTITUCION ETNOEDUCATIVA INTEGRAL RURAL INTERNADO INDIGENA DEL CABO DE LA VELA</v>
          </cell>
          <cell r="Q7749" t="str">
            <v>901173362</v>
          </cell>
          <cell r="R7749" t="str">
            <v>BBVA COLOMBIA</v>
          </cell>
          <cell r="S7749" t="str">
            <v>CRR</v>
          </cell>
          <cell r="T7749" t="str">
            <v>466012317</v>
          </cell>
          <cell r="U7749" t="str">
            <v>2317</v>
          </cell>
          <cell r="V7749" t="str">
            <v>901173362CRR2317</v>
          </cell>
          <cell r="W7749" t="str">
            <v>901173362</v>
          </cell>
          <cell r="X7749" t="str">
            <v>INSTITUCION ETNOEDUCATIVA INTEGRAL RURAL INTERNADO INDIGENA DEL CABO DE LA VELA</v>
          </cell>
          <cell r="Y7749" t="str">
            <v>BANCO BILBAO VIZCAYA ARGENTARIA COLOMBIA S.A. BBVA</v>
          </cell>
          <cell r="Z7749" t="str">
            <v>CRR</v>
          </cell>
          <cell r="AA7749" t="str">
            <v>466012317</v>
          </cell>
          <cell r="AB7749" t="str">
            <v>2317</v>
          </cell>
          <cell r="AC7749" t="str">
            <v>Activa</v>
          </cell>
          <cell r="AD7749">
            <v>1</v>
          </cell>
          <cell r="AE7749" t="str">
            <v>Resolución 004617 del 11 abril de 2024</v>
          </cell>
        </row>
        <row r="7750">
          <cell r="G7750">
            <v>244847800124</v>
          </cell>
          <cell r="H7750">
            <v>1</v>
          </cell>
          <cell r="I7750" t="str">
            <v>INSTITUCION ETNOEDUCATIVA INTEGRAL RURAL INDIGENA MALEIWAMANA</v>
          </cell>
          <cell r="J7750">
            <v>2135</v>
          </cell>
          <cell r="K7750">
            <v>382643230.959732</v>
          </cell>
          <cell r="L7750">
            <v>0</v>
          </cell>
          <cell r="M7750">
            <v>382643231</v>
          </cell>
          <cell r="N7750">
            <v>1</v>
          </cell>
          <cell r="O7750" t="str">
            <v>FSE</v>
          </cell>
          <cell r="P7750" t="str">
            <v>INSTITUCION ETNOEDUCATIVA INTEGRAL RURAL INDIGENA MALEIWAMANA</v>
          </cell>
          <cell r="Q7750" t="str">
            <v>901167840</v>
          </cell>
          <cell r="R7750" t="str">
            <v>BBVA COLOMBIA</v>
          </cell>
          <cell r="S7750" t="str">
            <v>CRR</v>
          </cell>
          <cell r="T7750" t="str">
            <v>466012309</v>
          </cell>
          <cell r="U7750" t="str">
            <v>2309</v>
          </cell>
          <cell r="V7750" t="str">
            <v>901167840CRR2309</v>
          </cell>
          <cell r="W7750" t="str">
            <v>901167840</v>
          </cell>
          <cell r="X7750" t="str">
            <v>INSTITUCION ETNOEDUCATIVA INTEGRAL RURAL INDIGENA MALEIWAMANA</v>
          </cell>
          <cell r="Y7750" t="str">
            <v>BANCO BILBAO VIZCAYA ARGENTARIA COLOMBIA S.A. BBVA</v>
          </cell>
          <cell r="Z7750" t="str">
            <v>CRR</v>
          </cell>
          <cell r="AA7750" t="str">
            <v>466012309</v>
          </cell>
          <cell r="AB7750" t="str">
            <v>2309</v>
          </cell>
          <cell r="AC7750" t="str">
            <v>Activa</v>
          </cell>
          <cell r="AD7750">
            <v>1</v>
          </cell>
          <cell r="AE7750" t="str">
            <v>Resolución 004617 del 11 abril de 2024</v>
          </cell>
        </row>
        <row r="7751">
          <cell r="G7751">
            <v>244847800159</v>
          </cell>
          <cell r="H7751">
            <v>1</v>
          </cell>
          <cell r="I7751" t="str">
            <v>INSTITUCION ETNOEDUCATIVA INTEGRAL RURAL MAPUAIN</v>
          </cell>
          <cell r="J7751">
            <v>2421</v>
          </cell>
          <cell r="K7751">
            <v>436358261.66931146</v>
          </cell>
          <cell r="L7751">
            <v>11617777.141779933</v>
          </cell>
          <cell r="M7751">
            <v>447976039</v>
          </cell>
          <cell r="N7751">
            <v>1</v>
          </cell>
          <cell r="O7751" t="str">
            <v>FSE</v>
          </cell>
          <cell r="P7751" t="str">
            <v>INSTITUCION ETNOEDUCATIVA INTEGRAL RURAL MAPUAIN</v>
          </cell>
          <cell r="Q7751" t="str">
            <v>901358797</v>
          </cell>
          <cell r="R7751" t="str">
            <v>BBVA COLOMBIA</v>
          </cell>
          <cell r="S7751" t="str">
            <v>CRR</v>
          </cell>
          <cell r="T7751" t="str">
            <v>0758000100016968</v>
          </cell>
          <cell r="U7751" t="str">
            <v>6968</v>
          </cell>
          <cell r="V7751" t="str">
            <v>901358797CRR6968</v>
          </cell>
          <cell r="W7751" t="str">
            <v>901358797</v>
          </cell>
          <cell r="X7751" t="str">
            <v>CENTRO ETNOEDUCATIVO INTEGRAL RURAL MAPUAIN</v>
          </cell>
          <cell r="Y7751" t="str">
            <v>BANCO BILBAO VIZCAYA ARGENTARIA COLOMBIA S.A. BBVA</v>
          </cell>
          <cell r="Z7751" t="str">
            <v>CRR</v>
          </cell>
          <cell r="AA7751" t="str">
            <v>0758000100016968</v>
          </cell>
          <cell r="AB7751" t="str">
            <v>6968</v>
          </cell>
          <cell r="AC7751" t="str">
            <v>Activa</v>
          </cell>
          <cell r="AD7751">
            <v>1</v>
          </cell>
          <cell r="AE7751" t="str">
            <v>Resolución 004617 del 11 abril de 2024</v>
          </cell>
        </row>
        <row r="7752">
          <cell r="G7752">
            <v>244847800195</v>
          </cell>
          <cell r="H7752">
            <v>1</v>
          </cell>
          <cell r="I7752" t="str">
            <v>INSTITUCIÓN ETNOEDUCATIVA INTEGRAL RURAL NUMAINA MALEIWA</v>
          </cell>
          <cell r="J7752">
            <v>982</v>
          </cell>
          <cell r="K7752">
            <v>177702461.27022201</v>
          </cell>
          <cell r="L7752">
            <v>4864786.2208480518</v>
          </cell>
          <cell r="M7752">
            <v>182567247</v>
          </cell>
          <cell r="N7752">
            <v>1</v>
          </cell>
          <cell r="O7752" t="str">
            <v>FSE</v>
          </cell>
          <cell r="P7752" t="str">
            <v>INSTITUCIÓN ETNOEDUCATIVA INTEGRAL RURAL NUMAINA MALEIWA</v>
          </cell>
          <cell r="Q7752" t="str">
            <v>901358809</v>
          </cell>
          <cell r="R7752" t="str">
            <v>BBVA COLOMBIA</v>
          </cell>
          <cell r="S7752" t="str">
            <v>CRR</v>
          </cell>
          <cell r="T7752" t="str">
            <v>0758000100016984</v>
          </cell>
          <cell r="U7752" t="str">
            <v>6984</v>
          </cell>
          <cell r="V7752" t="str">
            <v>901358809CRR6984</v>
          </cell>
          <cell r="W7752" t="str">
            <v>901358809</v>
          </cell>
          <cell r="X7752" t="str">
            <v>CENTRO ETNOEDUCATIVO INTEGRAL RURAL NUMAIN MALEIWA</v>
          </cell>
          <cell r="Y7752" t="str">
            <v>BANCO BILBAO VIZCAYA ARGENTARIA COLOMBIA S.A. BBVA</v>
          </cell>
          <cell r="Z7752" t="str">
            <v>CRR</v>
          </cell>
          <cell r="AA7752" t="str">
            <v>0758000100016984</v>
          </cell>
          <cell r="AB7752" t="str">
            <v>6984</v>
          </cell>
          <cell r="AC7752" t="str">
            <v>Activa</v>
          </cell>
          <cell r="AD7752">
            <v>1</v>
          </cell>
          <cell r="AE7752" t="str">
            <v>Resolución 004617 del 11 abril de 2024</v>
          </cell>
        </row>
        <row r="7753">
          <cell r="G7753">
            <v>244847800263</v>
          </cell>
          <cell r="H7753">
            <v>1</v>
          </cell>
          <cell r="I7753" t="str">
            <v>INSTITUCIÓN ETNOEDUCATIVA INTEGRAL RURAL TEJIENDO SABERES</v>
          </cell>
          <cell r="J7753">
            <v>3011</v>
          </cell>
          <cell r="K7753">
            <v>530257583.97965622</v>
          </cell>
          <cell r="L7753">
            <v>0</v>
          </cell>
          <cell r="M7753">
            <v>530257584</v>
          </cell>
          <cell r="N7753">
            <v>1</v>
          </cell>
          <cell r="O7753" t="str">
            <v>FSE</v>
          </cell>
          <cell r="P7753" t="str">
            <v>INSTITUCIÓN ETNOEDUCATIVA INTEGRAL RURAL TEJIENDO SABERES</v>
          </cell>
          <cell r="Q7753" t="str">
            <v>901459681</v>
          </cell>
          <cell r="R7753" t="str">
            <v>BBVA COLOMBIA</v>
          </cell>
          <cell r="S7753" t="str">
            <v>CRR</v>
          </cell>
          <cell r="T7753" t="str">
            <v>466014115</v>
          </cell>
          <cell r="U7753" t="str">
            <v>4115</v>
          </cell>
          <cell r="V7753" t="str">
            <v>901459681CRR4115</v>
          </cell>
          <cell r="W7753" t="str">
            <v>901459681</v>
          </cell>
          <cell r="X7753" t="str">
            <v>CENTRO ETNOEDUCATIVO INTEGRAL RURAL TEJIENDO SABERES</v>
          </cell>
          <cell r="Y7753" t="str">
            <v>BANCO BILBAO VIZCAYA ARGENTARIA COLOMBIA S.A. BBVA</v>
          </cell>
          <cell r="Z7753" t="str">
            <v>CRR</v>
          </cell>
          <cell r="AA7753" t="str">
            <v>466014115</v>
          </cell>
          <cell r="AB7753" t="str">
            <v>4115</v>
          </cell>
          <cell r="AC7753" t="str">
            <v>Activa</v>
          </cell>
          <cell r="AD7753">
            <v>1</v>
          </cell>
          <cell r="AE7753" t="str">
            <v>Resolución 004617 del 11 abril de 2024</v>
          </cell>
        </row>
        <row r="7754">
          <cell r="G7754">
            <v>244847800282</v>
          </cell>
          <cell r="H7754">
            <v>1</v>
          </cell>
          <cell r="I7754" t="str">
            <v>INSTITUCION ETNOEDUCATIVA INTEGRAL RURAL ISIDRO IBARRA FERNANDEZ</v>
          </cell>
          <cell r="J7754">
            <v>2343</v>
          </cell>
          <cell r="K7754">
            <v>418874665.74549603</v>
          </cell>
          <cell r="L7754">
            <v>0</v>
          </cell>
          <cell r="M7754">
            <v>418874666</v>
          </cell>
          <cell r="N7754">
            <v>1</v>
          </cell>
          <cell r="O7754" t="str">
            <v>FSE</v>
          </cell>
          <cell r="P7754" t="str">
            <v>INSTITUCION ETNOEDUCATIVA INTEGRAL RURAL ISIDRO IBARRA FERNANDEZ</v>
          </cell>
          <cell r="Q7754" t="str">
            <v>901490251</v>
          </cell>
          <cell r="R7754" t="str">
            <v>BBVA COLOMBIA</v>
          </cell>
          <cell r="S7754" t="str">
            <v>CRR</v>
          </cell>
          <cell r="T7754" t="str">
            <v>466014412</v>
          </cell>
          <cell r="U7754" t="str">
            <v>4412</v>
          </cell>
          <cell r="V7754" t="str">
            <v>901490251CRR4412</v>
          </cell>
          <cell r="W7754" t="str">
            <v>901490251</v>
          </cell>
          <cell r="X7754" t="str">
            <v>INSTITUCION ETNOEDUCATIVA INDUSTRIAL RURAL ISIDRO IBARRA FERNANDEZ</v>
          </cell>
          <cell r="Y7754" t="str">
            <v>BANCO BILBAO VIZCAYA ARGENTARIA COLOMBIA S.A. BBVA</v>
          </cell>
          <cell r="Z7754" t="str">
            <v>CRR</v>
          </cell>
          <cell r="AA7754" t="str">
            <v>466014412</v>
          </cell>
          <cell r="AB7754" t="str">
            <v>4412</v>
          </cell>
          <cell r="AC7754" t="str">
            <v>Activa</v>
          </cell>
          <cell r="AD7754">
            <v>1</v>
          </cell>
          <cell r="AE7754" t="str">
            <v>Resolución 004617 del 11 abril de 2024</v>
          </cell>
        </row>
        <row r="7755">
          <cell r="G7755">
            <v>244847800312</v>
          </cell>
          <cell r="H7755">
            <v>1</v>
          </cell>
          <cell r="I7755" t="str">
            <v>CENTRO ETNOEDUCATIVO INTEGRAL RURAL FLOR DE PATAJATAMANA</v>
          </cell>
          <cell r="J7755">
            <v>853</v>
          </cell>
          <cell r="K7755">
            <v>149973954.8873865</v>
          </cell>
          <cell r="L7755">
            <v>2085445.7108441563</v>
          </cell>
          <cell r="M7755">
            <v>152059401</v>
          </cell>
          <cell r="N7755">
            <v>1</v>
          </cell>
          <cell r="O7755" t="str">
            <v>FSE</v>
          </cell>
          <cell r="P7755" t="str">
            <v>CENTRO ETNOEDUCATIVO INTEGRAL RURAL FLOR DE PATAJATAMANA</v>
          </cell>
          <cell r="Q7755" t="str">
            <v>900446457</v>
          </cell>
          <cell r="R7755" t="str">
            <v>BBVA COLOMBIA</v>
          </cell>
          <cell r="S7755" t="str">
            <v>CRR</v>
          </cell>
          <cell r="T7755" t="str">
            <v>466009081</v>
          </cell>
          <cell r="U7755" t="str">
            <v>9081</v>
          </cell>
          <cell r="V7755" t="str">
            <v>900446457CRR9081</v>
          </cell>
          <cell r="W7755" t="str">
            <v>900446457</v>
          </cell>
          <cell r="X7755" t="str">
            <v>CENTRO ETNOEDUCATIVO INTEGRAL RURAL FLOR DE PATAJATAMANA</v>
          </cell>
          <cell r="Y7755" t="str">
            <v>BANCO BILBAO VIZCAYA ARGENTARIA COLOMBIA S.A. BBVA</v>
          </cell>
          <cell r="Z7755" t="str">
            <v>CRR</v>
          </cell>
          <cell r="AA7755" t="str">
            <v>466009081</v>
          </cell>
          <cell r="AB7755" t="str">
            <v>9081</v>
          </cell>
          <cell r="AC7755" t="str">
            <v>Activa</v>
          </cell>
          <cell r="AD7755">
            <v>1</v>
          </cell>
          <cell r="AE7755" t="str">
            <v>Resolución 004617 del 11 abril de 2024</v>
          </cell>
        </row>
        <row r="7756">
          <cell r="G7756">
            <v>244847800361</v>
          </cell>
          <cell r="H7756">
            <v>1</v>
          </cell>
          <cell r="I7756" t="str">
            <v>INSTITUCION ETNOEDUCATIVA INTEGRAL RURAL NUESTRA SEÑORA DEL CARMEN DE KUISA</v>
          </cell>
          <cell r="J7756">
            <v>1135</v>
          </cell>
          <cell r="K7756">
            <v>206511344.03671864</v>
          </cell>
          <cell r="L7756">
            <v>4909593.4385645641</v>
          </cell>
          <cell r="M7756">
            <v>211420937</v>
          </cell>
          <cell r="N7756">
            <v>1</v>
          </cell>
          <cell r="O7756" t="str">
            <v>FSE</v>
          </cell>
          <cell r="P7756" t="str">
            <v>INSTITUCION ETNOEDUCATIVA INTEGRAL RURAL NUESTRA SEÑORA DEL CARMEN DE KUISA</v>
          </cell>
          <cell r="Q7756" t="str">
            <v>901360521</v>
          </cell>
          <cell r="R7756" t="str">
            <v>BBVA COLOMBIA</v>
          </cell>
          <cell r="S7756" t="str">
            <v>CRR</v>
          </cell>
          <cell r="T7756" t="str">
            <v>0758000100017008</v>
          </cell>
          <cell r="U7756" t="str">
            <v>7008</v>
          </cell>
          <cell r="V7756" t="str">
            <v>901360521CRR7008</v>
          </cell>
          <cell r="W7756" t="str">
            <v>901360521</v>
          </cell>
          <cell r="X7756" t="str">
            <v>CENTRO ETNOEDUCATIVO INTEGRAL RURAL NUESTRA SEÃ‘ORA DEL CARMEN DE KUISA</v>
          </cell>
          <cell r="Y7756" t="str">
            <v>BANCO BILBAO VIZCAYA ARGENTARIA COLOMBIA S.A. BBVA</v>
          </cell>
          <cell r="Z7756" t="str">
            <v>CRR</v>
          </cell>
          <cell r="AA7756" t="str">
            <v>0758000100017008</v>
          </cell>
          <cell r="AB7756" t="str">
            <v>7008</v>
          </cell>
          <cell r="AC7756" t="str">
            <v>Activa</v>
          </cell>
          <cell r="AD7756">
            <v>1</v>
          </cell>
          <cell r="AE7756" t="str">
            <v>Resolución 004617 del 11 abril de 2024</v>
          </cell>
        </row>
        <row r="7757">
          <cell r="G7757">
            <v>244847800427</v>
          </cell>
          <cell r="H7757">
            <v>1</v>
          </cell>
          <cell r="I7757" t="str">
            <v>CENTRO ETNOEDUCATIVO INTEGRAL RURAL JALALA DE JONJOCITO</v>
          </cell>
          <cell r="J7757">
            <v>1253</v>
          </cell>
          <cell r="K7757">
            <v>222428262.7294538</v>
          </cell>
          <cell r="L7757">
            <v>0</v>
          </cell>
          <cell r="M7757">
            <v>222428263</v>
          </cell>
          <cell r="N7757">
            <v>1</v>
          </cell>
          <cell r="O7757" t="str">
            <v>FSE</v>
          </cell>
          <cell r="P7757" t="str">
            <v>CENTRO ETNOEDUCATIVO INTEGRAL RURAL JALALA DE JONJOCITO</v>
          </cell>
          <cell r="Q7757" t="str">
            <v>901462377</v>
          </cell>
          <cell r="R7757" t="str">
            <v>BBVA COLOMBIA</v>
          </cell>
          <cell r="S7757" t="str">
            <v>CRR</v>
          </cell>
          <cell r="T7757" t="str">
            <v>477009823</v>
          </cell>
          <cell r="U7757" t="str">
            <v>9823</v>
          </cell>
          <cell r="V7757" t="str">
            <v>901462377CRR9823</v>
          </cell>
          <cell r="W7757" t="str">
            <v>901462377</v>
          </cell>
          <cell r="X7757" t="str">
            <v>CENTRO ETNOEDUCATIVO INTEGRAL RURAL JALALA DE JONJOCITO</v>
          </cell>
          <cell r="Y7757" t="str">
            <v>BANCO BILBAO VIZCAYA ARGENTARIA COLOMBIA S.A. BBVA</v>
          </cell>
          <cell r="Z7757" t="str">
            <v>CRR</v>
          </cell>
          <cell r="AA7757" t="str">
            <v>477009823</v>
          </cell>
          <cell r="AB7757" t="str">
            <v>9823</v>
          </cell>
          <cell r="AC7757" t="str">
            <v>Activa</v>
          </cell>
          <cell r="AD7757">
            <v>1</v>
          </cell>
          <cell r="AE7757" t="str">
            <v>Resolución 004617 del 11 abril de 2024</v>
          </cell>
        </row>
        <row r="7758">
          <cell r="G7758">
            <v>244847800457</v>
          </cell>
          <cell r="H7758">
            <v>1</v>
          </cell>
          <cell r="I7758" t="str">
            <v>CENTRO ETNOEDUCATIVO INTEGRAL RURAL JACOBO ARENDS GOURIYU</v>
          </cell>
          <cell r="J7758">
            <v>1201</v>
          </cell>
          <cell r="K7758">
            <v>211456820.95107347</v>
          </cell>
          <cell r="L7758">
            <v>0</v>
          </cell>
          <cell r="M7758">
            <v>211456821</v>
          </cell>
          <cell r="N7758">
            <v>1</v>
          </cell>
          <cell r="O7758" t="str">
            <v>FSE</v>
          </cell>
          <cell r="P7758" t="str">
            <v>CENTRO ETNOEDUCATIVO INTEGRAL RURAL JACOBO ARENDS GOURIYU</v>
          </cell>
          <cell r="Q7758" t="str">
            <v>901459792</v>
          </cell>
          <cell r="R7758" t="str">
            <v>BBVA COLOMBIA</v>
          </cell>
          <cell r="S7758" t="str">
            <v>CRR</v>
          </cell>
          <cell r="T7758" t="str">
            <v>466014123</v>
          </cell>
          <cell r="U7758" t="str">
            <v>4123</v>
          </cell>
          <cell r="V7758" t="str">
            <v>901459792CRR4123</v>
          </cell>
          <cell r="W7758" t="str">
            <v>901459792</v>
          </cell>
          <cell r="X7758" t="str">
            <v>CENTRO ETNOEDUCATIVO INTEGRAL RURAL DE BAHIA HONDITA</v>
          </cell>
          <cell r="Y7758" t="str">
            <v>BANCO BILBAO VIZCAYA ARGENTARIA COLOMBIA S.A. BBVA</v>
          </cell>
          <cell r="Z7758" t="str">
            <v>CRR</v>
          </cell>
          <cell r="AA7758" t="str">
            <v>466014123</v>
          </cell>
          <cell r="AB7758" t="str">
            <v>4123</v>
          </cell>
          <cell r="AC7758" t="str">
            <v>Activa</v>
          </cell>
          <cell r="AD7758">
            <v>1</v>
          </cell>
          <cell r="AE7758" t="str">
            <v>Resolución 004617 del 11 abril de 2024</v>
          </cell>
        </row>
        <row r="7759">
          <cell r="G7759">
            <v>244847800654</v>
          </cell>
          <cell r="H7759">
            <v>1</v>
          </cell>
          <cell r="I7759" t="str">
            <v>CENTRO ETNOEDUCATIVO INTEGRAL RURAL UCHITU</v>
          </cell>
          <cell r="J7759">
            <v>553</v>
          </cell>
          <cell r="K7759">
            <v>97988553.183663577</v>
          </cell>
          <cell r="L7759">
            <v>0</v>
          </cell>
          <cell r="M7759">
            <v>97988553</v>
          </cell>
          <cell r="N7759">
            <v>1</v>
          </cell>
          <cell r="O7759" t="str">
            <v>FSE</v>
          </cell>
          <cell r="P7759" t="str">
            <v>CENTRO ETNOEDUCATIVO INTEGRAL RURAL UCHITU</v>
          </cell>
          <cell r="Q7759" t="str">
            <v>901461345</v>
          </cell>
          <cell r="R7759" t="str">
            <v>BBVA COLOMBIA</v>
          </cell>
          <cell r="S7759" t="str">
            <v>CRR</v>
          </cell>
          <cell r="T7759" t="str">
            <v>466014107</v>
          </cell>
          <cell r="U7759" t="str">
            <v>4107</v>
          </cell>
          <cell r="V7759" t="str">
            <v>901461345CRR4107</v>
          </cell>
          <cell r="W7759" t="str">
            <v>901461345</v>
          </cell>
          <cell r="X7759" t="str">
            <v>CENTRO ETNOEDUCATIVO INTEGRAL RURAL UCHITU</v>
          </cell>
          <cell r="Y7759" t="str">
            <v>BANCO BILBAO VIZCAYA ARGENTARIA COLOMBIA S.A. BBVA</v>
          </cell>
          <cell r="Z7759" t="str">
            <v>CRR</v>
          </cell>
          <cell r="AA7759" t="str">
            <v>466014107</v>
          </cell>
          <cell r="AB7759" t="str">
            <v>4107</v>
          </cell>
          <cell r="AC7759" t="str">
            <v>Activa</v>
          </cell>
          <cell r="AD7759">
            <v>1</v>
          </cell>
          <cell r="AE7759" t="str">
            <v>Resolución 004617 del 11 abril de 2024</v>
          </cell>
        </row>
        <row r="7760">
          <cell r="G7760">
            <v>444847000134</v>
          </cell>
          <cell r="H7760">
            <v>1</v>
          </cell>
          <cell r="I7760" t="str">
            <v>INSTITUCION ETNOEDUCATIVA  INTEGRAL RURAL VILLA FÁTIMA</v>
          </cell>
          <cell r="J7760">
            <v>1063</v>
          </cell>
          <cell r="K7760">
            <v>194718886.07016045</v>
          </cell>
          <cell r="L7760">
            <v>0</v>
          </cell>
          <cell r="M7760">
            <v>194718886</v>
          </cell>
          <cell r="N7760">
            <v>1</v>
          </cell>
          <cell r="O7760" t="str">
            <v>ASOCIADO</v>
          </cell>
          <cell r="P7760" t="str">
            <v>INSTITUCION ETNOEDUCATIVA  INTEGRAL RURAL VILLA FÁTIMA</v>
          </cell>
          <cell r="Q7760" t="str">
            <v>901459792</v>
          </cell>
          <cell r="R7760" t="str">
            <v>BBVA COLOMBIA</v>
          </cell>
          <cell r="S7760" t="str">
            <v>CRR</v>
          </cell>
          <cell r="T7760" t="str">
            <v>466014123</v>
          </cell>
          <cell r="U7760" t="str">
            <v>4123</v>
          </cell>
          <cell r="V7760" t="str">
            <v>901459792CRR4123</v>
          </cell>
          <cell r="W7760" t="str">
            <v>901459792</v>
          </cell>
          <cell r="X7760" t="str">
            <v>CENTRO ETNOEDUCATIVO INTEGRAL RURAL DE BAHIA HONDITA</v>
          </cell>
          <cell r="Y7760" t="str">
            <v>BANCO BILBAO VIZCAYA ARGENTARIA COLOMBIA S.A. BBVA</v>
          </cell>
          <cell r="Z7760" t="str">
            <v>CRR</v>
          </cell>
          <cell r="AA7760" t="str">
            <v>466014123</v>
          </cell>
          <cell r="AB7760" t="str">
            <v>4123</v>
          </cell>
          <cell r="AC7760" t="str">
            <v>Activa</v>
          </cell>
          <cell r="AD7760">
            <v>1</v>
          </cell>
          <cell r="AE7760" t="str">
            <v>Resolución 004617 del 11 abril de 2024</v>
          </cell>
        </row>
        <row r="7761">
          <cell r="G7761">
            <v>144847003865</v>
          </cell>
          <cell r="H7761">
            <v>1</v>
          </cell>
          <cell r="I7761" t="str">
            <v>INSTITUCION EDUCATIVA JULIA SIERRA IGUARAN</v>
          </cell>
          <cell r="J7761">
            <v>2108</v>
          </cell>
          <cell r="K7761">
            <v>324030275.46206075</v>
          </cell>
          <cell r="L7761">
            <v>0</v>
          </cell>
          <cell r="M7761">
            <v>324030275</v>
          </cell>
          <cell r="N7761">
            <v>1</v>
          </cell>
          <cell r="O7761" t="str">
            <v>FSE</v>
          </cell>
          <cell r="P7761" t="str">
            <v>INSTITUCION EDUCATIVA JULIA SIERRA IGUARAN</v>
          </cell>
          <cell r="Q7761" t="str">
            <v>825000421</v>
          </cell>
          <cell r="R7761" t="str">
            <v>BANCO AGRARIO DE COLOMBIA S.A.</v>
          </cell>
          <cell r="S7761" t="str">
            <v>AHR</v>
          </cell>
          <cell r="T7761" t="str">
            <v>436203000971</v>
          </cell>
          <cell r="U7761" t="str">
            <v>0971</v>
          </cell>
          <cell r="V7761" t="str">
            <v>825000421AHR0971</v>
          </cell>
          <cell r="W7761" t="str">
            <v>825000421</v>
          </cell>
          <cell r="X7761" t="str">
            <v>INSTITUCION EDUCATIVA JULIA SIERRA IGUARAN</v>
          </cell>
          <cell r="Y7761" t="str">
            <v>BANCO AGRARIO DE COLOMBIA S.A.</v>
          </cell>
          <cell r="Z7761" t="str">
            <v>AHR</v>
          </cell>
          <cell r="AA7761" t="str">
            <v>436203000971</v>
          </cell>
          <cell r="AB7761" t="str">
            <v>0971</v>
          </cell>
          <cell r="AC7761" t="str">
            <v>Activa</v>
          </cell>
          <cell r="AD7761">
            <v>1</v>
          </cell>
          <cell r="AE7761" t="str">
            <v>Resolución 004617 del 11 abril de 2024</v>
          </cell>
        </row>
        <row r="7762">
          <cell r="G7762">
            <v>244847800284</v>
          </cell>
          <cell r="H7762">
            <v>1</v>
          </cell>
          <cell r="I7762" t="str">
            <v>INSTITUCION ETNOEDUCTIVA INTEGRAL RURAL ISABEL JUSAYU</v>
          </cell>
          <cell r="J7762">
            <v>1069</v>
          </cell>
          <cell r="K7762">
            <v>196088268.43102753</v>
          </cell>
          <cell r="L7762">
            <v>0</v>
          </cell>
          <cell r="M7762">
            <v>196088268</v>
          </cell>
          <cell r="N7762">
            <v>1</v>
          </cell>
          <cell r="O7762" t="str">
            <v>ASOCIADO</v>
          </cell>
          <cell r="P7762" t="str">
            <v>INSTITUCION ETNOEDUCTIVA INTEGRAL RURAL ISABEL JUSAYU</v>
          </cell>
          <cell r="Q7762" t="str">
            <v>825000421</v>
          </cell>
          <cell r="R7762" t="str">
            <v>BANCO AGRARIO DE COLOMBIA S.A.</v>
          </cell>
          <cell r="S7762" t="str">
            <v>AHR</v>
          </cell>
          <cell r="T7762" t="str">
            <v>436203000971</v>
          </cell>
          <cell r="U7762" t="str">
            <v>0971</v>
          </cell>
          <cell r="V7762" t="str">
            <v>825000421AHR0971</v>
          </cell>
          <cell r="W7762" t="str">
            <v>825000421</v>
          </cell>
          <cell r="X7762" t="str">
            <v>INSTITUCION EDUCATIVA JULIA SIERRA IGUARAN</v>
          </cell>
          <cell r="Y7762" t="str">
            <v>BANCO AGRARIO DE COLOMBIA S.A.</v>
          </cell>
          <cell r="Z7762" t="str">
            <v>AHR</v>
          </cell>
          <cell r="AA7762" t="str">
            <v>436203000971</v>
          </cell>
          <cell r="AB7762" t="str">
            <v>0971</v>
          </cell>
          <cell r="AC7762" t="str">
            <v>Activa</v>
          </cell>
          <cell r="AD7762">
            <v>1</v>
          </cell>
          <cell r="AE7762" t="str">
            <v>Resolución 004617 del 11 abril de 2024</v>
          </cell>
        </row>
        <row r="7763">
          <cell r="G7763">
            <v>105045000148</v>
          </cell>
          <cell r="H7763">
            <v>1</v>
          </cell>
          <cell r="I7763" t="str">
            <v>INSTITUCIÓN EDUCATIVA JOSÉ CELESTINO MUTIS</v>
          </cell>
          <cell r="J7763">
            <v>1522</v>
          </cell>
          <cell r="K7763">
            <v>141583041.75304207</v>
          </cell>
          <cell r="L7763">
            <v>0</v>
          </cell>
          <cell r="M7763">
            <v>141583042</v>
          </cell>
          <cell r="N7763">
            <v>1</v>
          </cell>
          <cell r="O7763" t="str">
            <v>FSE</v>
          </cell>
          <cell r="P7763" t="str">
            <v>INSTITUCIÓN EDUCATIVA JOSÉ CELESTINO MUTIS</v>
          </cell>
          <cell r="Q7763" t="str">
            <v>811023253</v>
          </cell>
          <cell r="R7763" t="str">
            <v>BANCO DE BOGOTÁ</v>
          </cell>
          <cell r="S7763" t="str">
            <v>CRR</v>
          </cell>
          <cell r="T7763" t="str">
            <v>128050770</v>
          </cell>
          <cell r="U7763" t="str">
            <v>0770</v>
          </cell>
          <cell r="V7763" t="str">
            <v>811023253CRR0770</v>
          </cell>
          <cell r="W7763" t="str">
            <v>811023253</v>
          </cell>
          <cell r="X7763" t="str">
            <v>F.S.E COLEGIO JOSE CELESTINO MUTIS</v>
          </cell>
          <cell r="Y7763" t="str">
            <v>BANCO DE BOGOTA S. A.</v>
          </cell>
          <cell r="Z7763" t="str">
            <v>CRR</v>
          </cell>
          <cell r="AA7763" t="str">
            <v>128050770</v>
          </cell>
          <cell r="AB7763" t="str">
            <v>0770</v>
          </cell>
          <cell r="AC7763" t="str">
            <v>Activa</v>
          </cell>
          <cell r="AD7763">
            <v>1</v>
          </cell>
          <cell r="AE7763" t="str">
            <v>Resolución 004617 del 11 abril de 2024</v>
          </cell>
        </row>
        <row r="7764">
          <cell r="G7764">
            <v>105045000164</v>
          </cell>
          <cell r="H7764">
            <v>1</v>
          </cell>
          <cell r="I7764" t="str">
            <v>INSTITUCIÓN EDUCATIVA MADRE LAURA</v>
          </cell>
          <cell r="J7764">
            <v>1558</v>
          </cell>
          <cell r="K7764">
            <v>142626683.34055138</v>
          </cell>
          <cell r="L7764">
            <v>0</v>
          </cell>
          <cell r="M7764">
            <v>142626683</v>
          </cell>
          <cell r="N7764">
            <v>1</v>
          </cell>
          <cell r="O7764" t="str">
            <v>FSE</v>
          </cell>
          <cell r="P7764" t="str">
            <v>INSTITUCIÓN EDUCATIVA MADRE LAURA</v>
          </cell>
          <cell r="Q7764" t="str">
            <v>811021310</v>
          </cell>
          <cell r="R7764" t="str">
            <v>BANCO DE BOGOTÁ</v>
          </cell>
          <cell r="S7764" t="str">
            <v>CRR</v>
          </cell>
          <cell r="T7764" t="str">
            <v>128357688</v>
          </cell>
          <cell r="U7764" t="str">
            <v>7688</v>
          </cell>
          <cell r="V7764" t="str">
            <v>811021310CRR7688</v>
          </cell>
          <cell r="W7764" t="str">
            <v>811021310</v>
          </cell>
          <cell r="X7764" t="str">
            <v>F.S.E INSTITUCION EDUCATIVA MADRE LAURA</v>
          </cell>
          <cell r="Y7764" t="str">
            <v>BANCO DE BOGOTA S. A.</v>
          </cell>
          <cell r="Z7764" t="str">
            <v>CRR</v>
          </cell>
          <cell r="AA7764" t="str">
            <v>128357688</v>
          </cell>
          <cell r="AB7764" t="str">
            <v>7688</v>
          </cell>
          <cell r="AC7764" t="str">
            <v>Activa</v>
          </cell>
          <cell r="AD7764">
            <v>1</v>
          </cell>
          <cell r="AE7764" t="str">
            <v>Resolución 004617 del 11 abril de 2024</v>
          </cell>
        </row>
        <row r="7765">
          <cell r="G7765">
            <v>105045000318</v>
          </cell>
          <cell r="H7765">
            <v>1</v>
          </cell>
          <cell r="I7765" t="str">
            <v>INSTITUCIÓN EDUCATIVA JOSÉ JOAQUÍN VÉLEZ</v>
          </cell>
          <cell r="J7765">
            <v>1583</v>
          </cell>
          <cell r="K7765">
            <v>146611346.99682105</v>
          </cell>
          <cell r="L7765">
            <v>0</v>
          </cell>
          <cell r="M7765">
            <v>146611347</v>
          </cell>
          <cell r="N7765">
            <v>1</v>
          </cell>
          <cell r="O7765" t="str">
            <v>FSE</v>
          </cell>
          <cell r="P7765" t="str">
            <v>INSTITUCIÓN EDUCATIVA JOSÉ JOAQUÍN VÉLEZ</v>
          </cell>
          <cell r="Q7765" t="str">
            <v>900591681</v>
          </cell>
          <cell r="R7765" t="str">
            <v>BANCO DE BOGOTÁ</v>
          </cell>
          <cell r="S7765" t="str">
            <v>CRR</v>
          </cell>
          <cell r="T7765" t="str">
            <v>128376639</v>
          </cell>
          <cell r="U7765" t="str">
            <v>6639</v>
          </cell>
          <cell r="V7765" t="str">
            <v>900591681CRR6639</v>
          </cell>
          <cell r="W7765" t="str">
            <v>900591681</v>
          </cell>
          <cell r="X7765" t="str">
            <v>F.S.E. JOSE JUAQUIN VELEZ</v>
          </cell>
          <cell r="Y7765" t="str">
            <v>BANCO DE BOGOTA S. A.</v>
          </cell>
          <cell r="Z7765" t="str">
            <v>CRR</v>
          </cell>
          <cell r="AA7765" t="str">
            <v>128376639</v>
          </cell>
          <cell r="AB7765" t="str">
            <v>6639</v>
          </cell>
          <cell r="AC7765" t="str">
            <v>Activa</v>
          </cell>
          <cell r="AD7765">
            <v>1</v>
          </cell>
          <cell r="AE7765" t="str">
            <v>Resolución 004617 del 11 abril de 2024</v>
          </cell>
        </row>
        <row r="7766">
          <cell r="G7766">
            <v>105045000393</v>
          </cell>
          <cell r="H7766">
            <v>1</v>
          </cell>
          <cell r="I7766" t="str">
            <v>INSTITUCIÓN EDUCATIVA ALFONSO LOPEZ</v>
          </cell>
          <cell r="J7766">
            <v>1437</v>
          </cell>
          <cell r="K7766">
            <v>131154680.53406151</v>
          </cell>
          <cell r="L7766">
            <v>0</v>
          </cell>
          <cell r="M7766">
            <v>131154681</v>
          </cell>
          <cell r="N7766">
            <v>1</v>
          </cell>
          <cell r="O7766" t="str">
            <v>FSE</v>
          </cell>
          <cell r="P7766" t="str">
            <v>INSTITUCIÓN EDUCATIVA ALFONSO LOPEZ</v>
          </cell>
          <cell r="Q7766" t="str">
            <v>811027549</v>
          </cell>
          <cell r="R7766" t="str">
            <v>BANCO DE BOGOTÁ</v>
          </cell>
          <cell r="S7766" t="str">
            <v>CRR</v>
          </cell>
          <cell r="T7766" t="str">
            <v>128289949</v>
          </cell>
          <cell r="U7766" t="str">
            <v>9949</v>
          </cell>
          <cell r="V7766" t="str">
            <v>811027549CRR9949</v>
          </cell>
          <cell r="W7766" t="str">
            <v>811027549</v>
          </cell>
          <cell r="X7766" t="str">
            <v>F.S.E Institucion Educativa Alfonso Lopez</v>
          </cell>
          <cell r="Y7766" t="str">
            <v>BANCO DE BOGOTA S. A.</v>
          </cell>
          <cell r="Z7766" t="str">
            <v>CRR</v>
          </cell>
          <cell r="AA7766" t="str">
            <v>128289949</v>
          </cell>
          <cell r="AB7766" t="str">
            <v>9949</v>
          </cell>
          <cell r="AC7766" t="str">
            <v>Activa</v>
          </cell>
          <cell r="AD7766">
            <v>1</v>
          </cell>
          <cell r="AE7766" t="str">
            <v>Resolución 004617 del 11 abril de 2024</v>
          </cell>
        </row>
        <row r="7767">
          <cell r="G7767">
            <v>105045000601</v>
          </cell>
          <cell r="H7767">
            <v>1</v>
          </cell>
          <cell r="I7767" t="str">
            <v>INSTITUCIÓN EDUCATIVA CADENA LAS PLAYAS</v>
          </cell>
          <cell r="J7767">
            <v>762</v>
          </cell>
          <cell r="K7767">
            <v>69824794.764702678</v>
          </cell>
          <cell r="L7767">
            <v>0</v>
          </cell>
          <cell r="M7767">
            <v>69824795</v>
          </cell>
          <cell r="N7767">
            <v>1</v>
          </cell>
          <cell r="O7767" t="str">
            <v>FSE</v>
          </cell>
          <cell r="P7767" t="str">
            <v>INSTITUCIÓN EDUCATIVA CADENA LAS PLAYAS</v>
          </cell>
          <cell r="Q7767" t="str">
            <v>811039629</v>
          </cell>
          <cell r="R7767" t="str">
            <v>BANCO DE BOGOTÁ</v>
          </cell>
          <cell r="S7767" t="str">
            <v>CRR</v>
          </cell>
          <cell r="T7767" t="str">
            <v>128409802</v>
          </cell>
          <cell r="U7767" t="str">
            <v>9802</v>
          </cell>
          <cell r="V7767" t="str">
            <v>811039629CRR9802</v>
          </cell>
          <cell r="W7767" t="str">
            <v>811039629</v>
          </cell>
          <cell r="X7767" t="str">
            <v>F.S.E I.E.U. CADENA LAS PLAYAS</v>
          </cell>
          <cell r="Y7767" t="str">
            <v>BANCO DE BOGOTA S. A.</v>
          </cell>
          <cell r="Z7767" t="str">
            <v>CRR</v>
          </cell>
          <cell r="AA7767" t="str">
            <v>128409802</v>
          </cell>
          <cell r="AB7767" t="str">
            <v>9802</v>
          </cell>
          <cell r="AC7767" t="str">
            <v>Activa</v>
          </cell>
          <cell r="AD7767">
            <v>1</v>
          </cell>
          <cell r="AE7767" t="str">
            <v>Resolución 004617 del 11 abril de 2024</v>
          </cell>
        </row>
        <row r="7768">
          <cell r="G7768">
            <v>105045001217</v>
          </cell>
          <cell r="H7768">
            <v>1</v>
          </cell>
          <cell r="I7768" t="str">
            <v>INSTITUCIÓN EDUCATIVA POLICARPA SALAVARRIETA</v>
          </cell>
          <cell r="J7768">
            <v>1234</v>
          </cell>
          <cell r="K7768">
            <v>110286707.31054124</v>
          </cell>
          <cell r="L7768">
            <v>0</v>
          </cell>
          <cell r="M7768">
            <v>110286707</v>
          </cell>
          <cell r="N7768">
            <v>1</v>
          </cell>
          <cell r="O7768" t="str">
            <v>FSE</v>
          </cell>
          <cell r="P7768" t="str">
            <v>INSTITUCIÓN EDUCATIVA POLICARPA SALAVARRIETA</v>
          </cell>
          <cell r="Q7768" t="str">
            <v>811020806</v>
          </cell>
          <cell r="R7768" t="str">
            <v>BANCO DE BOGOTÁ</v>
          </cell>
          <cell r="S7768" t="str">
            <v>CRR</v>
          </cell>
          <cell r="T7768" t="str">
            <v>128363447</v>
          </cell>
          <cell r="U7768" t="str">
            <v>3447</v>
          </cell>
          <cell r="V7768" t="str">
            <v>811020806CRR3447</v>
          </cell>
          <cell r="W7768" t="str">
            <v>811020806</v>
          </cell>
          <cell r="X7768" t="str">
            <v>F.S.D. Colegio Policarpa Salavarrieta</v>
          </cell>
          <cell r="Y7768" t="str">
            <v>BANCO DE BOGOTA S. A.</v>
          </cell>
          <cell r="Z7768" t="str">
            <v>CRR</v>
          </cell>
          <cell r="AA7768" t="str">
            <v>128363447</v>
          </cell>
          <cell r="AB7768" t="str">
            <v>3447</v>
          </cell>
          <cell r="AC7768" t="str">
            <v>Activa</v>
          </cell>
          <cell r="AD7768">
            <v>1</v>
          </cell>
          <cell r="AE7768" t="str">
            <v>Resolución 004617 del 11 abril de 2024</v>
          </cell>
        </row>
        <row r="7769">
          <cell r="G7769">
            <v>105045001454</v>
          </cell>
          <cell r="H7769">
            <v>1</v>
          </cell>
          <cell r="I7769" t="str">
            <v>INSTITUCIÓN EDUCATIVA SAN FRANCISCO DE ASÍS</v>
          </cell>
          <cell r="J7769">
            <v>1597</v>
          </cell>
          <cell r="K7769">
            <v>145353390.52625307</v>
          </cell>
          <cell r="L7769">
            <v>0</v>
          </cell>
          <cell r="M7769">
            <v>145353391</v>
          </cell>
          <cell r="N7769">
            <v>1</v>
          </cell>
          <cell r="O7769" t="str">
            <v>FSE</v>
          </cell>
          <cell r="P7769" t="str">
            <v>INSTITUCIÓN EDUCATIVA SAN FRANCISCO DE ASÍS</v>
          </cell>
          <cell r="Q7769" t="str">
            <v>811022438</v>
          </cell>
          <cell r="R7769" t="str">
            <v>BBVA COLOMBIA</v>
          </cell>
          <cell r="S7769" t="str">
            <v>CRR</v>
          </cell>
          <cell r="T7769" t="str">
            <v>052165347</v>
          </cell>
          <cell r="U7769" t="str">
            <v>5347</v>
          </cell>
          <cell r="V7769" t="str">
            <v>811022438CRR5347</v>
          </cell>
          <cell r="W7769" t="str">
            <v>811022438</v>
          </cell>
          <cell r="X7769" t="str">
            <v>F.S.D. LICEO SAN FRANCISCO DE ASIS</v>
          </cell>
          <cell r="Y7769" t="str">
            <v>BANCO BILBAO VIZCAYA ARGENTARIA COLOMBIA S.A. BBVA</v>
          </cell>
          <cell r="Z7769" t="str">
            <v>CRR</v>
          </cell>
          <cell r="AA7769" t="str">
            <v>052165347</v>
          </cell>
          <cell r="AB7769" t="str">
            <v>5347</v>
          </cell>
          <cell r="AC7769" t="str">
            <v>Activa</v>
          </cell>
          <cell r="AD7769">
            <v>1</v>
          </cell>
          <cell r="AE7769" t="str">
            <v>Resolución 004617 del 11 abril de 2024</v>
          </cell>
        </row>
        <row r="7770">
          <cell r="G7770">
            <v>105045001527</v>
          </cell>
          <cell r="H7770">
            <v>1</v>
          </cell>
          <cell r="I7770" t="str">
            <v>INSTITUCIÓN EDUCATIVA SANTA MARÍA DE LA ANTIGUA</v>
          </cell>
          <cell r="J7770">
            <v>965</v>
          </cell>
          <cell r="K7770">
            <v>88013188.625038266</v>
          </cell>
          <cell r="L7770">
            <v>0</v>
          </cell>
          <cell r="M7770">
            <v>88013189</v>
          </cell>
          <cell r="N7770">
            <v>1</v>
          </cell>
          <cell r="O7770" t="str">
            <v>FSE</v>
          </cell>
          <cell r="P7770" t="str">
            <v>INSTITUCIÓN EDUCATIVA SANTA MARÍA DE LA ANTIGUA</v>
          </cell>
          <cell r="Q7770" t="str">
            <v>900718721</v>
          </cell>
          <cell r="R7770" t="str">
            <v>BANCO DE BOGOTÁ</v>
          </cell>
          <cell r="S7770" t="str">
            <v>CRR</v>
          </cell>
          <cell r="T7770" t="str">
            <v>128379229</v>
          </cell>
          <cell r="U7770" t="str">
            <v>9229</v>
          </cell>
          <cell r="V7770" t="str">
            <v>900718721CRR9229</v>
          </cell>
          <cell r="W7770" t="str">
            <v>900718721</v>
          </cell>
          <cell r="X7770" t="str">
            <v>ie santa maria la antigua</v>
          </cell>
          <cell r="Y7770" t="str">
            <v>BANCO DE BOGOTA S. A.</v>
          </cell>
          <cell r="Z7770" t="str">
            <v>CRR</v>
          </cell>
          <cell r="AA7770" t="str">
            <v>128379229</v>
          </cell>
          <cell r="AB7770" t="str">
            <v>9229</v>
          </cell>
          <cell r="AC7770" t="str">
            <v>Activa</v>
          </cell>
          <cell r="AD7770">
            <v>1</v>
          </cell>
          <cell r="AE7770" t="str">
            <v>Resolución 004617 del 11 abril de 2024</v>
          </cell>
        </row>
        <row r="7771">
          <cell r="G7771">
            <v>105045001667</v>
          </cell>
          <cell r="H7771">
            <v>1</v>
          </cell>
          <cell r="I7771" t="str">
            <v>INSTITUCIÓN EDUCATIVA LA PAZ</v>
          </cell>
          <cell r="J7771">
            <v>2156</v>
          </cell>
          <cell r="K7771">
            <v>192971691.95632169</v>
          </cell>
          <cell r="L7771">
            <v>0</v>
          </cell>
          <cell r="M7771">
            <v>192971692</v>
          </cell>
          <cell r="N7771">
            <v>1</v>
          </cell>
          <cell r="O7771" t="str">
            <v>FSE</v>
          </cell>
          <cell r="P7771" t="str">
            <v>INSTITUCIÓN EDUCATIVA LA PAZ</v>
          </cell>
          <cell r="Q7771" t="str">
            <v>811025741</v>
          </cell>
          <cell r="R7771" t="str">
            <v>BANCO DE BOGOTÁ</v>
          </cell>
          <cell r="S7771" t="str">
            <v>CRR</v>
          </cell>
          <cell r="T7771" t="str">
            <v>128051695</v>
          </cell>
          <cell r="U7771" t="str">
            <v>1695</v>
          </cell>
          <cell r="V7771" t="str">
            <v>811025741CRR1695</v>
          </cell>
          <cell r="W7771" t="str">
            <v>811025741</v>
          </cell>
          <cell r="X7771" t="str">
            <v>FSD Institución Eductiva La Paz</v>
          </cell>
          <cell r="Y7771" t="str">
            <v>BANCO DE BOGOTA S. A.</v>
          </cell>
          <cell r="Z7771" t="str">
            <v>CRR</v>
          </cell>
          <cell r="AA7771" t="str">
            <v>128051695</v>
          </cell>
          <cell r="AB7771" t="str">
            <v>1695</v>
          </cell>
          <cell r="AC7771" t="str">
            <v>Activa</v>
          </cell>
          <cell r="AD7771">
            <v>1</v>
          </cell>
          <cell r="AE7771" t="str">
            <v>Resolución 004617 del 11 abril de 2024</v>
          </cell>
        </row>
        <row r="7772">
          <cell r="G7772">
            <v>105045001683</v>
          </cell>
          <cell r="H7772">
            <v>1</v>
          </cell>
          <cell r="I7772" t="str">
            <v>INSTITUCIÓN EDUCATIVA HERACLIO MENA PADILLA</v>
          </cell>
          <cell r="J7772">
            <v>1401</v>
          </cell>
          <cell r="K7772">
            <v>128230897.29673158</v>
          </cell>
          <cell r="L7772">
            <v>0</v>
          </cell>
          <cell r="M7772">
            <v>128230897</v>
          </cell>
          <cell r="N7772">
            <v>1</v>
          </cell>
          <cell r="O7772" t="str">
            <v>FSE</v>
          </cell>
          <cell r="P7772" t="str">
            <v>INSTITUCIÓN EDUCATIVA HERACLIO MENA PADILLA</v>
          </cell>
          <cell r="Q7772" t="str">
            <v>811021311</v>
          </cell>
          <cell r="R7772" t="str">
            <v>BANCO DE BOGOTÁ</v>
          </cell>
          <cell r="S7772" t="str">
            <v>CRR</v>
          </cell>
          <cell r="T7772" t="str">
            <v>128361128</v>
          </cell>
          <cell r="U7772" t="str">
            <v>1128</v>
          </cell>
          <cell r="V7772" t="str">
            <v>811021311CRR1128</v>
          </cell>
          <cell r="W7772" t="str">
            <v>811021311</v>
          </cell>
          <cell r="X7772" t="str">
            <v>INSTITUCION  EDUCATIVA HERACLIO MENA PADILLA</v>
          </cell>
          <cell r="Y7772" t="str">
            <v>BANCO DE BOGOTA S. A.</v>
          </cell>
          <cell r="Z7772" t="str">
            <v>CRR</v>
          </cell>
          <cell r="AA7772" t="str">
            <v>128361128</v>
          </cell>
          <cell r="AB7772" t="str">
            <v>1128</v>
          </cell>
          <cell r="AC7772" t="str">
            <v>Activa</v>
          </cell>
          <cell r="AD7772">
            <v>1</v>
          </cell>
          <cell r="AE7772" t="str">
            <v>Resolución 004617 del 11 abril de 2024</v>
          </cell>
        </row>
        <row r="7773">
          <cell r="G7773">
            <v>105045010721</v>
          </cell>
          <cell r="H7773">
            <v>1</v>
          </cell>
          <cell r="I7773" t="str">
            <v>INSTITUCIÓN EDUCATIVA SAN JOSÉ OBRERO</v>
          </cell>
          <cell r="J7773">
            <v>1190</v>
          </cell>
          <cell r="K7773">
            <v>106118559.40784715</v>
          </cell>
          <cell r="L7773">
            <v>0</v>
          </cell>
          <cell r="M7773">
            <v>106118559</v>
          </cell>
          <cell r="N7773">
            <v>1</v>
          </cell>
          <cell r="O7773" t="str">
            <v>FSE</v>
          </cell>
          <cell r="P7773" t="str">
            <v>INSTITUCIÓN EDUCATIVA SAN JOSÉ OBRERO</v>
          </cell>
          <cell r="Q7773" t="str">
            <v>900838180</v>
          </cell>
          <cell r="R7773" t="str">
            <v>BANCO DE BOGOTÁ</v>
          </cell>
          <cell r="S7773" t="str">
            <v>CRR</v>
          </cell>
          <cell r="T7773" t="str">
            <v>128405446</v>
          </cell>
          <cell r="U7773" t="str">
            <v>5446</v>
          </cell>
          <cell r="V7773" t="str">
            <v>900838180CRR5446</v>
          </cell>
          <cell r="W7773" t="str">
            <v>900838180</v>
          </cell>
          <cell r="X7773" t="str">
            <v>INSTITUCION EDUCATIVA SAN JOSÉ OBRERO</v>
          </cell>
          <cell r="Y7773" t="str">
            <v>BANCO DE BOGOTA S. A.</v>
          </cell>
          <cell r="Z7773" t="str">
            <v>CRR</v>
          </cell>
          <cell r="AA7773" t="str">
            <v>128405446</v>
          </cell>
          <cell r="AB7773" t="str">
            <v>5446</v>
          </cell>
          <cell r="AC7773" t="str">
            <v>Activa</v>
          </cell>
          <cell r="AD7773">
            <v>1</v>
          </cell>
          <cell r="AE7773" t="str">
            <v>Resolución 004617 del 11 abril de 2024</v>
          </cell>
        </row>
        <row r="7774">
          <cell r="G7774">
            <v>105045010780</v>
          </cell>
          <cell r="H7774">
            <v>1</v>
          </cell>
          <cell r="I7774" t="str">
            <v>INSTITUCIÓN EDUCATIVA SAN JUAN BOSCO</v>
          </cell>
          <cell r="J7774">
            <v>649</v>
          </cell>
          <cell r="K7774">
            <v>58533763.252129488</v>
          </cell>
          <cell r="L7774">
            <v>0</v>
          </cell>
          <cell r="M7774">
            <v>58533763</v>
          </cell>
          <cell r="N7774">
            <v>1</v>
          </cell>
          <cell r="O7774" t="str">
            <v>FSE</v>
          </cell>
          <cell r="P7774" t="str">
            <v>INSTITUCIÓN EDUCATIVA SAN JUAN BOSCO</v>
          </cell>
          <cell r="Q7774" t="str">
            <v>901034504</v>
          </cell>
          <cell r="R7774" t="str">
            <v>BANCO DE BOGOTÁ</v>
          </cell>
          <cell r="S7774" t="str">
            <v>CRR</v>
          </cell>
          <cell r="T7774" t="str">
            <v>128444809</v>
          </cell>
          <cell r="U7774" t="str">
            <v>4809</v>
          </cell>
          <cell r="V7774" t="str">
            <v>901034504CRR4809</v>
          </cell>
          <cell r="W7774" t="str">
            <v>901034504</v>
          </cell>
          <cell r="X7774" t="str">
            <v>I.E. SAN JUAN BOSCO</v>
          </cell>
          <cell r="Y7774" t="str">
            <v>BANCO DE BOGOTA S. A.</v>
          </cell>
          <cell r="Z7774" t="str">
            <v>CRR</v>
          </cell>
          <cell r="AA7774" t="str">
            <v>128444809</v>
          </cell>
          <cell r="AB7774" t="str">
            <v>4809</v>
          </cell>
          <cell r="AC7774" t="str">
            <v>Activa</v>
          </cell>
          <cell r="AD7774">
            <v>1</v>
          </cell>
          <cell r="AE7774" t="str">
            <v>Resolución 004617 del 11 abril de 2024</v>
          </cell>
        </row>
        <row r="7775">
          <cell r="G7775">
            <v>205045000096</v>
          </cell>
          <cell r="H7775">
            <v>1</v>
          </cell>
          <cell r="I7775" t="str">
            <v>INSTITUCIÓN EDUCATIVA RURAL CHURIDÓ PUEBLO</v>
          </cell>
          <cell r="J7775">
            <v>530</v>
          </cell>
          <cell r="K7775">
            <v>58408736.179129198</v>
          </cell>
          <cell r="L7775">
            <v>2067831.5334822668</v>
          </cell>
          <cell r="M7775">
            <v>60476568</v>
          </cell>
          <cell r="N7775">
            <v>1</v>
          </cell>
          <cell r="O7775" t="str">
            <v>FSE</v>
          </cell>
          <cell r="P7775" t="str">
            <v>INSTITUCIÓN EDUCATIVA RURAL CHURIDÓ PUEBLO</v>
          </cell>
          <cell r="Q7775" t="str">
            <v>811039097</v>
          </cell>
          <cell r="R7775" t="str">
            <v>BANCO DE BOGOTÁ</v>
          </cell>
          <cell r="S7775" t="str">
            <v>CRR</v>
          </cell>
          <cell r="T7775" t="str">
            <v>128391711</v>
          </cell>
          <cell r="U7775" t="str">
            <v>1711</v>
          </cell>
          <cell r="V7775" t="str">
            <v>811039097CRR1711</v>
          </cell>
          <cell r="W7775" t="str">
            <v>811039097</v>
          </cell>
          <cell r="X7775" t="str">
            <v>F.S.E. I.E. CHURIDO PUEBLO</v>
          </cell>
          <cell r="Y7775" t="str">
            <v>BANCO DE BOGOTA S. A.</v>
          </cell>
          <cell r="Z7775" t="str">
            <v>CRR</v>
          </cell>
          <cell r="AA7775" t="str">
            <v>128391711</v>
          </cell>
          <cell r="AB7775" t="str">
            <v>1711</v>
          </cell>
          <cell r="AC7775" t="str">
            <v>Activa</v>
          </cell>
          <cell r="AD7775">
            <v>1</v>
          </cell>
          <cell r="AE7775" t="str">
            <v>Resolución 004617 del 11 abril de 2024</v>
          </cell>
        </row>
        <row r="7776">
          <cell r="G7776">
            <v>205045000134</v>
          </cell>
          <cell r="H7776">
            <v>1</v>
          </cell>
          <cell r="I7776" t="str">
            <v>INSTITUCIÓN EDUCATIVA RURAL EL REPOSO</v>
          </cell>
          <cell r="J7776">
            <v>1893</v>
          </cell>
          <cell r="K7776">
            <v>210055086.96961731</v>
          </cell>
          <cell r="L7776">
            <v>3433922.3886025334</v>
          </cell>
          <cell r="M7776">
            <v>213489009</v>
          </cell>
          <cell r="N7776">
            <v>1</v>
          </cell>
          <cell r="O7776" t="str">
            <v>FSE</v>
          </cell>
          <cell r="P7776" t="str">
            <v>INSTITUCIÓN EDUCATIVA RURAL EL REPOSO</v>
          </cell>
          <cell r="Q7776" t="str">
            <v>811027109</v>
          </cell>
          <cell r="R7776" t="str">
            <v>BANCO DE BOGOTÁ</v>
          </cell>
          <cell r="S7776" t="str">
            <v>CRR</v>
          </cell>
          <cell r="T7776" t="str">
            <v>128357712</v>
          </cell>
          <cell r="U7776" t="str">
            <v>7712</v>
          </cell>
          <cell r="V7776" t="str">
            <v>811027109CRR7712</v>
          </cell>
          <cell r="W7776" t="str">
            <v>811027109</v>
          </cell>
          <cell r="X7776" t="str">
            <v>F.S.E INSTITUCION EDUCATIVA RURAL EL REPOSO</v>
          </cell>
          <cell r="Y7776" t="str">
            <v>BANCO DE BOGOTA S. A.</v>
          </cell>
          <cell r="Z7776" t="str">
            <v>CRR</v>
          </cell>
          <cell r="AA7776" t="str">
            <v>128357712</v>
          </cell>
          <cell r="AB7776" t="str">
            <v>7712</v>
          </cell>
          <cell r="AC7776" t="str">
            <v>Activa</v>
          </cell>
          <cell r="AD7776">
            <v>1</v>
          </cell>
          <cell r="AE7776" t="str">
            <v>Resolución 004617 del 11 abril de 2024</v>
          </cell>
        </row>
        <row r="7777">
          <cell r="G7777">
            <v>205045000193</v>
          </cell>
          <cell r="H7777">
            <v>1</v>
          </cell>
          <cell r="I7777" t="str">
            <v>INSTITUCIÓN EDUCATIVA RURAL BARTOLOMÉ CATAÑO VALLEJO</v>
          </cell>
          <cell r="J7777">
            <v>702</v>
          </cell>
          <cell r="K7777">
            <v>76380283.985846624</v>
          </cell>
          <cell r="L7777">
            <v>15276056.797169326</v>
          </cell>
          <cell r="M7777">
            <v>91656341</v>
          </cell>
          <cell r="N7777">
            <v>1</v>
          </cell>
          <cell r="O7777" t="str">
            <v>FSE</v>
          </cell>
          <cell r="P7777" t="str">
            <v>INSTITUCIÓN EDUCATIVA RURAL BARTOLOMÉ CATAÑO VALLEJO</v>
          </cell>
          <cell r="Q7777" t="str">
            <v>900334649</v>
          </cell>
          <cell r="R7777" t="str">
            <v>BANCO DE BOGOTÁ</v>
          </cell>
          <cell r="S7777" t="str">
            <v>CRR</v>
          </cell>
          <cell r="T7777" t="str">
            <v>128325750</v>
          </cell>
          <cell r="U7777" t="str">
            <v>5750</v>
          </cell>
          <cell r="V7777" t="str">
            <v>900334649CRR5750</v>
          </cell>
          <cell r="W7777" t="str">
            <v>900334649</v>
          </cell>
          <cell r="X7777" t="str">
            <v>C.E.R El Mariani</v>
          </cell>
          <cell r="Y7777" t="str">
            <v>BANCO DE BOGOTA S. A.</v>
          </cell>
          <cell r="Z7777" t="str">
            <v>CRR</v>
          </cell>
          <cell r="AA7777" t="str">
            <v>128325750</v>
          </cell>
          <cell r="AB7777" t="str">
            <v>5750</v>
          </cell>
          <cell r="AC7777" t="str">
            <v>Activa</v>
          </cell>
          <cell r="AD7777">
            <v>1</v>
          </cell>
          <cell r="AE7777" t="str">
            <v>Resolución 004617 del 11 abril de 2024</v>
          </cell>
        </row>
        <row r="7778">
          <cell r="G7778">
            <v>205045000576</v>
          </cell>
          <cell r="H7778">
            <v>1</v>
          </cell>
          <cell r="I7778" t="str">
            <v>INSTITUCIÓN EDUCATIVA RURAL PEDRONEL DURANGO</v>
          </cell>
          <cell r="J7778">
            <v>627</v>
          </cell>
          <cell r="K7778">
            <v>69244967.694303751</v>
          </cell>
          <cell r="L7778">
            <v>0</v>
          </cell>
          <cell r="M7778">
            <v>69244968</v>
          </cell>
          <cell r="N7778">
            <v>1</v>
          </cell>
          <cell r="O7778" t="str">
            <v>FSE</v>
          </cell>
          <cell r="P7778" t="str">
            <v>INSTITUCIÓN EDUCATIVA RURAL PEDRONEL DURANGO</v>
          </cell>
          <cell r="Q7778" t="str">
            <v>811043259</v>
          </cell>
          <cell r="R7778" t="str">
            <v>BANCO DE BOGOTÁ</v>
          </cell>
          <cell r="S7778" t="str">
            <v>CRR</v>
          </cell>
          <cell r="T7778" t="str">
            <v>128282571</v>
          </cell>
          <cell r="U7778" t="str">
            <v>2571</v>
          </cell>
          <cell r="V7778" t="str">
            <v>811043259CRR2571</v>
          </cell>
          <cell r="W7778" t="str">
            <v>811043259</v>
          </cell>
          <cell r="X7778" t="str">
            <v>FSD I.E.R. PEDRONEL DURANGO</v>
          </cell>
          <cell r="Y7778" t="str">
            <v>BANCO DE BOGOTA S. A.</v>
          </cell>
          <cell r="Z7778" t="str">
            <v>CRR</v>
          </cell>
          <cell r="AA7778" t="str">
            <v>128282571</v>
          </cell>
          <cell r="AB7778" t="str">
            <v>2571</v>
          </cell>
          <cell r="AC7778" t="str">
            <v>Activa</v>
          </cell>
          <cell r="AD7778">
            <v>1</v>
          </cell>
          <cell r="AE7778" t="str">
            <v>Resolución 004617 del 11 abril de 2024</v>
          </cell>
        </row>
        <row r="7779">
          <cell r="G7779">
            <v>205045000673</v>
          </cell>
          <cell r="H7779">
            <v>1</v>
          </cell>
          <cell r="I7779" t="str">
            <v>I.E.R. EL GUINEO</v>
          </cell>
          <cell r="J7779">
            <v>560</v>
          </cell>
          <cell r="K7779">
            <v>59566351.036763787</v>
          </cell>
          <cell r="L7779">
            <v>11913270.207352759</v>
          </cell>
          <cell r="M7779">
            <v>71479621</v>
          </cell>
          <cell r="N7779">
            <v>1</v>
          </cell>
          <cell r="O7779" t="str">
            <v>FSE</v>
          </cell>
          <cell r="P7779" t="str">
            <v>I.E.R. EL GUINEO</v>
          </cell>
          <cell r="Q7779" t="str">
            <v>900247418</v>
          </cell>
          <cell r="R7779" t="str">
            <v>BANCO DE BOGOTÁ</v>
          </cell>
          <cell r="S7779" t="str">
            <v>CRR</v>
          </cell>
          <cell r="T7779" t="str">
            <v>128659315</v>
          </cell>
          <cell r="U7779" t="str">
            <v>9315</v>
          </cell>
          <cell r="V7779" t="str">
            <v>900247418CRR9315</v>
          </cell>
          <cell r="W7779" t="str">
            <v>900247418</v>
          </cell>
          <cell r="X7779" t="str">
            <v>F.S.E CENTRO EDUCATIVO RURAL EL GUINEO</v>
          </cell>
          <cell r="Y7779" t="str">
            <v>BANCO DE BOGOTA S. A.</v>
          </cell>
          <cell r="Z7779" t="str">
            <v>CRR</v>
          </cell>
          <cell r="AA7779" t="str">
            <v>128659315</v>
          </cell>
          <cell r="AB7779" t="str">
            <v>9315</v>
          </cell>
          <cell r="AC7779" t="str">
            <v>Activa</v>
          </cell>
          <cell r="AD7779">
            <v>1</v>
          </cell>
          <cell r="AE7779" t="str">
            <v>Resolución 004617 del 11 abril de 2024</v>
          </cell>
        </row>
        <row r="7780">
          <cell r="G7780">
            <v>205045000801</v>
          </cell>
          <cell r="H7780">
            <v>1</v>
          </cell>
          <cell r="I7780" t="str">
            <v>INSTITUCIÓN ETNOEDUCATIVA RURAL PUERTO GIRÓN</v>
          </cell>
          <cell r="J7780">
            <v>505</v>
          </cell>
          <cell r="K7780">
            <v>56104666.159160562</v>
          </cell>
          <cell r="L7780">
            <v>11220933.231832111</v>
          </cell>
          <cell r="M7780">
            <v>67325599</v>
          </cell>
          <cell r="N7780">
            <v>1</v>
          </cell>
          <cell r="O7780" t="str">
            <v>FSE</v>
          </cell>
          <cell r="P7780" t="str">
            <v>INSTITUCIÓN ETNOEDUCATIVA RURAL PUERTO GIRÓN</v>
          </cell>
          <cell r="Q7780" t="str">
            <v>900248409</v>
          </cell>
          <cell r="R7780" t="str">
            <v>BANCO DE BOGOTÁ</v>
          </cell>
          <cell r="S7780" t="str">
            <v>CRR</v>
          </cell>
          <cell r="T7780" t="str">
            <v>128357753</v>
          </cell>
          <cell r="U7780" t="str">
            <v>7753</v>
          </cell>
          <cell r="V7780" t="str">
            <v>900248409CRR7753</v>
          </cell>
          <cell r="W7780" t="str">
            <v>900248409</v>
          </cell>
          <cell r="X7780" t="str">
            <v>C.E.R. BARRIO GIRON</v>
          </cell>
          <cell r="Y7780" t="str">
            <v>BANCO DE BOGOTA S. A.</v>
          </cell>
          <cell r="Z7780" t="str">
            <v>CRR</v>
          </cell>
          <cell r="AA7780" t="str">
            <v>128357753</v>
          </cell>
          <cell r="AB7780" t="str">
            <v>7753</v>
          </cell>
          <cell r="AC7780" t="str">
            <v>Activa</v>
          </cell>
          <cell r="AD7780">
            <v>1</v>
          </cell>
          <cell r="AE7780" t="str">
            <v>Resolución 004617 del 11 abril de 2024</v>
          </cell>
        </row>
        <row r="7781">
          <cell r="G7781">
            <v>205045001319</v>
          </cell>
          <cell r="H7781">
            <v>1</v>
          </cell>
          <cell r="I7781" t="str">
            <v>INSTITUCIÓN ETNOEDUCATIVA RURAL INDIGENISTA BAGARÁ</v>
          </cell>
          <cell r="J7781">
            <v>363</v>
          </cell>
          <cell r="K7781">
            <v>40440927.627525218</v>
          </cell>
          <cell r="L7781">
            <v>8088185.5255050445</v>
          </cell>
          <cell r="M7781">
            <v>48529113</v>
          </cell>
          <cell r="N7781">
            <v>1</v>
          </cell>
          <cell r="O7781" t="str">
            <v>FSE</v>
          </cell>
          <cell r="P7781" t="str">
            <v>INSTITUCIÓN ETNOEDUCATIVA RURAL INDIGENISTA BAGARÁ</v>
          </cell>
          <cell r="Q7781" t="str">
            <v>811024298</v>
          </cell>
          <cell r="R7781" t="str">
            <v>BANCO DE BOGOTÁ</v>
          </cell>
          <cell r="S7781" t="str">
            <v>CRR</v>
          </cell>
          <cell r="T7781" t="str">
            <v>128050747</v>
          </cell>
          <cell r="U7781" t="str">
            <v>0747</v>
          </cell>
          <cell r="V7781" t="str">
            <v>811024298CRR0747</v>
          </cell>
          <cell r="W7781" t="str">
            <v>811024298</v>
          </cell>
          <cell r="X7781" t="str">
            <v>F.S.E. D.E.R INDIGENISTA BAGARA</v>
          </cell>
          <cell r="Y7781" t="str">
            <v>BANCO DE BOGOTA S. A.</v>
          </cell>
          <cell r="Z7781" t="str">
            <v>CRR</v>
          </cell>
          <cell r="AA7781" t="str">
            <v>128050747</v>
          </cell>
          <cell r="AB7781" t="str">
            <v>0747</v>
          </cell>
          <cell r="AC7781" t="str">
            <v>Activa</v>
          </cell>
          <cell r="AD7781">
            <v>1</v>
          </cell>
          <cell r="AE7781" t="str">
            <v>Resolución 004617 del 11 abril de 2024</v>
          </cell>
        </row>
        <row r="7782">
          <cell r="G7782">
            <v>305045001658</v>
          </cell>
          <cell r="H7782">
            <v>1</v>
          </cell>
          <cell r="I7782" t="str">
            <v>INSTITUCIÓN EDUCATIVA SAN PEDRO CLAVER</v>
          </cell>
          <cell r="J7782">
            <v>2748</v>
          </cell>
          <cell r="K7782">
            <v>251873471.23927328</v>
          </cell>
          <cell r="L7782">
            <v>0</v>
          </cell>
          <cell r="M7782">
            <v>251873471</v>
          </cell>
          <cell r="N7782">
            <v>1</v>
          </cell>
          <cell r="O7782" t="str">
            <v>FSE</v>
          </cell>
          <cell r="P7782" t="str">
            <v>INSTITUCIÓN EDUCATIVA SAN PEDRO CLAVER</v>
          </cell>
          <cell r="Q7782" t="str">
            <v>811022437</v>
          </cell>
          <cell r="R7782" t="str">
            <v>BANCO DE BOGOTÁ</v>
          </cell>
          <cell r="S7782" t="str">
            <v>CRR</v>
          </cell>
          <cell r="T7782" t="str">
            <v>128289931</v>
          </cell>
          <cell r="U7782" t="str">
            <v>9931</v>
          </cell>
          <cell r="V7782" t="str">
            <v>811022437CRR9931</v>
          </cell>
          <cell r="W7782" t="str">
            <v>811022437</v>
          </cell>
          <cell r="X7782" t="str">
            <v>F.S.D COLEGIO SAN PEDRO CLAVER</v>
          </cell>
          <cell r="Y7782" t="str">
            <v>BANCO DE BOGOTA S. A.</v>
          </cell>
          <cell r="Z7782" t="str">
            <v>CRR</v>
          </cell>
          <cell r="AA7782" t="str">
            <v>128289931</v>
          </cell>
          <cell r="AB7782" t="str">
            <v>9931</v>
          </cell>
          <cell r="AC7782" t="str">
            <v>Activa</v>
          </cell>
          <cell r="AD7782">
            <v>1</v>
          </cell>
          <cell r="AE7782" t="str">
            <v>Resolución 004617 del 11 abril de 2024</v>
          </cell>
        </row>
        <row r="7783">
          <cell r="G7783">
            <v>405045001334</v>
          </cell>
          <cell r="H7783">
            <v>1</v>
          </cell>
          <cell r="I7783" t="str">
            <v>INSTITUCIÓN EDUCATIVA CAMPO ALEGRE</v>
          </cell>
          <cell r="J7783">
            <v>545</v>
          </cell>
          <cell r="K7783">
            <v>49280304.683227941</v>
          </cell>
          <cell r="L7783">
            <v>0</v>
          </cell>
          <cell r="M7783">
            <v>49280305</v>
          </cell>
          <cell r="N7783">
            <v>1</v>
          </cell>
          <cell r="O7783" t="str">
            <v>FSE</v>
          </cell>
          <cell r="P7783" t="str">
            <v>INSTITUCIÓN EDUCATIVA CAMPO ALEGRE</v>
          </cell>
          <cell r="Q7783" t="str">
            <v>900424328</v>
          </cell>
          <cell r="R7783" t="str">
            <v>BANCO DE BOGOTÁ</v>
          </cell>
          <cell r="S7783" t="str">
            <v>CRR</v>
          </cell>
          <cell r="T7783" t="str">
            <v>128282530</v>
          </cell>
          <cell r="U7783" t="str">
            <v>2530</v>
          </cell>
          <cell r="V7783" t="str">
            <v>900424328CRR2530</v>
          </cell>
          <cell r="W7783" t="str">
            <v>900424328</v>
          </cell>
          <cell r="X7783" t="str">
            <v>F.S.E INSTITUCION EDUCATIVA RURAL CAMPO ALEGRE</v>
          </cell>
          <cell r="Y7783" t="str">
            <v>BANCO DE BOGOTA S. A.</v>
          </cell>
          <cell r="Z7783" t="str">
            <v>CRR</v>
          </cell>
          <cell r="AA7783" t="str">
            <v>128282530</v>
          </cell>
          <cell r="AB7783" t="str">
            <v>2530</v>
          </cell>
          <cell r="AC7783" t="str">
            <v>Activa</v>
          </cell>
          <cell r="AD7783">
            <v>1</v>
          </cell>
          <cell r="AE7783" t="str">
            <v>Resolución 004617 del 11 abril de 2024</v>
          </cell>
        </row>
        <row r="7784">
          <cell r="G7784">
            <v>125269000055</v>
          </cell>
          <cell r="H7784">
            <v>1</v>
          </cell>
          <cell r="I7784" t="str">
            <v>INSTITUCION EDUCATIVA MUNICIPAL JOHN FITZGERALD KENNEDY</v>
          </cell>
          <cell r="J7784">
            <v>1590</v>
          </cell>
          <cell r="K7784">
            <v>130132271.97513296</v>
          </cell>
          <cell r="L7784">
            <v>0</v>
          </cell>
          <cell r="M7784">
            <v>130132272</v>
          </cell>
          <cell r="N7784">
            <v>1</v>
          </cell>
          <cell r="O7784" t="str">
            <v>FSE</v>
          </cell>
          <cell r="P7784" t="str">
            <v>INSTITUCION EDUCATIVA MUNICIPAL JOHN FITZGERALD KENNEDY</v>
          </cell>
          <cell r="Q7784" t="str">
            <v>832002064</v>
          </cell>
          <cell r="R7784" t="str">
            <v>BANCO POPULAR</v>
          </cell>
          <cell r="S7784" t="str">
            <v>CRR</v>
          </cell>
          <cell r="T7784" t="str">
            <v>110350060489</v>
          </cell>
          <cell r="U7784" t="str">
            <v>0489</v>
          </cell>
          <cell r="V7784" t="str">
            <v>832002064CRR0489</v>
          </cell>
          <cell r="W7784" t="str">
            <v>832002064</v>
          </cell>
          <cell r="X7784" t="str">
            <v>INSTITUCION EDUCATIVA MUNICIPAL JOHN FITZGERALD KENNEDY</v>
          </cell>
          <cell r="Y7784" t="str">
            <v>BANCO POPULAR S. A.</v>
          </cell>
          <cell r="Z7784" t="str">
            <v>CRR</v>
          </cell>
          <cell r="AA7784" t="str">
            <v>350060489</v>
          </cell>
          <cell r="AB7784" t="str">
            <v>0489</v>
          </cell>
          <cell r="AC7784" t="str">
            <v>Activa</v>
          </cell>
          <cell r="AD7784">
            <v>1</v>
          </cell>
          <cell r="AE7784" t="str">
            <v>Resolución 004617 del 11 abril de 2024</v>
          </cell>
        </row>
        <row r="7785">
          <cell r="G7785">
            <v>125269000357</v>
          </cell>
          <cell r="H7785">
            <v>1</v>
          </cell>
          <cell r="I7785" t="str">
            <v>INSTITUCIÓN EDUCATIVA MUNICIPAL INSTITUTO TÉCNICO INDUSTRIAL</v>
          </cell>
          <cell r="J7785">
            <v>2040</v>
          </cell>
          <cell r="K7785">
            <v>177241439.32651767</v>
          </cell>
          <cell r="L7785">
            <v>15474835.395944376</v>
          </cell>
          <cell r="M7785">
            <v>192716275</v>
          </cell>
          <cell r="N7785">
            <v>1</v>
          </cell>
          <cell r="O7785" t="str">
            <v>FSE</v>
          </cell>
          <cell r="P7785" t="str">
            <v>INSTITUCIÓN EDUCATIVA MUNICIPAL INSTITUTO TÉCNICO INDUSTRIAL</v>
          </cell>
          <cell r="Q7785" t="str">
            <v>800099708</v>
          </cell>
          <cell r="R7785" t="str">
            <v>BANCO POPULAR</v>
          </cell>
          <cell r="S7785" t="str">
            <v>AHR</v>
          </cell>
          <cell r="T7785" t="str">
            <v>220350125241</v>
          </cell>
          <cell r="U7785" t="str">
            <v>5241</v>
          </cell>
          <cell r="V7785" t="str">
            <v>800099708AHR5241</v>
          </cell>
          <cell r="W7785" t="str">
            <v>800099708</v>
          </cell>
          <cell r="X7785" t="str">
            <v>INSTITUCION EDUCATIVA DEPATAMENTAL INSTITUTO TECNICO INDUSTRIAL  DE FACATATIVA</v>
          </cell>
          <cell r="Y7785" t="str">
            <v>BANCO POPULAR S. A.</v>
          </cell>
          <cell r="Z7785" t="str">
            <v>AHR</v>
          </cell>
          <cell r="AA7785" t="str">
            <v>220350125241</v>
          </cell>
          <cell r="AB7785" t="str">
            <v>5241</v>
          </cell>
          <cell r="AC7785" t="str">
            <v>Activa</v>
          </cell>
          <cell r="AD7785">
            <v>1</v>
          </cell>
          <cell r="AE7785" t="str">
            <v>Resolución 004617 del 11 abril de 2024</v>
          </cell>
        </row>
        <row r="7786">
          <cell r="G7786">
            <v>125269000519</v>
          </cell>
          <cell r="H7786">
            <v>1</v>
          </cell>
          <cell r="I7786" t="str">
            <v>INSTITUCION EDUCATIVA MUNICIPAL MANUELA AYALA DE GAITAN</v>
          </cell>
          <cell r="J7786">
            <v>1937</v>
          </cell>
          <cell r="K7786">
            <v>161006020.0375711</v>
          </cell>
          <cell r="L7786">
            <v>2593292.4408373651</v>
          </cell>
          <cell r="M7786">
            <v>163599312</v>
          </cell>
          <cell r="N7786">
            <v>1</v>
          </cell>
          <cell r="O7786" t="str">
            <v>FSE</v>
          </cell>
          <cell r="P7786" t="str">
            <v>INSTITUCION EDUCATIVA MUNICIPAL MANUELA AYALA DE GAITAN</v>
          </cell>
          <cell r="Q7786" t="str">
            <v>899999132</v>
          </cell>
          <cell r="R7786" t="str">
            <v>BANCO DAVIVIENDA S.A.</v>
          </cell>
          <cell r="S7786" t="str">
            <v>CRR</v>
          </cell>
          <cell r="T7786" t="str">
            <v>000187025960</v>
          </cell>
          <cell r="U7786" t="str">
            <v>5960</v>
          </cell>
          <cell r="V7786" t="str">
            <v>899999132CRR5960</v>
          </cell>
          <cell r="W7786" t="str">
            <v>899999132</v>
          </cell>
          <cell r="X7786" t="str">
            <v>INSTITUCION EDUCATIVA MUNICIPAL MANUELA AYALA DE GAITAN</v>
          </cell>
          <cell r="Y7786" t="str">
            <v>BANCO DAVIVIENDA S.A.</v>
          </cell>
          <cell r="Z7786" t="str">
            <v>CRR</v>
          </cell>
          <cell r="AA7786" t="str">
            <v>000187025960</v>
          </cell>
          <cell r="AB7786" t="str">
            <v>5960</v>
          </cell>
          <cell r="AC7786" t="str">
            <v>Activa</v>
          </cell>
          <cell r="AD7786">
            <v>1</v>
          </cell>
          <cell r="AE7786" t="str">
            <v>Resolución 004617 del 11 abril de 2024</v>
          </cell>
        </row>
        <row r="7787">
          <cell r="G7787">
            <v>125269001124</v>
          </cell>
          <cell r="H7787">
            <v>1</v>
          </cell>
          <cell r="I7787" t="str">
            <v>INSTITUCION EDUCATIVA MUNICIPAL TÉCNICO EMPRESARIAL CARTAGENA</v>
          </cell>
          <cell r="J7787">
            <v>2033</v>
          </cell>
          <cell r="K7787">
            <v>172308419.55096006</v>
          </cell>
          <cell r="L7787">
            <v>0</v>
          </cell>
          <cell r="M7787">
            <v>172308420</v>
          </cell>
          <cell r="N7787">
            <v>1</v>
          </cell>
          <cell r="O7787" t="str">
            <v>FSE</v>
          </cell>
          <cell r="P7787" t="str">
            <v>INSTITUCION EDUCATIVA MUNICIPAL TÉCNICO EMPRESARIAL CARTAGENA</v>
          </cell>
          <cell r="Q7787" t="str">
            <v>832003224</v>
          </cell>
          <cell r="R7787" t="str">
            <v>BANCO POPULAR</v>
          </cell>
          <cell r="S7787" t="str">
            <v>AHR</v>
          </cell>
          <cell r="T7787" t="str">
            <v>220350328555</v>
          </cell>
          <cell r="U7787" t="str">
            <v>8555</v>
          </cell>
          <cell r="V7787" t="str">
            <v>832003224AHR8555</v>
          </cell>
          <cell r="W7787" t="str">
            <v>832003224</v>
          </cell>
          <cell r="X7787" t="str">
            <v>INSTITUCION EDUCATIVA MUNICIPAL TECNICO EMPRESARIAL CARTAGENA</v>
          </cell>
          <cell r="Y7787" t="str">
            <v>BANCO POPULAR S. A.</v>
          </cell>
          <cell r="Z7787" t="str">
            <v>AHR</v>
          </cell>
          <cell r="AA7787" t="str">
            <v>220350328555</v>
          </cell>
          <cell r="AB7787" t="str">
            <v>8555</v>
          </cell>
          <cell r="AC7787" t="str">
            <v>Activa</v>
          </cell>
          <cell r="AD7787">
            <v>1</v>
          </cell>
          <cell r="AE7787" t="str">
            <v>Resolución 004617 del 11 abril de 2024</v>
          </cell>
        </row>
        <row r="7788">
          <cell r="G7788">
            <v>125269001183</v>
          </cell>
          <cell r="H7788">
            <v>1</v>
          </cell>
          <cell r="I7788" t="str">
            <v>INSTITUCION EDUCATIVA MUNICIPAL LA ARBOLEDA</v>
          </cell>
          <cell r="J7788">
            <v>1515</v>
          </cell>
          <cell r="K7788">
            <v>123195637.6864232</v>
          </cell>
          <cell r="L7788">
            <v>4339131.4881773032</v>
          </cell>
          <cell r="M7788">
            <v>127534769</v>
          </cell>
          <cell r="N7788">
            <v>1</v>
          </cell>
          <cell r="O7788" t="str">
            <v>FSE</v>
          </cell>
          <cell r="P7788" t="str">
            <v>INSTITUCION EDUCATIVA MUNICIPAL LA ARBOLEDA</v>
          </cell>
          <cell r="Q7788" t="str">
            <v>832002082</v>
          </cell>
          <cell r="R7788" t="str">
            <v>BANCO POPULAR</v>
          </cell>
          <cell r="S7788" t="str">
            <v>AHR</v>
          </cell>
          <cell r="T7788" t="str">
            <v>220350172193</v>
          </cell>
          <cell r="U7788" t="str">
            <v>2193</v>
          </cell>
          <cell r="V7788" t="str">
            <v>832002082AHR2193</v>
          </cell>
          <cell r="W7788" t="str">
            <v>832002082</v>
          </cell>
          <cell r="X7788" t="str">
            <v>INSTITUCION EDUCATIVA MUNICIPAL LA ARBOLEDA</v>
          </cell>
          <cell r="Y7788" t="str">
            <v>BANCO POPULAR S. A.</v>
          </cell>
          <cell r="Z7788" t="str">
            <v>AHR</v>
          </cell>
          <cell r="AA7788" t="str">
            <v>220350172193</v>
          </cell>
          <cell r="AB7788" t="str">
            <v>2193</v>
          </cell>
          <cell r="AC7788" t="str">
            <v>Activa</v>
          </cell>
          <cell r="AD7788">
            <v>1</v>
          </cell>
          <cell r="AE7788" t="str">
            <v>Resolución 004617 del 11 abril de 2024</v>
          </cell>
        </row>
        <row r="7789">
          <cell r="G7789">
            <v>125269003712</v>
          </cell>
          <cell r="H7789">
            <v>1</v>
          </cell>
          <cell r="I7789" t="str">
            <v>INSTITUCIÓN EDUCATIVA MUNICIPAL SILVERIA ESPINOSA DE RENDON</v>
          </cell>
          <cell r="J7789">
            <v>797</v>
          </cell>
          <cell r="K7789">
            <v>65231985.335103601</v>
          </cell>
          <cell r="L7789">
            <v>13046397.067020722</v>
          </cell>
          <cell r="M7789">
            <v>78278382</v>
          </cell>
          <cell r="N7789">
            <v>1</v>
          </cell>
          <cell r="O7789" t="str">
            <v>FSE</v>
          </cell>
          <cell r="P7789" t="str">
            <v>INSTITUCIÓN EDUCATIVA MUNICIPAL SILVERIA ESPINOSA DE RENDON</v>
          </cell>
          <cell r="Q7789" t="str">
            <v>832006418</v>
          </cell>
          <cell r="R7789" t="str">
            <v>BANCO POPULAR</v>
          </cell>
          <cell r="S7789" t="str">
            <v>CRR</v>
          </cell>
          <cell r="T7789" t="str">
            <v>110350060687</v>
          </cell>
          <cell r="U7789" t="str">
            <v>0687</v>
          </cell>
          <cell r="V7789" t="str">
            <v>832006418CRR0687</v>
          </cell>
          <cell r="W7789" t="str">
            <v>832006418</v>
          </cell>
          <cell r="X7789" t="str">
            <v>INSTITUCION EDUCATIVA MUNICIPAL SILVERIA ESPINOSA DE RENDON</v>
          </cell>
          <cell r="Y7789" t="str">
            <v>BANCO POPULAR S. A.</v>
          </cell>
          <cell r="Z7789" t="str">
            <v>CRR</v>
          </cell>
          <cell r="AA7789" t="str">
            <v>350060687</v>
          </cell>
          <cell r="AB7789" t="str">
            <v>0687</v>
          </cell>
          <cell r="AC7789" t="str">
            <v>Activa</v>
          </cell>
          <cell r="AD7789">
            <v>1</v>
          </cell>
          <cell r="AE7789" t="str">
            <v>Resolución 004617 del 11 abril de 2024</v>
          </cell>
        </row>
        <row r="7790">
          <cell r="G7790">
            <v>225269000211</v>
          </cell>
          <cell r="H7790">
            <v>1</v>
          </cell>
          <cell r="I7790" t="str">
            <v>I.E.M. JUAN XXIII TÉCNICA EN ADMINISTRACIÓN AGROPECUARIA Y PROCESOS INDUSTRIALES</v>
          </cell>
          <cell r="J7790">
            <v>1057</v>
          </cell>
          <cell r="K7790">
            <v>109281416.70212439</v>
          </cell>
          <cell r="L7790">
            <v>12030350.758917093</v>
          </cell>
          <cell r="M7790">
            <v>121311767</v>
          </cell>
          <cell r="N7790">
            <v>1</v>
          </cell>
          <cell r="O7790" t="str">
            <v>FSE</v>
          </cell>
          <cell r="P7790" t="str">
            <v>I.E.M. JUAN XXIII TÉCNICA EN ADMINISTRACIÓN AGROPECUARIA Y PROCESOS INDUSTRIALES</v>
          </cell>
          <cell r="Q7790" t="str">
            <v>832002400</v>
          </cell>
          <cell r="R7790" t="str">
            <v>BANCO POPULAR</v>
          </cell>
          <cell r="S7790" t="str">
            <v>CRR</v>
          </cell>
          <cell r="T7790" t="str">
            <v>110350146239</v>
          </cell>
          <cell r="U7790" t="str">
            <v>6239</v>
          </cell>
          <cell r="V7790" t="str">
            <v>832002400CRR6239</v>
          </cell>
          <cell r="W7790" t="str">
            <v>832002400</v>
          </cell>
          <cell r="X7790" t="str">
            <v>INSTITUCION EDUCATIVA DEPARTAMENTAL JUAN XXIII</v>
          </cell>
          <cell r="Y7790" t="str">
            <v>BANCO POPULAR S. A.</v>
          </cell>
          <cell r="Z7790" t="str">
            <v>CRR</v>
          </cell>
          <cell r="AA7790" t="str">
            <v>350146239</v>
          </cell>
          <cell r="AB7790" t="str">
            <v>6239</v>
          </cell>
          <cell r="AC7790" t="str">
            <v>Activa</v>
          </cell>
          <cell r="AD7790">
            <v>1</v>
          </cell>
          <cell r="AE7790" t="str">
            <v>Resolución 004617 del 11 abril de 2024</v>
          </cell>
        </row>
        <row r="7791">
          <cell r="G7791">
            <v>225269000467</v>
          </cell>
          <cell r="H7791">
            <v>1</v>
          </cell>
          <cell r="I7791" t="str">
            <v>INSTITUCION EDUCATIVA MUNICIPAL TÉCNICA AGROPECUARIA POLICARPA SALAVARRIETA</v>
          </cell>
          <cell r="J7791">
            <v>715</v>
          </cell>
          <cell r="K7791">
            <v>74958781.16234225</v>
          </cell>
          <cell r="L7791">
            <v>14991756.23246845</v>
          </cell>
          <cell r="M7791">
            <v>89950537</v>
          </cell>
          <cell r="N7791">
            <v>1</v>
          </cell>
          <cell r="O7791" t="str">
            <v>FSE</v>
          </cell>
          <cell r="P7791" t="str">
            <v>INSTITUCION EDUCATIVA MUNICIPAL TÉCNICA AGROPECUARIA POLICARPA SALAVARRIETA</v>
          </cell>
          <cell r="Q7791" t="str">
            <v>832004007</v>
          </cell>
          <cell r="R7791" t="str">
            <v>BANCO POPULAR</v>
          </cell>
          <cell r="S7791" t="str">
            <v>CRR</v>
          </cell>
          <cell r="T7791" t="str">
            <v>110350060828</v>
          </cell>
          <cell r="U7791" t="str">
            <v>0828</v>
          </cell>
          <cell r="V7791" t="str">
            <v>832004007CRR0828</v>
          </cell>
          <cell r="W7791" t="str">
            <v>832004007</v>
          </cell>
          <cell r="X7791" t="str">
            <v>INSTITUCION EDUCATIVA MUNICIPAL TECNICA AGROPECUARIA POLICARPA SALAVARRIETA</v>
          </cell>
          <cell r="Y7791" t="str">
            <v>BANCO POPULAR S. A.</v>
          </cell>
          <cell r="Z7791" t="str">
            <v>CRR</v>
          </cell>
          <cell r="AA7791" t="str">
            <v>350060828</v>
          </cell>
          <cell r="AB7791" t="str">
            <v>0828</v>
          </cell>
          <cell r="AC7791" t="str">
            <v>Activa</v>
          </cell>
          <cell r="AD7791">
            <v>1</v>
          </cell>
          <cell r="AE7791" t="str">
            <v>Resolución 004617 del 11 abril de 2024</v>
          </cell>
        </row>
        <row r="7792">
          <cell r="G7792">
            <v>225269000475</v>
          </cell>
          <cell r="H7792">
            <v>1</v>
          </cell>
          <cell r="I7792" t="str">
            <v>INSTITUCION EDUCATIVA MUNICIPAL MANABLANCA</v>
          </cell>
          <cell r="J7792">
            <v>1372</v>
          </cell>
          <cell r="K7792">
            <v>110783173.90501739</v>
          </cell>
          <cell r="L7792">
            <v>2551735.3000648338</v>
          </cell>
          <cell r="M7792">
            <v>113334909</v>
          </cell>
          <cell r="N7792">
            <v>1</v>
          </cell>
          <cell r="O7792" t="str">
            <v>FSE</v>
          </cell>
          <cell r="P7792" t="str">
            <v>INSTITUCION EDUCATIVA MUNICIPAL MANABLANCA</v>
          </cell>
          <cell r="Q7792" t="str">
            <v>832005137</v>
          </cell>
          <cell r="R7792" t="str">
            <v>BANCO POPULAR</v>
          </cell>
          <cell r="S7792" t="str">
            <v>CRR</v>
          </cell>
          <cell r="T7792" t="str">
            <v>110350060943</v>
          </cell>
          <cell r="U7792" t="str">
            <v>0943</v>
          </cell>
          <cell r="V7792" t="str">
            <v>832005137CRR0943</v>
          </cell>
          <cell r="W7792" t="str">
            <v>832005137</v>
          </cell>
          <cell r="X7792" t="str">
            <v>INSTITUCION EDUCATIVA MANABLANCA</v>
          </cell>
          <cell r="Y7792" t="str">
            <v>BANCO POPULAR S. A.</v>
          </cell>
          <cell r="Z7792" t="str">
            <v>CRR</v>
          </cell>
          <cell r="AA7792" t="str">
            <v>350060943</v>
          </cell>
          <cell r="AB7792" t="str">
            <v>0943</v>
          </cell>
          <cell r="AC7792" t="str">
            <v>Activa</v>
          </cell>
          <cell r="AD7792">
            <v>1</v>
          </cell>
          <cell r="AE7792" t="str">
            <v>Resolución 004617 del 11 abril de 2024</v>
          </cell>
        </row>
        <row r="7793">
          <cell r="G7793">
            <v>225269000688</v>
          </cell>
          <cell r="H7793">
            <v>1</v>
          </cell>
          <cell r="I7793" t="str">
            <v>INSTITUCION EDUCATIVA MUNICIPAL EMILIO CIFUENTES</v>
          </cell>
          <cell r="J7793">
            <v>2227</v>
          </cell>
          <cell r="K7793">
            <v>185106083.63731933</v>
          </cell>
          <cell r="L7793">
            <v>2063917.5838021326</v>
          </cell>
          <cell r="M7793">
            <v>187170001</v>
          </cell>
          <cell r="N7793">
            <v>1</v>
          </cell>
          <cell r="O7793" t="str">
            <v>FSE</v>
          </cell>
          <cell r="P7793" t="str">
            <v>INSTITUCION EDUCATIVA MUNICIPAL EMILIO CIFUENTES</v>
          </cell>
          <cell r="Q7793" t="str">
            <v>860029158</v>
          </cell>
          <cell r="R7793" t="str">
            <v>BANCO POPULAR</v>
          </cell>
          <cell r="S7793" t="str">
            <v>AHR</v>
          </cell>
          <cell r="T7793" t="str">
            <v>220350051876</v>
          </cell>
          <cell r="U7793" t="str">
            <v>1876</v>
          </cell>
          <cell r="V7793" t="str">
            <v>860029158AHR1876</v>
          </cell>
          <cell r="W7793" t="str">
            <v>860029158</v>
          </cell>
          <cell r="X7793" t="str">
            <v>EL COLEGIO NACIONAL EMILIO CIFUENTES</v>
          </cell>
          <cell r="Y7793" t="str">
            <v>BANCO POPULAR S. A.</v>
          </cell>
          <cell r="Z7793" t="str">
            <v>AHR</v>
          </cell>
          <cell r="AA7793" t="str">
            <v>220350051876</v>
          </cell>
          <cell r="AB7793" t="str">
            <v>1876</v>
          </cell>
          <cell r="AC7793" t="str">
            <v>Activa</v>
          </cell>
          <cell r="AD7793">
            <v>1</v>
          </cell>
          <cell r="AE7793" t="str">
            <v>Resolución 004617 del 11 abril de 2024</v>
          </cell>
        </row>
        <row r="7794">
          <cell r="G7794">
            <v>325269000283</v>
          </cell>
          <cell r="H7794">
            <v>1</v>
          </cell>
          <cell r="I7794" t="str">
            <v>INSTITUCION EDUCATIVA MUNICIPAL TÉCNICA COMERCIAL SANTA RITA</v>
          </cell>
          <cell r="J7794">
            <v>1640</v>
          </cell>
          <cell r="K7794">
            <v>142694427.40242895</v>
          </cell>
          <cell r="L7794">
            <v>7512920.8593747076</v>
          </cell>
          <cell r="M7794">
            <v>150207348</v>
          </cell>
          <cell r="N7794">
            <v>1</v>
          </cell>
          <cell r="O7794" t="str">
            <v>FSE</v>
          </cell>
          <cell r="P7794" t="str">
            <v>INSTITUCION EDUCATIVA MUNICIPAL TÉCNICA COMERCIAL SANTA RITA</v>
          </cell>
          <cell r="Q7794" t="str">
            <v>800058047</v>
          </cell>
          <cell r="R7794" t="str">
            <v>BANCO POPULAR</v>
          </cell>
          <cell r="S7794" t="str">
            <v>AHR</v>
          </cell>
          <cell r="T7794" t="str">
            <v>220350720876</v>
          </cell>
          <cell r="U7794" t="str">
            <v>0876</v>
          </cell>
          <cell r="V7794" t="str">
            <v>800058047AHR0876</v>
          </cell>
          <cell r="W7794" t="str">
            <v>800058047</v>
          </cell>
          <cell r="X7794" t="str">
            <v>INSTITUCION EDUCATIVA MUNICIPAL TECNICA COMERCIAL SANTA RITA</v>
          </cell>
          <cell r="Y7794" t="str">
            <v>BANCO POPULAR S. A.</v>
          </cell>
          <cell r="Z7794" t="str">
            <v>AHR</v>
          </cell>
          <cell r="AA7794" t="str">
            <v>220350720876</v>
          </cell>
          <cell r="AB7794" t="str">
            <v>0876</v>
          </cell>
          <cell r="AC7794" t="str">
            <v>Activa</v>
          </cell>
          <cell r="AD7794">
            <v>1</v>
          </cell>
          <cell r="AE7794" t="str">
            <v>Resolución 004617 del 11 abril de 2024</v>
          </cell>
        </row>
        <row r="7795">
          <cell r="G7795">
            <v>144001000138</v>
          </cell>
          <cell r="H7795">
            <v>1</v>
          </cell>
          <cell r="I7795" t="str">
            <v>INSTITUCION EDUCATIVA MARIA DORALIZA</v>
          </cell>
          <cell r="J7795">
            <v>1902</v>
          </cell>
          <cell r="K7795">
            <v>203214287.04974928</v>
          </cell>
          <cell r="L7795">
            <v>3576063.840279452</v>
          </cell>
          <cell r="M7795">
            <v>206790351</v>
          </cell>
          <cell r="N7795">
            <v>1</v>
          </cell>
          <cell r="O7795" t="str">
            <v>FSE</v>
          </cell>
          <cell r="P7795" t="str">
            <v>INSTITUCION EDUCATIVA MARIA DORALIZA</v>
          </cell>
          <cell r="Q7795" t="str">
            <v>825000393</v>
          </cell>
          <cell r="R7795" t="str">
            <v>BBVA COLOMBIA</v>
          </cell>
          <cell r="S7795" t="str">
            <v>CRR</v>
          </cell>
          <cell r="T7795" t="str">
            <v>758013643</v>
          </cell>
          <cell r="U7795" t="str">
            <v>3643</v>
          </cell>
          <cell r="V7795" t="str">
            <v>825000393CRR3643</v>
          </cell>
          <cell r="W7795" t="str">
            <v>825000393</v>
          </cell>
          <cell r="X7795" t="str">
            <v>INST. EDUC. M.DORALIZA. MINISTERIO DE EDUCACION.NACIO</v>
          </cell>
          <cell r="Y7795" t="str">
            <v>BANCO BILBAO VIZCAYA ARGENTARIA COLOMBIA S.A. BBVA</v>
          </cell>
          <cell r="Z7795" t="str">
            <v>CRR</v>
          </cell>
          <cell r="AA7795" t="str">
            <v>758013643</v>
          </cell>
          <cell r="AB7795" t="str">
            <v>3643</v>
          </cell>
          <cell r="AC7795" t="str">
            <v>Activa</v>
          </cell>
          <cell r="AD7795">
            <v>1</v>
          </cell>
          <cell r="AE7795" t="str">
            <v>Resolución 004617 del 11 abril de 2024</v>
          </cell>
        </row>
        <row r="7796">
          <cell r="G7796">
            <v>144001000545</v>
          </cell>
          <cell r="H7796">
            <v>1</v>
          </cell>
          <cell r="I7796" t="str">
            <v>INSTITUCION EDUCATIVA JOSE ANTONIO GALAN</v>
          </cell>
          <cell r="J7796">
            <v>2007</v>
          </cell>
          <cell r="K7796">
            <v>217906028.80533913</v>
          </cell>
          <cell r="L7796">
            <v>0</v>
          </cell>
          <cell r="M7796">
            <v>217906029</v>
          </cell>
          <cell r="N7796">
            <v>1</v>
          </cell>
          <cell r="O7796" t="str">
            <v>FSE</v>
          </cell>
          <cell r="P7796" t="str">
            <v>INSTITUCION EDUCATIVA JOSE ANTONIO GALAN</v>
          </cell>
          <cell r="Q7796" t="str">
            <v>825000242</v>
          </cell>
          <cell r="R7796" t="str">
            <v>BANCO DE BOGOTÁ</v>
          </cell>
          <cell r="S7796" t="str">
            <v>CRR</v>
          </cell>
          <cell r="T7796" t="str">
            <v>088038823</v>
          </cell>
          <cell r="U7796" t="str">
            <v>8823</v>
          </cell>
          <cell r="V7796" t="str">
            <v>825000242CRR8823</v>
          </cell>
          <cell r="W7796" t="str">
            <v>825000242</v>
          </cell>
          <cell r="X7796" t="str">
            <v>INSTITUCION EDUCATIVA JOSE ANTONIO GALAN</v>
          </cell>
          <cell r="Y7796" t="str">
            <v>BANCO DE BOGOTA S. A.</v>
          </cell>
          <cell r="Z7796" t="str">
            <v>CRR</v>
          </cell>
          <cell r="AA7796" t="str">
            <v>088038823</v>
          </cell>
          <cell r="AB7796" t="str">
            <v>8823</v>
          </cell>
          <cell r="AC7796" t="str">
            <v>Activa</v>
          </cell>
          <cell r="AD7796">
            <v>1</v>
          </cell>
          <cell r="AE7796" t="str">
            <v>Resolución 004617 del 11 abril de 2024</v>
          </cell>
        </row>
        <row r="7797">
          <cell r="G7797">
            <v>144001001151</v>
          </cell>
          <cell r="H7797">
            <v>1</v>
          </cell>
          <cell r="I7797" t="str">
            <v>INSTITUCION EDUCATIVA ALMIRANTE PADILLA</v>
          </cell>
          <cell r="J7797">
            <v>2575</v>
          </cell>
          <cell r="K7797">
            <v>290023775.45367175</v>
          </cell>
          <cell r="L7797">
            <v>38888723.072582103</v>
          </cell>
          <cell r="M7797">
            <v>328912499</v>
          </cell>
          <cell r="N7797">
            <v>1</v>
          </cell>
          <cell r="O7797" t="str">
            <v>FSE</v>
          </cell>
          <cell r="P7797" t="str">
            <v>INSTITUCION EDUCATIVA ALMIRANTE PADILLA</v>
          </cell>
          <cell r="Q7797" t="str">
            <v>892100045</v>
          </cell>
          <cell r="R7797" t="str">
            <v>BBVA COLOMBIA</v>
          </cell>
          <cell r="S7797" t="str">
            <v>CRR</v>
          </cell>
          <cell r="T7797" t="str">
            <v>758007983</v>
          </cell>
          <cell r="U7797" t="str">
            <v>7983</v>
          </cell>
          <cell r="V7797" t="str">
            <v>892100045CRR7983</v>
          </cell>
          <cell r="W7797" t="str">
            <v>892100045</v>
          </cell>
          <cell r="X7797" t="str">
            <v>LA INSTITUCION EDUCATIVA ALMIRANTE PADILLA</v>
          </cell>
          <cell r="Y7797" t="str">
            <v>BANCO BILBAO VIZCAYA ARGENTARIA COLOMBIA S.A. BBVA</v>
          </cell>
          <cell r="Z7797" t="str">
            <v>CRR</v>
          </cell>
          <cell r="AA7797" t="str">
            <v>758007983</v>
          </cell>
          <cell r="AB7797" t="str">
            <v>7983</v>
          </cell>
          <cell r="AC7797" t="str">
            <v>Activa</v>
          </cell>
          <cell r="AD7797">
            <v>1</v>
          </cell>
          <cell r="AE7797" t="str">
            <v>Resolución 004617 del 11 abril de 2024</v>
          </cell>
        </row>
        <row r="7798">
          <cell r="G7798">
            <v>144001001843</v>
          </cell>
          <cell r="H7798">
            <v>1</v>
          </cell>
          <cell r="I7798" t="str">
            <v>INSTITUCION EDUCATIVA ISABEL MARIA CUESTA</v>
          </cell>
          <cell r="J7798">
            <v>2247</v>
          </cell>
          <cell r="K7798">
            <v>243699289.77199689</v>
          </cell>
          <cell r="L7798">
            <v>0</v>
          </cell>
          <cell r="M7798">
            <v>243699290</v>
          </cell>
          <cell r="N7798">
            <v>1</v>
          </cell>
          <cell r="O7798" t="str">
            <v>FSE</v>
          </cell>
          <cell r="P7798" t="str">
            <v>INSTITUCION EDUCATIVA ISABEL MARIA CUESTA</v>
          </cell>
          <cell r="Q7798" t="str">
            <v>825002161</v>
          </cell>
          <cell r="R7798" t="str">
            <v>BBVA COLOMBIA</v>
          </cell>
          <cell r="S7798" t="str">
            <v>CRR</v>
          </cell>
          <cell r="T7798" t="str">
            <v>758010110</v>
          </cell>
          <cell r="U7798" t="str">
            <v>0110</v>
          </cell>
          <cell r="V7798" t="str">
            <v>825002161CRR0110</v>
          </cell>
          <cell r="W7798" t="str">
            <v>825002161</v>
          </cell>
          <cell r="X7798" t="str">
            <v>La Institucon Educativa Isabel Maria Cuesta Gonzalez</v>
          </cell>
          <cell r="Y7798" t="str">
            <v>BANCO BILBAO VIZCAYA ARGENTARIA COLOMBIA S.A. BBVA</v>
          </cell>
          <cell r="Z7798" t="str">
            <v>CRR</v>
          </cell>
          <cell r="AA7798" t="str">
            <v>758010110</v>
          </cell>
          <cell r="AB7798" t="str">
            <v>0110</v>
          </cell>
          <cell r="AC7798" t="str">
            <v>Activa</v>
          </cell>
          <cell r="AD7798">
            <v>1</v>
          </cell>
          <cell r="AE7798" t="str">
            <v>Resolución 004617 del 11 abril de 2024</v>
          </cell>
        </row>
        <row r="7799">
          <cell r="G7799">
            <v>144001001878</v>
          </cell>
          <cell r="H7799">
            <v>1</v>
          </cell>
          <cell r="I7799" t="str">
            <v>INSTITUCION EDUCATIVA CENTRO DE INTEGRACION POPULAR</v>
          </cell>
          <cell r="J7799">
            <v>2532</v>
          </cell>
          <cell r="K7799">
            <v>272277653.38590038</v>
          </cell>
          <cell r="L7799">
            <v>7864769.7887041084</v>
          </cell>
          <cell r="M7799">
            <v>280142423</v>
          </cell>
          <cell r="N7799">
            <v>1</v>
          </cell>
          <cell r="O7799" t="str">
            <v>FSE</v>
          </cell>
          <cell r="P7799" t="str">
            <v>INSTITUCION EDUCATIVA CENTRO DE INTEGRACION POPULAR</v>
          </cell>
          <cell r="Q7799" t="str">
            <v>825001850</v>
          </cell>
          <cell r="R7799" t="str">
            <v>BBVA COLOMBIA</v>
          </cell>
          <cell r="S7799" t="str">
            <v>CRR</v>
          </cell>
          <cell r="T7799" t="str">
            <v>758010102</v>
          </cell>
          <cell r="U7799" t="str">
            <v>0102</v>
          </cell>
          <cell r="V7799" t="str">
            <v>825001850CRR0102</v>
          </cell>
          <cell r="W7799" t="str">
            <v>825001850</v>
          </cell>
          <cell r="X7799" t="str">
            <v>LA INSTITUCION EDUCATIVA CENTRO DE INTEGRACION POPULAR</v>
          </cell>
          <cell r="Y7799" t="str">
            <v>BANCO BILBAO VIZCAYA ARGENTARIA COLOMBIA S.A. BBVA</v>
          </cell>
          <cell r="Z7799" t="str">
            <v>CRR</v>
          </cell>
          <cell r="AA7799" t="str">
            <v>758010102</v>
          </cell>
          <cell r="AB7799" t="str">
            <v>0102</v>
          </cell>
          <cell r="AC7799" t="str">
            <v>Activa</v>
          </cell>
          <cell r="AD7799">
            <v>1</v>
          </cell>
          <cell r="AE7799" t="str">
            <v>Resolución 004617 del 11 abril de 2024</v>
          </cell>
        </row>
        <row r="7800">
          <cell r="G7800">
            <v>144001002050</v>
          </cell>
          <cell r="H7800">
            <v>1</v>
          </cell>
          <cell r="I7800" t="str">
            <v>INSTITUCION ETNODUCATIVA RURAL  EUGENIA HERRERA DE MATITAS</v>
          </cell>
          <cell r="J7800">
            <v>730</v>
          </cell>
          <cell r="K7800">
            <v>105340781.44418021</v>
          </cell>
          <cell r="L7800">
            <v>21068156.288836047</v>
          </cell>
          <cell r="M7800">
            <v>126408938</v>
          </cell>
          <cell r="N7800">
            <v>1</v>
          </cell>
          <cell r="O7800" t="str">
            <v>FSE</v>
          </cell>
          <cell r="P7800" t="str">
            <v>INSTITUCION ETNODUCATIVA RURAL  EUGENIA HERRERA DE MATITAS</v>
          </cell>
          <cell r="Q7800" t="str">
            <v>825000890</v>
          </cell>
          <cell r="R7800" t="str">
            <v>BANCO POPULAR</v>
          </cell>
          <cell r="S7800" t="str">
            <v>CRR</v>
          </cell>
          <cell r="T7800" t="str">
            <v>405010612</v>
          </cell>
          <cell r="U7800" t="str">
            <v>0612</v>
          </cell>
          <cell r="V7800" t="str">
            <v>825000890CRR0612</v>
          </cell>
          <cell r="W7800" t="str">
            <v>825000890</v>
          </cell>
          <cell r="X7800" t="str">
            <v>LA INSTITUCION EDUCATIVA RURAL EUGENIA HERRERA DE MATITAS</v>
          </cell>
          <cell r="Y7800" t="str">
            <v>BANCO POPULAR S. A.</v>
          </cell>
          <cell r="Z7800" t="str">
            <v>CRR</v>
          </cell>
          <cell r="AA7800" t="str">
            <v>405010612</v>
          </cell>
          <cell r="AB7800" t="str">
            <v>0612</v>
          </cell>
          <cell r="AC7800" t="str">
            <v>Activa</v>
          </cell>
          <cell r="AD7800">
            <v>1</v>
          </cell>
          <cell r="AE7800" t="str">
            <v>Resolución 004617 del 11 abril de 2024</v>
          </cell>
        </row>
        <row r="7801">
          <cell r="G7801">
            <v>144001002106</v>
          </cell>
          <cell r="H7801">
            <v>1</v>
          </cell>
          <cell r="I7801" t="str">
            <v>INSTITUCION EDUCATIVA ECOLOGICA EL CARMEN</v>
          </cell>
          <cell r="J7801">
            <v>1915</v>
          </cell>
          <cell r="K7801">
            <v>210479720.19245163</v>
          </cell>
          <cell r="L7801">
            <v>0</v>
          </cell>
          <cell r="M7801">
            <v>210479720</v>
          </cell>
          <cell r="N7801">
            <v>1</v>
          </cell>
          <cell r="O7801" t="str">
            <v>FSE</v>
          </cell>
          <cell r="P7801" t="str">
            <v>INSTITUCION EDUCATIVA ECOLOGICA EL CARMEN</v>
          </cell>
          <cell r="Q7801" t="str">
            <v>825000386</v>
          </cell>
          <cell r="R7801" t="str">
            <v>BBVA COLOMBIA</v>
          </cell>
          <cell r="S7801" t="str">
            <v>CRR</v>
          </cell>
          <cell r="T7801" t="str">
            <v>758007629</v>
          </cell>
          <cell r="U7801" t="str">
            <v>7629</v>
          </cell>
          <cell r="V7801" t="str">
            <v>825000386CRR7629</v>
          </cell>
          <cell r="W7801" t="str">
            <v>825000386</v>
          </cell>
          <cell r="X7801" t="str">
            <v>INSTITUCION EDUCATIVA ECOLOGICA EL CARMEN</v>
          </cell>
          <cell r="Y7801" t="str">
            <v>BANCO BILBAO VIZCAYA ARGENTARIA COLOMBIA S.A. BBVA</v>
          </cell>
          <cell r="Z7801" t="str">
            <v>CRR</v>
          </cell>
          <cell r="AA7801" t="str">
            <v>758007629</v>
          </cell>
          <cell r="AB7801" t="str">
            <v>7629</v>
          </cell>
          <cell r="AC7801" t="str">
            <v>Activa</v>
          </cell>
          <cell r="AD7801">
            <v>1</v>
          </cell>
          <cell r="AE7801" t="str">
            <v>Resolución 004617 del 11 abril de 2024</v>
          </cell>
        </row>
        <row r="7802">
          <cell r="G7802">
            <v>244001000582</v>
          </cell>
          <cell r="H7802">
            <v>1</v>
          </cell>
          <cell r="I7802" t="str">
            <v>INSTITUCION ETNOEDUCATIVO #2</v>
          </cell>
          <cell r="J7802">
            <v>1169</v>
          </cell>
          <cell r="K7802">
            <v>149423493.71144506</v>
          </cell>
          <cell r="L7802">
            <v>0</v>
          </cell>
          <cell r="M7802">
            <v>149423494</v>
          </cell>
          <cell r="N7802">
            <v>1</v>
          </cell>
          <cell r="O7802" t="str">
            <v>FSE</v>
          </cell>
          <cell r="P7802" t="str">
            <v>INSTITUCION ETNOEDUCATIVO #2</v>
          </cell>
          <cell r="Q7802" t="str">
            <v>825003179</v>
          </cell>
          <cell r="R7802" t="str">
            <v>BBVA COLOMBIA</v>
          </cell>
          <cell r="S7802" t="str">
            <v>CRR</v>
          </cell>
          <cell r="T7802" t="str">
            <v>0477190100008981</v>
          </cell>
          <cell r="U7802" t="str">
            <v>8981</v>
          </cell>
          <cell r="V7802" t="str">
            <v>825003179CRR8981</v>
          </cell>
          <cell r="W7802" t="str">
            <v>825003179</v>
          </cell>
          <cell r="X7802" t="str">
            <v>CENTRO ETNOEDUCATIVO LAS DELICIAS</v>
          </cell>
          <cell r="Y7802" t="str">
            <v>BANCO BILBAO VIZCAYA ARGENTARIA COLOMBIA S.A. BBVA</v>
          </cell>
          <cell r="Z7802" t="str">
            <v>CRR</v>
          </cell>
          <cell r="AA7802" t="str">
            <v>477008981</v>
          </cell>
          <cell r="AB7802" t="str">
            <v>8981</v>
          </cell>
          <cell r="AC7802" t="str">
            <v>Activa</v>
          </cell>
          <cell r="AD7802">
            <v>1</v>
          </cell>
          <cell r="AE7802" t="str">
            <v>Resolución 004617 del 11 abril de 2024</v>
          </cell>
        </row>
        <row r="7803">
          <cell r="G7803">
            <v>244001000671</v>
          </cell>
          <cell r="H7803">
            <v>1</v>
          </cell>
          <cell r="I7803" t="str">
            <v>INSTITUCION EDUCATIVA LUIS ANTONIO ROBLES</v>
          </cell>
          <cell r="J7803">
            <v>1427</v>
          </cell>
          <cell r="K7803">
            <v>194112523.10740176</v>
          </cell>
          <cell r="L7803">
            <v>0</v>
          </cell>
          <cell r="M7803">
            <v>194112523</v>
          </cell>
          <cell r="N7803">
            <v>1</v>
          </cell>
          <cell r="O7803" t="str">
            <v>FSE</v>
          </cell>
          <cell r="P7803" t="str">
            <v>INSTITUCION EDUCATIVA LUIS ANTONIO ROBLES</v>
          </cell>
          <cell r="Q7803" t="str">
            <v>800036063</v>
          </cell>
          <cell r="R7803" t="str">
            <v>BANCO POPULAR</v>
          </cell>
          <cell r="S7803" t="str">
            <v>CRR</v>
          </cell>
          <cell r="T7803" t="str">
            <v>405010315</v>
          </cell>
          <cell r="U7803" t="str">
            <v>0315</v>
          </cell>
          <cell r="V7803" t="str">
            <v>800036063CRR0315</v>
          </cell>
          <cell r="W7803" t="str">
            <v>800036063</v>
          </cell>
          <cell r="X7803" t="str">
            <v>Institucion Educativa Rural Luis Antonio Robles de Camarones</v>
          </cell>
          <cell r="Y7803" t="str">
            <v>BANCO POPULAR S. A.</v>
          </cell>
          <cell r="Z7803" t="str">
            <v>CRR</v>
          </cell>
          <cell r="AA7803" t="str">
            <v>405010315</v>
          </cell>
          <cell r="AB7803" t="str">
            <v>0315</v>
          </cell>
          <cell r="AC7803" t="str">
            <v>Activa</v>
          </cell>
          <cell r="AD7803">
            <v>1</v>
          </cell>
          <cell r="AE7803" t="str">
            <v>Resolución 004617 del 11 abril de 2024</v>
          </cell>
        </row>
        <row r="7804">
          <cell r="G7804">
            <v>244001000833</v>
          </cell>
          <cell r="H7804">
            <v>1</v>
          </cell>
          <cell r="I7804" t="str">
            <v>CENTRO EDUCATIVO JOSE CHOLES</v>
          </cell>
          <cell r="J7804">
            <v>412</v>
          </cell>
          <cell r="K7804">
            <v>51759298.657438621</v>
          </cell>
          <cell r="L7804">
            <v>0</v>
          </cell>
          <cell r="M7804">
            <v>51759299</v>
          </cell>
          <cell r="N7804">
            <v>1</v>
          </cell>
          <cell r="O7804" t="str">
            <v>FSE</v>
          </cell>
          <cell r="P7804" t="str">
            <v>INSTITUCION ETNOEDUCATIVA JOSE CHOLES</v>
          </cell>
          <cell r="Q7804" t="str">
            <v>825003153</v>
          </cell>
          <cell r="R7804" t="str">
            <v>BBVA COLOMBIA</v>
          </cell>
          <cell r="S7804" t="str">
            <v>CRR</v>
          </cell>
          <cell r="T7804" t="str">
            <v>0758007918</v>
          </cell>
          <cell r="U7804" t="str">
            <v>7918</v>
          </cell>
          <cell r="V7804" t="str">
            <v>825003153CRR7918</v>
          </cell>
          <cell r="W7804" t="str">
            <v>825003153</v>
          </cell>
          <cell r="X7804" t="str">
            <v>CENTRO EDUCATIVO JOSE CHOLES</v>
          </cell>
          <cell r="Y7804" t="str">
            <v>BANCO BILBAO VIZCAYA ARGENTARIA COLOMBIA S.A. BBVA</v>
          </cell>
          <cell r="Z7804" t="str">
            <v>CRR</v>
          </cell>
          <cell r="AA7804" t="str">
            <v>0758007918</v>
          </cell>
          <cell r="AB7804" t="str">
            <v>7918</v>
          </cell>
          <cell r="AC7804" t="str">
            <v>Activa</v>
          </cell>
          <cell r="AD7804">
            <v>1</v>
          </cell>
          <cell r="AE7804" t="str">
            <v>Resolución 004617 del 11 abril de 2024</v>
          </cell>
        </row>
        <row r="7805">
          <cell r="G7805">
            <v>244001001988</v>
          </cell>
          <cell r="H7805">
            <v>1</v>
          </cell>
          <cell r="I7805" t="str">
            <v>CENTRO ETNOEDUCATIVO #4</v>
          </cell>
          <cell r="J7805">
            <v>302</v>
          </cell>
          <cell r="K7805">
            <v>38133242.193712741</v>
          </cell>
          <cell r="L7805">
            <v>0</v>
          </cell>
          <cell r="M7805">
            <v>38133242</v>
          </cell>
          <cell r="N7805">
            <v>1</v>
          </cell>
          <cell r="O7805" t="str">
            <v>FSE</v>
          </cell>
          <cell r="P7805" t="str">
            <v>CENTRO ETNOEDUCATIVO #4</v>
          </cell>
          <cell r="Q7805" t="str">
            <v>900005634</v>
          </cell>
          <cell r="R7805" t="str">
            <v>BANCO DE BOGOTÁ</v>
          </cell>
          <cell r="S7805" t="str">
            <v>CRR</v>
          </cell>
          <cell r="T7805" t="str">
            <v>530322700</v>
          </cell>
          <cell r="U7805" t="str">
            <v>2700</v>
          </cell>
          <cell r="V7805" t="str">
            <v>900005634CRR2700</v>
          </cell>
          <cell r="W7805" t="str">
            <v>900005634</v>
          </cell>
          <cell r="X7805" t="str">
            <v>CENTRO ETNOEDUCATIVO EL PASITO</v>
          </cell>
          <cell r="Y7805" t="str">
            <v>BANCO DE BOGOTA S. A.</v>
          </cell>
          <cell r="Z7805" t="str">
            <v>CRR</v>
          </cell>
          <cell r="AA7805" t="str">
            <v>530322700</v>
          </cell>
          <cell r="AB7805" t="str">
            <v>2700</v>
          </cell>
          <cell r="AC7805" t="str">
            <v>Activa</v>
          </cell>
          <cell r="AD7805">
            <v>1</v>
          </cell>
          <cell r="AE7805" t="str">
            <v>Resolución 004617 del 11 abril de 2024</v>
          </cell>
        </row>
        <row r="7806">
          <cell r="G7806">
            <v>244001002356</v>
          </cell>
          <cell r="H7806">
            <v>1</v>
          </cell>
          <cell r="I7806" t="str">
            <v>INSTITUCION EDUCATIVA LIVIO REGINALDO FISCHIONE</v>
          </cell>
          <cell r="J7806">
            <v>2985</v>
          </cell>
          <cell r="K7806">
            <v>334000845.11833203</v>
          </cell>
          <cell r="L7806">
            <v>0</v>
          </cell>
          <cell r="M7806">
            <v>334000845</v>
          </cell>
          <cell r="N7806">
            <v>1</v>
          </cell>
          <cell r="O7806" t="str">
            <v>FSE</v>
          </cell>
          <cell r="P7806" t="str">
            <v>INSTITUCION EDUCATIVA LIVIO REGINALDO FISCHIONE</v>
          </cell>
          <cell r="Q7806" t="str">
            <v>825000052</v>
          </cell>
          <cell r="R7806" t="str">
            <v>BANCO POPULAR</v>
          </cell>
          <cell r="S7806" t="str">
            <v>CRR</v>
          </cell>
          <cell r="T7806" t="str">
            <v>405020223</v>
          </cell>
          <cell r="U7806" t="str">
            <v>0223</v>
          </cell>
          <cell r="V7806" t="str">
            <v>825000052CRR0223</v>
          </cell>
          <cell r="W7806" t="str">
            <v>825000052</v>
          </cell>
          <cell r="X7806" t="str">
            <v>LA INSTITUCION EDUCATIVA LIGIO REGINALDO FISCHIONI</v>
          </cell>
          <cell r="Y7806" t="str">
            <v>BANCO POPULAR S. A.</v>
          </cell>
          <cell r="Z7806" t="str">
            <v>CRR</v>
          </cell>
          <cell r="AA7806" t="str">
            <v>405020223</v>
          </cell>
          <cell r="AB7806" t="str">
            <v>0223</v>
          </cell>
          <cell r="AC7806" t="str">
            <v>Activa</v>
          </cell>
          <cell r="AD7806">
            <v>1</v>
          </cell>
          <cell r="AE7806" t="str">
            <v>Resolución 004617 del 11 abril de 2024</v>
          </cell>
        </row>
        <row r="7807">
          <cell r="G7807">
            <v>244001002372</v>
          </cell>
          <cell r="H7807">
            <v>1</v>
          </cell>
          <cell r="I7807" t="str">
            <v>INSTITUCION ETNOEDUCATIVO #6 GUACHAQUERO</v>
          </cell>
          <cell r="J7807">
            <v>914</v>
          </cell>
          <cell r="K7807">
            <v>116567116.81656395</v>
          </cell>
          <cell r="L7807">
            <v>0</v>
          </cell>
          <cell r="M7807">
            <v>116567117</v>
          </cell>
          <cell r="N7807">
            <v>1</v>
          </cell>
          <cell r="O7807" t="str">
            <v>FSE</v>
          </cell>
          <cell r="P7807" t="str">
            <v>INSTITUCION ETNOEDUCATIVO #6 GUACHAQUERO</v>
          </cell>
          <cell r="Q7807" t="str">
            <v>825003176</v>
          </cell>
          <cell r="R7807" t="str">
            <v>BBVA COLOMBIA</v>
          </cell>
          <cell r="S7807" t="str">
            <v>CRR</v>
          </cell>
          <cell r="T7807" t="str">
            <v>758006902</v>
          </cell>
          <cell r="U7807" t="str">
            <v>6902</v>
          </cell>
          <cell r="V7807" t="str">
            <v>825003176CRR6902</v>
          </cell>
          <cell r="W7807" t="str">
            <v>825003176</v>
          </cell>
          <cell r="X7807" t="str">
            <v>CENTRO ETNOEDUCATIVOGUACHAQUERO</v>
          </cell>
          <cell r="Y7807" t="str">
            <v>BANCO BILBAO VIZCAYA ARGENTARIA COLOMBIA S.A. BBVA</v>
          </cell>
          <cell r="Z7807" t="str">
            <v>CRR</v>
          </cell>
          <cell r="AA7807" t="str">
            <v>758006902</v>
          </cell>
          <cell r="AB7807" t="str">
            <v>6902</v>
          </cell>
          <cell r="AC7807" t="str">
            <v>Activa</v>
          </cell>
          <cell r="AD7807">
            <v>1</v>
          </cell>
          <cell r="AE7807" t="str">
            <v>Resolución 004617 del 11 abril de 2024</v>
          </cell>
        </row>
        <row r="7808">
          <cell r="G7808">
            <v>244001002437</v>
          </cell>
          <cell r="H7808">
            <v>1</v>
          </cell>
          <cell r="I7808" t="str">
            <v>INSTITUCION EDUCATIVA SAN JUAN BAUTISTA</v>
          </cell>
          <cell r="J7808">
            <v>582</v>
          </cell>
          <cell r="K7808">
            <v>76466033.804826409</v>
          </cell>
          <cell r="L7808">
            <v>15293206.760965284</v>
          </cell>
          <cell r="M7808">
            <v>91759241</v>
          </cell>
          <cell r="N7808">
            <v>1</v>
          </cell>
          <cell r="O7808" t="str">
            <v>FSE</v>
          </cell>
          <cell r="P7808" t="str">
            <v>INSTITUCION EDUCATIVA SAN JUAN BAUTISTA</v>
          </cell>
          <cell r="Q7808" t="str">
            <v>800237007</v>
          </cell>
          <cell r="R7808" t="str">
            <v>BBVA COLOMBIA</v>
          </cell>
          <cell r="S7808" t="str">
            <v>CRR</v>
          </cell>
          <cell r="T7808" t="str">
            <v>758011662</v>
          </cell>
          <cell r="U7808" t="str">
            <v>1662</v>
          </cell>
          <cell r="V7808" t="str">
            <v>800237007CRR1662</v>
          </cell>
          <cell r="W7808" t="str">
            <v>800237007</v>
          </cell>
          <cell r="X7808" t="str">
            <v>FONDO SERVICIO EDUCATIVO INSTITUCION EDUCATIVA SAN JUAN BAUTISTA</v>
          </cell>
          <cell r="Y7808" t="str">
            <v>BANCO BILBAO VIZCAYA ARGENTARIA COLOMBIA S.A. BBVA</v>
          </cell>
          <cell r="Z7808" t="str">
            <v>CRR</v>
          </cell>
          <cell r="AA7808" t="str">
            <v>758011662</v>
          </cell>
          <cell r="AB7808" t="str">
            <v>1662</v>
          </cell>
          <cell r="AC7808" t="str">
            <v>Activa</v>
          </cell>
          <cell r="AD7808">
            <v>1</v>
          </cell>
          <cell r="AE7808" t="str">
            <v>Resolución 004617 del 11 abril de 2024</v>
          </cell>
        </row>
        <row r="7809">
          <cell r="G7809">
            <v>244001002780</v>
          </cell>
          <cell r="H7809">
            <v>1</v>
          </cell>
          <cell r="I7809" t="str">
            <v>INSTITUCIÓN ETNOEDUCATIVA  SIERRA NEVADA</v>
          </cell>
          <cell r="J7809">
            <v>698</v>
          </cell>
          <cell r="K7809">
            <v>90220072.1661506</v>
          </cell>
          <cell r="L7809">
            <v>8777878.6256533861</v>
          </cell>
          <cell r="M7809">
            <v>98997951</v>
          </cell>
          <cell r="N7809">
            <v>1</v>
          </cell>
          <cell r="O7809" t="str">
            <v>FSE</v>
          </cell>
          <cell r="P7809" t="str">
            <v>INSTITUCIÓN ETNOEDUCATIVA  SIERRA NEVADA</v>
          </cell>
          <cell r="Q7809" t="str">
            <v>825003146</v>
          </cell>
          <cell r="R7809" t="str">
            <v>BBVA COLOMBIA</v>
          </cell>
          <cell r="S7809" t="str">
            <v>CRR</v>
          </cell>
          <cell r="T7809" t="str">
            <v>0758011175</v>
          </cell>
          <cell r="U7809" t="str">
            <v>1175</v>
          </cell>
          <cell r="V7809" t="str">
            <v>825003146CRR1175</v>
          </cell>
          <cell r="W7809" t="str">
            <v>825003146</v>
          </cell>
          <cell r="X7809" t="str">
            <v>CENTRO ETNOEDUCATIVO SIERRA NEVADA</v>
          </cell>
          <cell r="Y7809" t="str">
            <v>BANCO BILBAO VIZCAYA ARGENTARIA COLOMBIA S.A. BBVA</v>
          </cell>
          <cell r="Z7809" t="str">
            <v>CRR</v>
          </cell>
          <cell r="AA7809" t="str">
            <v>0758011175</v>
          </cell>
          <cell r="AB7809" t="str">
            <v>1175</v>
          </cell>
          <cell r="AC7809" t="str">
            <v>Activa</v>
          </cell>
          <cell r="AD7809">
            <v>1</v>
          </cell>
          <cell r="AE7809" t="str">
            <v>Resolución 004617 del 11 abril de 2024</v>
          </cell>
        </row>
        <row r="7810">
          <cell r="G7810">
            <v>244001002895</v>
          </cell>
          <cell r="H7810">
            <v>1</v>
          </cell>
          <cell r="I7810" t="str">
            <v>INSTITUCION EDUCATIVA EVARISTO ACOSTA DE MONGUI</v>
          </cell>
          <cell r="J7810">
            <v>623</v>
          </cell>
          <cell r="K7810">
            <v>82764049.391845465</v>
          </cell>
          <cell r="L7810">
            <v>7785327.7221157551</v>
          </cell>
          <cell r="M7810">
            <v>90549377</v>
          </cell>
          <cell r="N7810">
            <v>1</v>
          </cell>
          <cell r="O7810" t="str">
            <v>FSE</v>
          </cell>
          <cell r="P7810" t="str">
            <v>INSTITUCION EDUCATIVA EVARISTO ACOSTA DE MONGUI</v>
          </cell>
          <cell r="Q7810" t="str">
            <v>800244505</v>
          </cell>
          <cell r="R7810" t="str">
            <v>BANCO DE BOGOTÁ</v>
          </cell>
          <cell r="S7810" t="str">
            <v>CRR</v>
          </cell>
          <cell r="T7810" t="str">
            <v>530346634</v>
          </cell>
          <cell r="U7810" t="str">
            <v>6634</v>
          </cell>
          <cell r="V7810" t="str">
            <v>800244505CRR6634</v>
          </cell>
          <cell r="W7810" t="str">
            <v>800244505</v>
          </cell>
          <cell r="X7810" t="str">
            <v>FONDO DE SERVICIOS EDUCATIVOS RECURSOS APLICABLES</v>
          </cell>
          <cell r="Y7810" t="str">
            <v>BANCO DE BOGOTA S. A.</v>
          </cell>
          <cell r="Z7810" t="str">
            <v>CRR</v>
          </cell>
          <cell r="AA7810" t="str">
            <v>530346634</v>
          </cell>
          <cell r="AB7810" t="str">
            <v>6634</v>
          </cell>
          <cell r="AC7810" t="str">
            <v>Activa</v>
          </cell>
          <cell r="AD7810">
            <v>1</v>
          </cell>
          <cell r="AE7810" t="str">
            <v>Resolución 004617 del 11 abril de 2024</v>
          </cell>
        </row>
        <row r="7811">
          <cell r="G7811">
            <v>244001002933</v>
          </cell>
          <cell r="H7811">
            <v>1</v>
          </cell>
          <cell r="I7811" t="str">
            <v>INSTITUCION ETNOEDUCATIVO # 5 ANARALITO NUEVO</v>
          </cell>
          <cell r="J7811">
            <v>891</v>
          </cell>
          <cell r="K7811">
            <v>112010676.00392658</v>
          </cell>
          <cell r="L7811">
            <v>0</v>
          </cell>
          <cell r="M7811">
            <v>112010676</v>
          </cell>
          <cell r="N7811">
            <v>1</v>
          </cell>
          <cell r="O7811" t="str">
            <v>FSE</v>
          </cell>
          <cell r="P7811" t="str">
            <v>INSTITUCION ETNOEDUCATIVO # 5 ANARALITO NUEVO</v>
          </cell>
          <cell r="Q7811" t="str">
            <v>825003192</v>
          </cell>
          <cell r="R7811" t="str">
            <v>BBVA COLOMBIA</v>
          </cell>
          <cell r="S7811" t="str">
            <v>CRR</v>
          </cell>
          <cell r="T7811" t="str">
            <v>0758000100011654</v>
          </cell>
          <cell r="U7811" t="str">
            <v>1654</v>
          </cell>
          <cell r="V7811" t="str">
            <v>825003192CRR1654</v>
          </cell>
          <cell r="W7811" t="str">
            <v>825003192</v>
          </cell>
          <cell r="X7811" t="str">
            <v>Centro Etnoeducativo No. 5</v>
          </cell>
          <cell r="Y7811" t="str">
            <v>BANCO BILBAO VIZCAYA ARGENTARIA COLOMBIA S.A. BBVA</v>
          </cell>
          <cell r="Z7811" t="str">
            <v>CRR</v>
          </cell>
          <cell r="AA7811" t="str">
            <v>0758000100011654</v>
          </cell>
          <cell r="AB7811" t="str">
            <v>1654</v>
          </cell>
          <cell r="AC7811" t="str">
            <v>Activa</v>
          </cell>
          <cell r="AD7811">
            <v>1</v>
          </cell>
          <cell r="AE7811" t="str">
            <v>Resolución 004617 del 11 abril de 2024</v>
          </cell>
        </row>
        <row r="7812">
          <cell r="G7812">
            <v>244001003042</v>
          </cell>
          <cell r="H7812">
            <v>1</v>
          </cell>
          <cell r="I7812" t="str">
            <v>CENTRO ETNOEDUCATIVO #10</v>
          </cell>
          <cell r="J7812">
            <v>760</v>
          </cell>
          <cell r="K7812">
            <v>95629354.128353328</v>
          </cell>
          <cell r="L7812">
            <v>0</v>
          </cell>
          <cell r="M7812">
            <v>95629354</v>
          </cell>
          <cell r="N7812">
            <v>1</v>
          </cell>
          <cell r="O7812" t="str">
            <v>FSE</v>
          </cell>
          <cell r="P7812" t="str">
            <v>INSTITUCION ETNOEDUCATIVA #10</v>
          </cell>
          <cell r="Q7812" t="str">
            <v>900463134</v>
          </cell>
          <cell r="R7812" t="str">
            <v>BBVA COLOMBIA</v>
          </cell>
          <cell r="S7812" t="str">
            <v>CRR</v>
          </cell>
          <cell r="T7812" t="str">
            <v>0477000100004535</v>
          </cell>
          <cell r="U7812" t="str">
            <v>4535</v>
          </cell>
          <cell r="V7812" t="str">
            <v>900463134CRR4535</v>
          </cell>
          <cell r="W7812" t="str">
            <v>900463134</v>
          </cell>
          <cell r="X7812" t="str">
            <v>CENTRO ETNOEDUCATIVO 10</v>
          </cell>
          <cell r="Y7812" t="str">
            <v>BANCO BILBAO VIZCAYA ARGENTARIA COLOMBIA S.A. BBVA</v>
          </cell>
          <cell r="Z7812" t="str">
            <v>CRR</v>
          </cell>
          <cell r="AA7812" t="str">
            <v>0477000100004535</v>
          </cell>
          <cell r="AB7812" t="str">
            <v>4535</v>
          </cell>
          <cell r="AC7812" t="str">
            <v>Activa</v>
          </cell>
          <cell r="AD7812">
            <v>1</v>
          </cell>
          <cell r="AE7812" t="str">
            <v>Resolución 004617 del 11 abril de 2024</v>
          </cell>
        </row>
        <row r="7813">
          <cell r="G7813">
            <v>244001003158</v>
          </cell>
          <cell r="H7813">
            <v>1</v>
          </cell>
          <cell r="I7813" t="str">
            <v>INSTITUCION ETNOEDUCATIVA #7</v>
          </cell>
          <cell r="J7813">
            <v>1497</v>
          </cell>
          <cell r="K7813">
            <v>192918466.18366709</v>
          </cell>
          <cell r="L7813">
            <v>0</v>
          </cell>
          <cell r="M7813">
            <v>192918466</v>
          </cell>
          <cell r="N7813">
            <v>1</v>
          </cell>
          <cell r="O7813" t="str">
            <v>FSE</v>
          </cell>
          <cell r="P7813" t="str">
            <v>INSTITUCION ETNOEDUCATIVA #7</v>
          </cell>
          <cell r="Q7813" t="str">
            <v>900458351</v>
          </cell>
          <cell r="R7813" t="str">
            <v>BANCO AGRARIO DE COLOMBIA S.A.</v>
          </cell>
          <cell r="S7813" t="str">
            <v>AHR</v>
          </cell>
          <cell r="T7813" t="str">
            <v>436033016320</v>
          </cell>
          <cell r="U7813" t="str">
            <v>6320</v>
          </cell>
          <cell r="V7813" t="str">
            <v>900458351AHR6320</v>
          </cell>
          <cell r="W7813" t="str">
            <v>900458351</v>
          </cell>
          <cell r="X7813" t="str">
            <v>CENTRO ETNOEDUCATIVO No. 7</v>
          </cell>
          <cell r="Y7813" t="str">
            <v>BANCO AGRARIO DE COLOMBIA S.A.</v>
          </cell>
          <cell r="Z7813" t="str">
            <v>AHR</v>
          </cell>
          <cell r="AA7813" t="str">
            <v>436033016320</v>
          </cell>
          <cell r="AB7813" t="str">
            <v>6320</v>
          </cell>
          <cell r="AC7813" t="str">
            <v>Activa</v>
          </cell>
          <cell r="AD7813">
            <v>1</v>
          </cell>
          <cell r="AE7813" t="str">
            <v>Resolución 004617 del 11 abril de 2024</v>
          </cell>
        </row>
        <row r="7814">
          <cell r="G7814">
            <v>244001003212</v>
          </cell>
          <cell r="H7814">
            <v>1</v>
          </cell>
          <cell r="I7814" t="str">
            <v>INSTITUCION ETNOEDUCATIVA #3</v>
          </cell>
          <cell r="J7814">
            <v>750</v>
          </cell>
          <cell r="K7814">
            <v>99055989.472647756</v>
          </cell>
          <cell r="L7814">
            <v>0</v>
          </cell>
          <cell r="M7814">
            <v>99055989</v>
          </cell>
          <cell r="N7814">
            <v>1</v>
          </cell>
          <cell r="O7814" t="str">
            <v>FSE</v>
          </cell>
          <cell r="P7814" t="str">
            <v>INSTITUCION ETNOEDUCATIVA #3</v>
          </cell>
          <cell r="Q7814" t="str">
            <v>825003178</v>
          </cell>
          <cell r="R7814" t="str">
            <v>BBVA COLOMBIA</v>
          </cell>
          <cell r="S7814" t="str">
            <v>CRR</v>
          </cell>
          <cell r="T7814" t="str">
            <v>0758000100011647</v>
          </cell>
          <cell r="U7814" t="str">
            <v>1647</v>
          </cell>
          <cell r="V7814" t="str">
            <v>825003178CRR1647</v>
          </cell>
          <cell r="W7814" t="str">
            <v>825003178</v>
          </cell>
          <cell r="X7814" t="str">
            <v>CENTRO ETNOEDUCATIVO NRO 3</v>
          </cell>
          <cell r="Y7814" t="str">
            <v>BANCO BILBAO VIZCAYA ARGENTARIA COLOMBIA S.A. BBVA</v>
          </cell>
          <cell r="Z7814" t="str">
            <v>CRR</v>
          </cell>
          <cell r="AA7814" t="str">
            <v>758011647</v>
          </cell>
          <cell r="AB7814" t="str">
            <v>1647</v>
          </cell>
          <cell r="AC7814" t="str">
            <v>Activa</v>
          </cell>
          <cell r="AD7814">
            <v>1</v>
          </cell>
          <cell r="AE7814" t="str">
            <v>Resolución 004617 del 11 abril de 2024</v>
          </cell>
        </row>
        <row r="7815">
          <cell r="G7815">
            <v>244001003301</v>
          </cell>
          <cell r="H7815">
            <v>1</v>
          </cell>
          <cell r="I7815" t="str">
            <v>CENTRO ETNOEDUCATIVO #1</v>
          </cell>
          <cell r="J7815">
            <v>1161</v>
          </cell>
          <cell r="K7815">
            <v>145868872.36708629</v>
          </cell>
          <cell r="L7815">
            <v>0</v>
          </cell>
          <cell r="M7815">
            <v>145868872</v>
          </cell>
          <cell r="N7815">
            <v>1</v>
          </cell>
          <cell r="O7815" t="str">
            <v>FSE</v>
          </cell>
          <cell r="P7815" t="str">
            <v>INSTITUCION ETNOEDUCATIVA #1</v>
          </cell>
          <cell r="Q7815" t="str">
            <v>825003177</v>
          </cell>
          <cell r="R7815" t="str">
            <v>BBVA COLOMBIA</v>
          </cell>
          <cell r="S7815" t="str">
            <v>CRR</v>
          </cell>
          <cell r="T7815" t="str">
            <v>0758000100011183</v>
          </cell>
          <cell r="U7815" t="str">
            <v>1183</v>
          </cell>
          <cell r="V7815" t="str">
            <v>825003177CRR1183</v>
          </cell>
          <cell r="W7815" t="str">
            <v>825003177</v>
          </cell>
          <cell r="X7815" t="str">
            <v>CENTRO ETNOEDUCATIVO EL ARROYO</v>
          </cell>
          <cell r="Y7815" t="str">
            <v>BANCO BILBAO VIZCAYA ARGENTARIA COLOMBIA S.A. BBVA</v>
          </cell>
          <cell r="Z7815" t="str">
            <v>CRR</v>
          </cell>
          <cell r="AA7815" t="str">
            <v>0758000100011183</v>
          </cell>
          <cell r="AB7815" t="str">
            <v>1183</v>
          </cell>
          <cell r="AC7815" t="str">
            <v>Activa</v>
          </cell>
          <cell r="AD7815">
            <v>1</v>
          </cell>
          <cell r="AE7815" t="str">
            <v>Resolución 004617 del 11 abril de 2024</v>
          </cell>
        </row>
        <row r="7816">
          <cell r="G7816">
            <v>244001003476</v>
          </cell>
          <cell r="H7816">
            <v>1</v>
          </cell>
          <cell r="I7816" t="str">
            <v>CENTRO ETNOEDUCATIVO #14</v>
          </cell>
          <cell r="J7816">
            <v>1856</v>
          </cell>
          <cell r="K7816">
            <v>232503092.48252001</v>
          </cell>
          <cell r="L7816">
            <v>0</v>
          </cell>
          <cell r="M7816">
            <v>232503092</v>
          </cell>
          <cell r="N7816">
            <v>1</v>
          </cell>
          <cell r="O7816" t="str">
            <v>FSE</v>
          </cell>
          <cell r="P7816" t="str">
            <v>INSTITUCION ETNOEDUCATIVA #14</v>
          </cell>
          <cell r="Q7816" t="str">
            <v>900465565</v>
          </cell>
          <cell r="R7816" t="str">
            <v>BBVA COLOMBIA</v>
          </cell>
          <cell r="S7816" t="str">
            <v>CRR</v>
          </cell>
          <cell r="T7816" t="str">
            <v>758012280</v>
          </cell>
          <cell r="U7816" t="str">
            <v>2280</v>
          </cell>
          <cell r="V7816" t="str">
            <v>900465565CRR2280</v>
          </cell>
          <cell r="W7816" t="str">
            <v>900465565</v>
          </cell>
          <cell r="X7816" t="str">
            <v>CENTRO ETNOEDUCATIVO No14</v>
          </cell>
          <cell r="Y7816" t="str">
            <v>BANCO BILBAO VIZCAYA ARGENTARIA COLOMBIA S.A. BBVA</v>
          </cell>
          <cell r="Z7816" t="str">
            <v>CRR</v>
          </cell>
          <cell r="AA7816" t="str">
            <v>758012280</v>
          </cell>
          <cell r="AB7816" t="str">
            <v>2280</v>
          </cell>
          <cell r="AC7816" t="str">
            <v>Activa</v>
          </cell>
          <cell r="AD7816">
            <v>1</v>
          </cell>
          <cell r="AE7816" t="str">
            <v>Resolución 004617 del 11 abril de 2024</v>
          </cell>
        </row>
        <row r="7817">
          <cell r="G7817">
            <v>244001003514</v>
          </cell>
          <cell r="H7817">
            <v>1</v>
          </cell>
          <cell r="I7817" t="str">
            <v>CENTRO ETNOEDUCATIVO #8</v>
          </cell>
          <cell r="J7817">
            <v>623</v>
          </cell>
          <cell r="K7817">
            <v>78256690.482728809</v>
          </cell>
          <cell r="L7817">
            <v>0</v>
          </cell>
          <cell r="M7817">
            <v>78256690</v>
          </cell>
          <cell r="N7817">
            <v>1</v>
          </cell>
          <cell r="O7817" t="str">
            <v>FSE</v>
          </cell>
          <cell r="P7817" t="str">
            <v>CENTRO ETNOEDUCATIVO #8</v>
          </cell>
          <cell r="Q7817" t="str">
            <v>900461694</v>
          </cell>
          <cell r="R7817" t="str">
            <v>BBVA COLOMBIA</v>
          </cell>
          <cell r="S7817" t="str">
            <v>CRR</v>
          </cell>
          <cell r="T7817" t="str">
            <v>0477000100004543</v>
          </cell>
          <cell r="U7817" t="str">
            <v>4543</v>
          </cell>
          <cell r="V7817" t="str">
            <v>900461694CRR4543</v>
          </cell>
          <cell r="W7817" t="str">
            <v>900461694</v>
          </cell>
          <cell r="X7817" t="str">
            <v>CENTRO ETNOEDUCATIVO No. 8</v>
          </cell>
          <cell r="Y7817" t="str">
            <v>BANCO BILBAO VIZCAYA ARGENTARIA COLOMBIA S.A. BBVA</v>
          </cell>
          <cell r="Z7817" t="str">
            <v>CRR</v>
          </cell>
          <cell r="AA7817" t="str">
            <v>0477000100004543</v>
          </cell>
          <cell r="AB7817" t="str">
            <v>4543</v>
          </cell>
          <cell r="AC7817" t="str">
            <v>Activa</v>
          </cell>
          <cell r="AD7817">
            <v>1</v>
          </cell>
          <cell r="AE7817" t="str">
            <v>Resolución 004617 del 11 abril de 2024</v>
          </cell>
        </row>
        <row r="7818">
          <cell r="G7818">
            <v>244001004529</v>
          </cell>
          <cell r="H7818">
            <v>1</v>
          </cell>
          <cell r="I7818" t="str">
            <v>INSTITUCION ETNOEDUCATIVO #9 MAÑATURE</v>
          </cell>
          <cell r="J7818">
            <v>978</v>
          </cell>
          <cell r="K7818">
            <v>128451665.51285319</v>
          </cell>
          <cell r="L7818">
            <v>0</v>
          </cell>
          <cell r="M7818">
            <v>128451666</v>
          </cell>
          <cell r="N7818">
            <v>1</v>
          </cell>
          <cell r="O7818" t="str">
            <v>FSE</v>
          </cell>
          <cell r="P7818" t="str">
            <v>INSTITUCION ETNOEDUCATIVO #9 MAÑATURE</v>
          </cell>
          <cell r="Q7818" t="str">
            <v>900475683</v>
          </cell>
          <cell r="R7818" t="str">
            <v>BBVA COLOMBIA</v>
          </cell>
          <cell r="S7818" t="str">
            <v>CRR</v>
          </cell>
          <cell r="T7818" t="str">
            <v>0477009153</v>
          </cell>
          <cell r="U7818" t="str">
            <v>9153</v>
          </cell>
          <cell r="V7818" t="str">
            <v>900475683CRR9153</v>
          </cell>
          <cell r="W7818" t="str">
            <v>900475683</v>
          </cell>
          <cell r="X7818" t="str">
            <v>EL CENTRO ETNOEDUCATIVO No.9</v>
          </cell>
          <cell r="Y7818" t="str">
            <v>BANCO BILBAO VIZCAYA ARGENTARIA COLOMBIA S.A. BBVA</v>
          </cell>
          <cell r="Z7818" t="str">
            <v>CRR</v>
          </cell>
          <cell r="AA7818" t="str">
            <v>477009153</v>
          </cell>
          <cell r="AB7818" t="str">
            <v>9153</v>
          </cell>
          <cell r="AC7818" t="str">
            <v>Activa</v>
          </cell>
          <cell r="AD7818">
            <v>1</v>
          </cell>
          <cell r="AE7818" t="str">
            <v>Resolución 004617 del 11 abril de 2024</v>
          </cell>
        </row>
        <row r="7819">
          <cell r="G7819">
            <v>244001004669</v>
          </cell>
          <cell r="H7819">
            <v>1</v>
          </cell>
          <cell r="I7819" t="str">
            <v>INSTITUCION ETNOEDUCATIVA #11</v>
          </cell>
          <cell r="J7819">
            <v>1199</v>
          </cell>
          <cell r="K7819">
            <v>158030301.96534395</v>
          </cell>
          <cell r="L7819">
            <v>0</v>
          </cell>
          <cell r="M7819">
            <v>158030302</v>
          </cell>
          <cell r="N7819">
            <v>1</v>
          </cell>
          <cell r="O7819" t="str">
            <v>FSE</v>
          </cell>
          <cell r="P7819" t="str">
            <v>INSTITUCION ETNOEDUCATIVA #11</v>
          </cell>
          <cell r="Q7819" t="str">
            <v>900464836</v>
          </cell>
          <cell r="R7819" t="str">
            <v>BBVA COLOMBIA</v>
          </cell>
          <cell r="S7819" t="str">
            <v>CRR</v>
          </cell>
          <cell r="T7819" t="str">
            <v>0758000100012298</v>
          </cell>
          <cell r="U7819" t="str">
            <v>2298</v>
          </cell>
          <cell r="V7819" t="str">
            <v>900464836CRR2298</v>
          </cell>
          <cell r="W7819" t="str">
            <v>900464836</v>
          </cell>
          <cell r="X7819" t="str">
            <v>CENTRO ETNOEDUCATIVO NRO 11</v>
          </cell>
          <cell r="Y7819" t="str">
            <v>BANCO BILBAO VIZCAYA ARGENTARIA COLOMBIA S.A. BBVA</v>
          </cell>
          <cell r="Z7819" t="str">
            <v>CRR</v>
          </cell>
          <cell r="AA7819" t="str">
            <v>0758000100012298</v>
          </cell>
          <cell r="AB7819" t="str">
            <v>2298</v>
          </cell>
          <cell r="AC7819" t="str">
            <v>Activa</v>
          </cell>
          <cell r="AD7819">
            <v>1</v>
          </cell>
          <cell r="AE7819" t="str">
            <v>Resolución 004617 del 11 abril de 2024</v>
          </cell>
        </row>
        <row r="7820">
          <cell r="G7820">
            <v>244001004715</v>
          </cell>
          <cell r="H7820">
            <v>1</v>
          </cell>
          <cell r="I7820" t="str">
            <v>INSTITUCION ETNOEDUCATIVO #12</v>
          </cell>
          <cell r="J7820">
            <v>1270</v>
          </cell>
          <cell r="K7820">
            <v>162961758.76972893</v>
          </cell>
          <cell r="L7820">
            <v>0</v>
          </cell>
          <cell r="M7820">
            <v>162961759</v>
          </cell>
          <cell r="N7820">
            <v>1</v>
          </cell>
          <cell r="O7820" t="str">
            <v>FSE</v>
          </cell>
          <cell r="P7820" t="str">
            <v>INSTITUCION ETNOEDUCATIVO #12</v>
          </cell>
          <cell r="Q7820" t="str">
            <v>900461549</v>
          </cell>
          <cell r="R7820" t="str">
            <v>BANCO AGRARIO DE COLOMBIA S.A.</v>
          </cell>
          <cell r="S7820" t="str">
            <v>AHR</v>
          </cell>
          <cell r="T7820" t="str">
            <v>436033016452</v>
          </cell>
          <cell r="U7820" t="str">
            <v>6452</v>
          </cell>
          <cell r="V7820" t="str">
            <v>900461549AHR6452</v>
          </cell>
          <cell r="W7820" t="str">
            <v>900461549</v>
          </cell>
          <cell r="X7820" t="str">
            <v>CENTRO ETNOEDUCATIVO 12</v>
          </cell>
          <cell r="Y7820" t="str">
            <v>BANCO AGRARIO DE COLOMBIA S.A.</v>
          </cell>
          <cell r="Z7820" t="str">
            <v>AHR</v>
          </cell>
          <cell r="AA7820" t="str">
            <v>436033016452</v>
          </cell>
          <cell r="AB7820" t="str">
            <v>6452</v>
          </cell>
          <cell r="AC7820" t="str">
            <v>Activa</v>
          </cell>
          <cell r="AD7820">
            <v>1</v>
          </cell>
          <cell r="AE7820" t="str">
            <v>Resolución 004617 del 11 abril de 2024</v>
          </cell>
        </row>
        <row r="7821">
          <cell r="G7821">
            <v>244001004791</v>
          </cell>
          <cell r="H7821">
            <v>1</v>
          </cell>
          <cell r="I7821" t="str">
            <v>INSTITUCION ETNOEDUCATIVA #13</v>
          </cell>
          <cell r="J7821">
            <v>1040</v>
          </cell>
          <cell r="K7821">
            <v>132294936.36671685</v>
          </cell>
          <cell r="L7821">
            <v>0</v>
          </cell>
          <cell r="M7821">
            <v>132294936</v>
          </cell>
          <cell r="N7821">
            <v>1</v>
          </cell>
          <cell r="O7821" t="str">
            <v>FSE</v>
          </cell>
          <cell r="P7821" t="str">
            <v>INSTITUCION ETNOEDUCATIVA #13</v>
          </cell>
          <cell r="Q7821" t="str">
            <v>900459315</v>
          </cell>
          <cell r="R7821" t="str">
            <v>BBVA COLOMBIA</v>
          </cell>
          <cell r="S7821" t="str">
            <v>CRR</v>
          </cell>
          <cell r="T7821" t="str">
            <v>0477000100005649</v>
          </cell>
          <cell r="U7821" t="str">
            <v>5649</v>
          </cell>
          <cell r="V7821" t="str">
            <v>900459315CRR5649</v>
          </cell>
          <cell r="W7821" t="str">
            <v>900459315</v>
          </cell>
          <cell r="X7821" t="str">
            <v>CENTRO ETNOEDUCATIVO 13</v>
          </cell>
          <cell r="Y7821" t="str">
            <v>BANCO BILBAO VIZCAYA ARGENTARIA COLOMBIA S.A. BBVA</v>
          </cell>
          <cell r="Z7821" t="str">
            <v>CRR</v>
          </cell>
          <cell r="AA7821" t="str">
            <v>0477000100005649</v>
          </cell>
          <cell r="AB7821" t="str">
            <v>5649</v>
          </cell>
          <cell r="AC7821" t="str">
            <v>Activa</v>
          </cell>
          <cell r="AD7821">
            <v>1</v>
          </cell>
          <cell r="AE7821" t="str">
            <v>Resolución 004617 del 11 abril de 2024</v>
          </cell>
        </row>
        <row r="7822">
          <cell r="G7822">
            <v>244001004961</v>
          </cell>
          <cell r="H7822">
            <v>1</v>
          </cell>
          <cell r="I7822" t="str">
            <v>CENTRO ETNOEDUCATIVO #16</v>
          </cell>
          <cell r="J7822">
            <v>588</v>
          </cell>
          <cell r="K7822">
            <v>74057518.393815771</v>
          </cell>
          <cell r="L7822">
            <v>0</v>
          </cell>
          <cell r="M7822">
            <v>74057518</v>
          </cell>
          <cell r="N7822">
            <v>1</v>
          </cell>
          <cell r="O7822" t="str">
            <v>FSE</v>
          </cell>
          <cell r="P7822" t="str">
            <v>CENTRO ETNOEDUCATIVO #16</v>
          </cell>
          <cell r="Q7822" t="str">
            <v>900458296</v>
          </cell>
          <cell r="R7822" t="str">
            <v>BBVA COLOMBIA</v>
          </cell>
          <cell r="S7822" t="str">
            <v>CRR</v>
          </cell>
          <cell r="T7822" t="str">
            <v>0477100100004550</v>
          </cell>
          <cell r="U7822" t="str">
            <v>4550</v>
          </cell>
          <cell r="V7822" t="str">
            <v>900458296CRR4550</v>
          </cell>
          <cell r="W7822" t="str">
            <v>900458296</v>
          </cell>
          <cell r="X7822" t="str">
            <v>CENTRO ETNOEDUCATIVO No. 16</v>
          </cell>
          <cell r="Y7822" t="str">
            <v>BANCO BILBAO VIZCAYA ARGENTARIA COLOMBIA S.A. BBVA</v>
          </cell>
          <cell r="Z7822" t="str">
            <v>CRR</v>
          </cell>
          <cell r="AA7822" t="str">
            <v>477004550</v>
          </cell>
          <cell r="AB7822" t="str">
            <v>4550</v>
          </cell>
          <cell r="AC7822" t="str">
            <v>Activa</v>
          </cell>
          <cell r="AD7822">
            <v>1</v>
          </cell>
          <cell r="AE7822" t="str">
            <v>Resolución 004617 del 11 abril de 2024</v>
          </cell>
        </row>
        <row r="7823">
          <cell r="G7823">
            <v>244001005011</v>
          </cell>
          <cell r="H7823">
            <v>1</v>
          </cell>
          <cell r="I7823" t="str">
            <v>CENTRO ETNOEDUCATIVO #17</v>
          </cell>
          <cell r="J7823">
            <v>491</v>
          </cell>
          <cell r="K7823">
            <v>61501769.333675161</v>
          </cell>
          <cell r="L7823">
            <v>0</v>
          </cell>
          <cell r="M7823">
            <v>61501769</v>
          </cell>
          <cell r="N7823">
            <v>1</v>
          </cell>
          <cell r="O7823" t="str">
            <v>FSE</v>
          </cell>
          <cell r="P7823" t="str">
            <v>INSTITUCION ETNOEDUCATIVA #17</v>
          </cell>
          <cell r="Q7823" t="str">
            <v>900477987</v>
          </cell>
          <cell r="R7823" t="str">
            <v>BBVA COLOMBIA</v>
          </cell>
          <cell r="S7823" t="str">
            <v>CRR</v>
          </cell>
          <cell r="T7823" t="str">
            <v>0758000100012314</v>
          </cell>
          <cell r="U7823" t="str">
            <v>2314</v>
          </cell>
          <cell r="V7823" t="str">
            <v>900477987CRR2314</v>
          </cell>
          <cell r="W7823" t="str">
            <v>900477987</v>
          </cell>
          <cell r="X7823" t="str">
            <v>Centro Etnoeducativo No. 17</v>
          </cell>
          <cell r="Y7823" t="str">
            <v>BANCO BILBAO VIZCAYA ARGENTARIA COLOMBIA S.A. BBVA</v>
          </cell>
          <cell r="Z7823" t="str">
            <v>CRR</v>
          </cell>
          <cell r="AA7823" t="str">
            <v>758012314</v>
          </cell>
          <cell r="AB7823" t="str">
            <v>2314</v>
          </cell>
          <cell r="AC7823" t="str">
            <v>Activa</v>
          </cell>
          <cell r="AD7823">
            <v>1</v>
          </cell>
          <cell r="AE7823" t="str">
            <v>Resolución 004617 del 11 abril de 2024</v>
          </cell>
        </row>
        <row r="7824">
          <cell r="G7824">
            <v>244001005037</v>
          </cell>
          <cell r="H7824">
            <v>1</v>
          </cell>
          <cell r="I7824" t="str">
            <v>CENTRO ETNOEDUCATIVO # 20</v>
          </cell>
          <cell r="J7824">
            <v>464</v>
          </cell>
          <cell r="K7824">
            <v>58290985.23927553</v>
          </cell>
          <cell r="L7824">
            <v>0</v>
          </cell>
          <cell r="M7824">
            <v>58290985</v>
          </cell>
          <cell r="N7824">
            <v>1</v>
          </cell>
          <cell r="O7824" t="str">
            <v>FSE</v>
          </cell>
          <cell r="P7824" t="str">
            <v>INSTITUCION ETNOEDUCATIVA # 20</v>
          </cell>
          <cell r="Q7824" t="str">
            <v>901492349</v>
          </cell>
          <cell r="R7824" t="str">
            <v>BANCO AGRARIO DE COLOMBIA S.A.</v>
          </cell>
          <cell r="S7824" t="str">
            <v>AHR</v>
          </cell>
          <cell r="T7824" t="str">
            <v>436033019745</v>
          </cell>
          <cell r="U7824" t="str">
            <v>9745</v>
          </cell>
          <cell r="V7824" t="str">
            <v>901492349AHR9745</v>
          </cell>
          <cell r="W7824" t="str">
            <v>901492349</v>
          </cell>
          <cell r="X7824" t="str">
            <v>CENTRO ETNOEDUCATIVO # 20. REMEDIOS 2</v>
          </cell>
          <cell r="Y7824" t="str">
            <v>BANCO AGRARIO DE COLOMBIA S.A.</v>
          </cell>
          <cell r="Z7824" t="str">
            <v>AHR</v>
          </cell>
          <cell r="AA7824" t="str">
            <v>436033019745</v>
          </cell>
          <cell r="AB7824" t="str">
            <v>9745</v>
          </cell>
          <cell r="AC7824" t="str">
            <v>Activa</v>
          </cell>
          <cell r="AD7824">
            <v>1</v>
          </cell>
          <cell r="AE7824" t="str">
            <v>Resolución 004617 del 11 abril de 2024</v>
          </cell>
        </row>
        <row r="7825">
          <cell r="G7825">
            <v>344001000382</v>
          </cell>
          <cell r="H7825">
            <v>1</v>
          </cell>
          <cell r="I7825" t="str">
            <v>INSTITUCION EDUCATIVA DISTRITAL FAMILIA DE NAZARET</v>
          </cell>
          <cell r="J7825">
            <v>778</v>
          </cell>
          <cell r="K7825">
            <v>91230566.982582957</v>
          </cell>
          <cell r="L7825">
            <v>6241404.2908541793</v>
          </cell>
          <cell r="M7825">
            <v>97471971</v>
          </cell>
          <cell r="N7825">
            <v>1</v>
          </cell>
          <cell r="O7825" t="str">
            <v>FSE</v>
          </cell>
          <cell r="P7825" t="str">
            <v>INSTITUCION EDUCATIVA DISTRITAL FAMILIA DE NAZARET</v>
          </cell>
          <cell r="Q7825" t="str">
            <v>892100040</v>
          </cell>
          <cell r="R7825" t="str">
            <v>BANCO DE BOGOTÁ</v>
          </cell>
          <cell r="S7825" t="str">
            <v>CRR</v>
          </cell>
          <cell r="T7825" t="str">
            <v>530494467</v>
          </cell>
          <cell r="U7825" t="str">
            <v>4467</v>
          </cell>
          <cell r="V7825" t="str">
            <v>892100040CRR4467</v>
          </cell>
          <cell r="W7825" t="str">
            <v>892100040</v>
          </cell>
          <cell r="X7825" t="str">
            <v>INSTITUCION EDUCATIVA SAGRADA FAMILIA</v>
          </cell>
          <cell r="Y7825" t="str">
            <v>BANCO DE BOGOTA S. A.</v>
          </cell>
          <cell r="Z7825" t="str">
            <v>CRR</v>
          </cell>
          <cell r="AA7825" t="str">
            <v>530494467</v>
          </cell>
          <cell r="AB7825" t="str">
            <v>4467</v>
          </cell>
          <cell r="AC7825" t="str">
            <v>Activa</v>
          </cell>
          <cell r="AD7825">
            <v>1</v>
          </cell>
          <cell r="AE7825" t="str">
            <v>Resolución 004617 del 11 abril de 2024</v>
          </cell>
        </row>
        <row r="7826">
          <cell r="G7826">
            <v>444001003793</v>
          </cell>
          <cell r="H7826">
            <v>1</v>
          </cell>
          <cell r="I7826" t="str">
            <v>CENTRO ETNOEDUCATIVO #15</v>
          </cell>
          <cell r="J7826">
            <v>1419</v>
          </cell>
          <cell r="K7826">
            <v>178101600.58180955</v>
          </cell>
          <cell r="L7826">
            <v>0</v>
          </cell>
          <cell r="M7826">
            <v>178101601</v>
          </cell>
          <cell r="N7826">
            <v>1</v>
          </cell>
          <cell r="O7826" t="str">
            <v>FSE</v>
          </cell>
          <cell r="P7826" t="str">
            <v>INSTITUCION ETNOEDUCATIVA #15</v>
          </cell>
          <cell r="Q7826" t="str">
            <v>900478087</v>
          </cell>
          <cell r="R7826" t="str">
            <v>BBVA COLOMBIA</v>
          </cell>
          <cell r="S7826" t="str">
            <v>CRR</v>
          </cell>
          <cell r="T7826" t="str">
            <v>0758000010012306</v>
          </cell>
          <cell r="U7826" t="str">
            <v>2306</v>
          </cell>
          <cell r="V7826" t="str">
            <v>900478087CRR2306</v>
          </cell>
          <cell r="W7826" t="str">
            <v>900478087</v>
          </cell>
          <cell r="X7826" t="str">
            <v>CENTRO ETNOEDUCATIVO 15</v>
          </cell>
          <cell r="Y7826" t="str">
            <v>BANCO BILBAO VIZCAYA ARGENTARIA COLOMBIA S.A. BBVA</v>
          </cell>
          <cell r="Z7826" t="str">
            <v>CRR</v>
          </cell>
          <cell r="AA7826" t="str">
            <v>758012306</v>
          </cell>
          <cell r="AB7826" t="str">
            <v>2306</v>
          </cell>
          <cell r="AC7826" t="str">
            <v>Activa</v>
          </cell>
          <cell r="AD7826">
            <v>1</v>
          </cell>
          <cell r="AE7826" t="str">
            <v>Resolución 004617 del 11 abril de 2024</v>
          </cell>
        </row>
        <row r="7827">
          <cell r="G7827">
            <v>144001001053</v>
          </cell>
          <cell r="H7827">
            <v>1</v>
          </cell>
          <cell r="I7827" t="str">
            <v>INSTITUCION EDUCATIVA CHON-KAY</v>
          </cell>
          <cell r="J7827">
            <v>1247</v>
          </cell>
          <cell r="K7827">
            <v>136376221.3594299</v>
          </cell>
          <cell r="L7827">
            <v>0</v>
          </cell>
          <cell r="M7827">
            <v>136376221</v>
          </cell>
          <cell r="N7827">
            <v>1</v>
          </cell>
          <cell r="O7827" t="str">
            <v>FSE</v>
          </cell>
          <cell r="P7827" t="str">
            <v>INSTITUCION EDUCATIVA CHON-KAY</v>
          </cell>
          <cell r="Q7827" t="str">
            <v>825000446</v>
          </cell>
          <cell r="R7827" t="str">
            <v>BANCO AGRARIO DE COLOMBIA S.A.</v>
          </cell>
          <cell r="S7827" t="str">
            <v>AHR</v>
          </cell>
          <cell r="T7827" t="str">
            <v>436033014883</v>
          </cell>
          <cell r="U7827" t="str">
            <v>4883</v>
          </cell>
          <cell r="V7827" t="str">
            <v>825000446AHR4883</v>
          </cell>
          <cell r="W7827" t="str">
            <v>825000446</v>
          </cell>
          <cell r="X7827" t="str">
            <v>INSTITUCION EDUCATIVA CHON - KAY</v>
          </cell>
          <cell r="Y7827" t="str">
            <v>BANCO AGRARIO DE COLOMBIA S.A.</v>
          </cell>
          <cell r="Z7827" t="str">
            <v>AHR</v>
          </cell>
          <cell r="AA7827" t="str">
            <v>436033014883</v>
          </cell>
          <cell r="AB7827" t="str">
            <v>4883</v>
          </cell>
          <cell r="AC7827" t="str">
            <v>Activa</v>
          </cell>
          <cell r="AD7827">
            <v>1</v>
          </cell>
          <cell r="AE7827" t="str">
            <v>Resolución 004617 del 11 abril de 2024</v>
          </cell>
        </row>
        <row r="7828">
          <cell r="G7828">
            <v>144001001941</v>
          </cell>
          <cell r="H7828">
            <v>1</v>
          </cell>
          <cell r="I7828" t="str">
            <v>INSTITUCION EDUCATIVA HELION PINEDO RIOS</v>
          </cell>
          <cell r="J7828">
            <v>1799</v>
          </cell>
          <cell r="K7828">
            <v>196057364.13340282</v>
          </cell>
          <cell r="L7828">
            <v>0</v>
          </cell>
          <cell r="M7828">
            <v>196057364</v>
          </cell>
          <cell r="N7828">
            <v>1</v>
          </cell>
          <cell r="O7828" t="str">
            <v>FSE</v>
          </cell>
          <cell r="P7828" t="str">
            <v>INSTITUCION EDUCATIVA HELION PINEDO RIOS</v>
          </cell>
          <cell r="Q7828" t="str">
            <v>892115351</v>
          </cell>
          <cell r="R7828" t="str">
            <v>BANCO AGRARIO DE COLOMBIA S.A.</v>
          </cell>
          <cell r="S7828" t="str">
            <v>AHR</v>
          </cell>
          <cell r="T7828" t="str">
            <v>436033014891</v>
          </cell>
          <cell r="U7828" t="str">
            <v>4891</v>
          </cell>
          <cell r="V7828" t="str">
            <v>892115351AHR4891</v>
          </cell>
          <cell r="W7828" t="str">
            <v>892115351</v>
          </cell>
          <cell r="X7828" t="str">
            <v>Institucion Educativa Helion Pinedo Rios</v>
          </cell>
          <cell r="Y7828" t="str">
            <v>BANCO AGRARIO DE COLOMBIA S.A.</v>
          </cell>
          <cell r="Z7828" t="str">
            <v>AHR</v>
          </cell>
          <cell r="AA7828" t="str">
            <v>436033014891</v>
          </cell>
          <cell r="AB7828" t="str">
            <v>4891</v>
          </cell>
          <cell r="AC7828" t="str">
            <v>Activa</v>
          </cell>
          <cell r="AD7828">
            <v>1</v>
          </cell>
          <cell r="AE7828" t="str">
            <v>Resolución 004617 del 11 abril de 2024</v>
          </cell>
        </row>
        <row r="7829">
          <cell r="G7829">
            <v>144001003404</v>
          </cell>
          <cell r="H7829">
            <v>1</v>
          </cell>
          <cell r="I7829" t="str">
            <v>INSTITUCION EDUCATIVA DENZIL ESCOLAR</v>
          </cell>
          <cell r="J7829">
            <v>3036</v>
          </cell>
          <cell r="K7829">
            <v>323496521.88649416</v>
          </cell>
          <cell r="L7829">
            <v>44439494.985514127</v>
          </cell>
          <cell r="M7829">
            <v>367936017</v>
          </cell>
          <cell r="N7829">
            <v>1</v>
          </cell>
          <cell r="O7829" t="str">
            <v>FSE</v>
          </cell>
          <cell r="P7829" t="str">
            <v>INSTITUCION EDUCATIVA DENZIL ESCOLAR</v>
          </cell>
          <cell r="Q7829" t="str">
            <v>825000650</v>
          </cell>
          <cell r="R7829" t="str">
            <v>BANCO AGRARIO DE COLOMBIA S.A.</v>
          </cell>
          <cell r="S7829" t="str">
            <v>AHR</v>
          </cell>
          <cell r="T7829" t="str">
            <v>436033014913</v>
          </cell>
          <cell r="U7829" t="str">
            <v>4913</v>
          </cell>
          <cell r="V7829" t="str">
            <v>825000650AHR4913</v>
          </cell>
          <cell r="W7829" t="str">
            <v>825000650</v>
          </cell>
          <cell r="X7829" t="str">
            <v>INSTITUCION EDUCATIVA DENZIL ESCOLAR</v>
          </cell>
          <cell r="Y7829" t="str">
            <v>BANCO AGRARIO DE COLOMBIA S.A.</v>
          </cell>
          <cell r="Z7829" t="str">
            <v>AHR</v>
          </cell>
          <cell r="AA7829" t="str">
            <v>436033014913</v>
          </cell>
          <cell r="AB7829" t="str">
            <v>4913</v>
          </cell>
          <cell r="AC7829" t="str">
            <v>Activa</v>
          </cell>
          <cell r="AD7829">
            <v>1</v>
          </cell>
          <cell r="AE7829" t="str">
            <v>Resolución 004617 del 11 abril de 2024</v>
          </cell>
        </row>
        <row r="7830">
          <cell r="G7830">
            <v>244001001635</v>
          </cell>
          <cell r="H7830">
            <v>1</v>
          </cell>
          <cell r="I7830" t="str">
            <v>INSTITUCION EDUCATIVA TECNICA AGROPECUARIA DE TOMARRAZON</v>
          </cell>
          <cell r="J7830">
            <v>1148</v>
          </cell>
          <cell r="K7830">
            <v>153718113.77489108</v>
          </cell>
          <cell r="L7830">
            <v>4554940.6775609599</v>
          </cell>
          <cell r="M7830">
            <v>158273054</v>
          </cell>
          <cell r="N7830">
            <v>1</v>
          </cell>
          <cell r="O7830" t="str">
            <v>FSE</v>
          </cell>
          <cell r="P7830" t="str">
            <v>INSTITUCION EDUCATIVA TECNICA AGROPECUARIA DE TOMARRAZON</v>
          </cell>
          <cell r="Q7830" t="str">
            <v>892115090</v>
          </cell>
          <cell r="R7830" t="str">
            <v>BANCO AGRARIO DE COLOMBIA S.A.</v>
          </cell>
          <cell r="S7830" t="str">
            <v>AHR</v>
          </cell>
          <cell r="T7830" t="str">
            <v>436033014875</v>
          </cell>
          <cell r="U7830" t="str">
            <v>4875</v>
          </cell>
          <cell r="V7830" t="str">
            <v>892115090AHR4875</v>
          </cell>
          <cell r="W7830" t="str">
            <v>892115090</v>
          </cell>
          <cell r="X7830" t="str">
            <v>Institucion Educativa Tecnica Rural Agricola de Tomarrazon</v>
          </cell>
          <cell r="Y7830" t="str">
            <v>BANCO AGRARIO DE COLOMBIA S.A.</v>
          </cell>
          <cell r="Z7830" t="str">
            <v>AHR</v>
          </cell>
          <cell r="AA7830" t="str">
            <v>436033014875</v>
          </cell>
          <cell r="AB7830" t="str">
            <v>4875</v>
          </cell>
          <cell r="AC7830" t="str">
            <v>Activa</v>
          </cell>
          <cell r="AD7830">
            <v>1</v>
          </cell>
          <cell r="AE7830" t="str">
            <v>Resolución 004617 del 11 abril de 2024</v>
          </cell>
        </row>
        <row r="7831">
          <cell r="G7831">
            <v>244001002097</v>
          </cell>
          <cell r="H7831">
            <v>1</v>
          </cell>
          <cell r="I7831" t="str">
            <v>CENTRO EDUCATIVO DEL CARIBE</v>
          </cell>
          <cell r="J7831">
            <v>651</v>
          </cell>
          <cell r="K7831">
            <v>82287593.09019132</v>
          </cell>
          <cell r="L7831">
            <v>0</v>
          </cell>
          <cell r="M7831">
            <v>82287593</v>
          </cell>
          <cell r="N7831">
            <v>1</v>
          </cell>
          <cell r="O7831" t="str">
            <v>FSE</v>
          </cell>
          <cell r="P7831" t="str">
            <v>INSTITUCION ETNOEDUCATIVA  DEL CARIBE</v>
          </cell>
          <cell r="Q7831" t="str">
            <v>825003168</v>
          </cell>
          <cell r="R7831" t="str">
            <v>BANCO AGRARIO DE COLOMBIA S.A.</v>
          </cell>
          <cell r="S7831" t="str">
            <v>AHR</v>
          </cell>
          <cell r="T7831" t="str">
            <v>436033014956</v>
          </cell>
          <cell r="U7831" t="str">
            <v>4956</v>
          </cell>
          <cell r="V7831" t="str">
            <v>825003168AHR4956</v>
          </cell>
          <cell r="W7831" t="str">
            <v>825003168</v>
          </cell>
          <cell r="X7831" t="str">
            <v>CENTRO EDUCATIVO DEL CARIBE</v>
          </cell>
          <cell r="Y7831" t="str">
            <v>BANCO AGRARIO DE COLOMBIA S.A.</v>
          </cell>
          <cell r="Z7831" t="str">
            <v>AHR</v>
          </cell>
          <cell r="AA7831" t="str">
            <v>436033014956</v>
          </cell>
          <cell r="AB7831" t="str">
            <v>4956</v>
          </cell>
          <cell r="AC7831" t="str">
            <v>Activa</v>
          </cell>
          <cell r="AD7831">
            <v>1</v>
          </cell>
          <cell r="AE7831" t="str">
            <v>Resolución 004617 del 11 abril de 2024</v>
          </cell>
        </row>
        <row r="7832">
          <cell r="G7832">
            <v>244001800449</v>
          </cell>
          <cell r="H7832">
            <v>1</v>
          </cell>
          <cell r="I7832" t="str">
            <v>CENTRO ETNOEDUCATIVO WIWA SHENZHUWIMAKU</v>
          </cell>
          <cell r="J7832">
            <v>322</v>
          </cell>
          <cell r="K7832">
            <v>40550629.871246345</v>
          </cell>
          <cell r="L7832">
            <v>0</v>
          </cell>
          <cell r="M7832">
            <v>40550630</v>
          </cell>
          <cell r="N7832">
            <v>2</v>
          </cell>
          <cell r="O7832" t="str">
            <v>FSE</v>
          </cell>
          <cell r="P7832" t="str">
            <v>CENTRO ETNOEDUCATIVO WIWA SHENZHUWIMAKU</v>
          </cell>
          <cell r="Q7832" t="str">
            <v>901273694</v>
          </cell>
          <cell r="R7832" t="str">
            <v>BBVA COLOMBIA</v>
          </cell>
          <cell r="S7832" t="str">
            <v>CRR</v>
          </cell>
          <cell r="T7832" t="str">
            <v>477009500</v>
          </cell>
          <cell r="U7832" t="str">
            <v>9500</v>
          </cell>
          <cell r="V7832" t="str">
            <v>901273694CRR9500</v>
          </cell>
          <cell r="W7832" t="str">
            <v>901273694</v>
          </cell>
          <cell r="X7832" t="str">
            <v>SANANE</v>
          </cell>
          <cell r="Y7832" t="str">
            <v>BANCO BILBAO VIZCAYA ARGENTARIA COLOMBIA S.A. BBVA</v>
          </cell>
          <cell r="Z7832" t="str">
            <v>CRR</v>
          </cell>
          <cell r="AA7832" t="str">
            <v>477009500</v>
          </cell>
          <cell r="AB7832" t="str">
            <v>9500</v>
          </cell>
          <cell r="AC7832" t="str">
            <v>Activa</v>
          </cell>
          <cell r="AD7832">
            <v>1</v>
          </cell>
          <cell r="AE7832" t="str">
            <v>Resolución 004617 del 11 abril de 2024</v>
          </cell>
        </row>
        <row r="7833">
          <cell r="G7833">
            <v>244001800970</v>
          </cell>
          <cell r="H7833">
            <v>1</v>
          </cell>
          <cell r="I7833" t="str">
            <v>CENTRO ETNOEDUCATIVO #19</v>
          </cell>
          <cell r="J7833">
            <v>337</v>
          </cell>
          <cell r="K7833">
            <v>42332414.282625772</v>
          </cell>
          <cell r="L7833">
            <v>0</v>
          </cell>
          <cell r="M7833">
            <v>42332414</v>
          </cell>
          <cell r="N7833">
            <v>2</v>
          </cell>
          <cell r="O7833" t="str">
            <v>FSE</v>
          </cell>
          <cell r="P7833" t="str">
            <v>CENTRO ETNOEDUCATIVO #19</v>
          </cell>
          <cell r="Q7833" t="str">
            <v>901305865</v>
          </cell>
          <cell r="R7833" t="str">
            <v>BBVA COLOMBIA</v>
          </cell>
          <cell r="S7833" t="str">
            <v>CRR</v>
          </cell>
          <cell r="T7833" t="str">
            <v>0477000100009658</v>
          </cell>
          <cell r="U7833" t="str">
            <v>9658</v>
          </cell>
          <cell r="V7833" t="str">
            <v>901305865CRR9658</v>
          </cell>
          <cell r="W7833" t="str">
            <v>901305865</v>
          </cell>
          <cell r="X7833" t="str">
            <v>CENTRO ETNOEDUCATIVO NO 19 MA A JEKET</v>
          </cell>
          <cell r="Y7833" t="str">
            <v>BANCO BILBAO VIZCAYA ARGENTARIA COLOMBIA S.A. BBVA</v>
          </cell>
          <cell r="Z7833" t="str">
            <v>CRR</v>
          </cell>
          <cell r="AA7833" t="str">
            <v>477009658</v>
          </cell>
          <cell r="AB7833" t="str">
            <v>9658</v>
          </cell>
          <cell r="AC7833" t="str">
            <v>Activa</v>
          </cell>
          <cell r="AD7833">
            <v>1</v>
          </cell>
          <cell r="AE7833" t="str">
            <v>Resolución 004617 del 11 abril de 2024</v>
          </cell>
        </row>
        <row r="7834">
          <cell r="G7834">
            <v>105615000228</v>
          </cell>
          <cell r="H7834">
            <v>1</v>
          </cell>
          <cell r="I7834" t="str">
            <v>INSTITUCION EDUCATIVA JOSE MARIA CORDOBA</v>
          </cell>
          <cell r="J7834">
            <v>1334</v>
          </cell>
          <cell r="K7834">
            <v>109405354.04077874</v>
          </cell>
          <cell r="L7834">
            <v>2572587.5814988147</v>
          </cell>
          <cell r="M7834">
            <v>111977942</v>
          </cell>
          <cell r="N7834">
            <v>1</v>
          </cell>
          <cell r="O7834" t="str">
            <v>FSE</v>
          </cell>
          <cell r="P7834" t="str">
            <v>INSTITUCION EDUCATIVA JOSE MARIA CORDOBA</v>
          </cell>
          <cell r="Q7834" t="str">
            <v>811041393</v>
          </cell>
          <cell r="R7834" t="str">
            <v>BANCOLOMBIA S.A.</v>
          </cell>
          <cell r="S7834" t="str">
            <v>CRR</v>
          </cell>
          <cell r="T7834" t="str">
            <v>28478059733</v>
          </cell>
          <cell r="U7834" t="str">
            <v>9733</v>
          </cell>
          <cell r="V7834" t="str">
            <v>811041393CRR9733</v>
          </cell>
          <cell r="W7834" t="str">
            <v>811041393</v>
          </cell>
          <cell r="X7834" t="str">
            <v>I. E. JOSE MARIA CORDOBA</v>
          </cell>
          <cell r="Y7834" t="str">
            <v>BANCOLOMBIA S.A.</v>
          </cell>
          <cell r="Z7834" t="str">
            <v>CRR</v>
          </cell>
          <cell r="AA7834" t="str">
            <v>28478059733</v>
          </cell>
          <cell r="AB7834" t="str">
            <v>9733</v>
          </cell>
          <cell r="AC7834" t="str">
            <v>Activa</v>
          </cell>
          <cell r="AD7834">
            <v>1</v>
          </cell>
          <cell r="AE7834" t="str">
            <v>Resolución 004617 del 11 abril de 2024</v>
          </cell>
        </row>
        <row r="7835">
          <cell r="G7835">
            <v>105615000236</v>
          </cell>
          <cell r="H7835">
            <v>1</v>
          </cell>
          <cell r="I7835" t="str">
            <v>INSTITUCION EDUCATIVA  ESCUELA NORMAL SUPERIOR DE MARIA</v>
          </cell>
          <cell r="J7835">
            <v>1227</v>
          </cell>
          <cell r="K7835">
            <v>103975045.83883017</v>
          </cell>
          <cell r="L7835">
            <v>9342214.2674163394</v>
          </cell>
          <cell r="M7835">
            <v>113317260</v>
          </cell>
          <cell r="N7835">
            <v>1</v>
          </cell>
          <cell r="O7835" t="str">
            <v>FSE</v>
          </cell>
          <cell r="P7835" t="str">
            <v>INSTITUCION EDUCATIVA  ESCUELA NORMAL SUPERIOR DE MARIA</v>
          </cell>
          <cell r="Q7835" t="str">
            <v>811015684</v>
          </cell>
          <cell r="R7835" t="str">
            <v>BANCOLOMBIA S.A.</v>
          </cell>
          <cell r="S7835" t="str">
            <v>CRR</v>
          </cell>
          <cell r="T7835" t="str">
            <v>28478059879</v>
          </cell>
          <cell r="U7835" t="str">
            <v>9879</v>
          </cell>
          <cell r="V7835" t="str">
            <v>811015684CRR9879</v>
          </cell>
          <cell r="W7835" t="str">
            <v>811015684</v>
          </cell>
          <cell r="X7835" t="str">
            <v>I. E. ESCUELA NORMAL SUPERIOR DE MARIA</v>
          </cell>
          <cell r="Y7835" t="str">
            <v>BANCOLOMBIA S.A.</v>
          </cell>
          <cell r="Z7835" t="str">
            <v>CRR</v>
          </cell>
          <cell r="AA7835" t="str">
            <v>28478059879</v>
          </cell>
          <cell r="AB7835" t="str">
            <v>9879</v>
          </cell>
          <cell r="AC7835" t="str">
            <v>Activa</v>
          </cell>
          <cell r="AD7835">
            <v>1</v>
          </cell>
          <cell r="AE7835" t="str">
            <v>Resolución 004617 del 11 abril de 2024</v>
          </cell>
        </row>
        <row r="7836">
          <cell r="G7836">
            <v>105615000473</v>
          </cell>
          <cell r="H7836">
            <v>1</v>
          </cell>
          <cell r="I7836" t="str">
            <v>INSTITUCION EDUCATIVA JOSEFINA MUÑOZ GONZALEZ</v>
          </cell>
          <cell r="J7836">
            <v>2922</v>
          </cell>
          <cell r="K7836">
            <v>245613542.85800892</v>
          </cell>
          <cell r="L7836">
            <v>5469061.7600813955</v>
          </cell>
          <cell r="M7836">
            <v>251082605</v>
          </cell>
          <cell r="N7836">
            <v>1</v>
          </cell>
          <cell r="O7836" t="str">
            <v>FSE</v>
          </cell>
          <cell r="P7836" t="str">
            <v>INSTITUCION EDUCATIVA JOSEFINA MUÑOZ GONZALEZ</v>
          </cell>
          <cell r="Q7836" t="str">
            <v>811018193</v>
          </cell>
          <cell r="R7836" t="str">
            <v>BANCO POPULAR</v>
          </cell>
          <cell r="S7836" t="str">
            <v>CRR</v>
          </cell>
          <cell r="T7836" t="str">
            <v>185020682</v>
          </cell>
          <cell r="U7836" t="str">
            <v>0682</v>
          </cell>
          <cell r="V7836" t="str">
            <v>811018193CRR0682</v>
          </cell>
          <cell r="W7836" t="str">
            <v>811018193</v>
          </cell>
          <cell r="X7836" t="str">
            <v>I. E. JOSEFINA MUÑOZ GONZALEZ</v>
          </cell>
          <cell r="Y7836" t="str">
            <v>BANCO POPULAR S. A.</v>
          </cell>
          <cell r="Z7836" t="str">
            <v>CRR</v>
          </cell>
          <cell r="AA7836" t="str">
            <v>185020682</v>
          </cell>
          <cell r="AB7836" t="str">
            <v>0682</v>
          </cell>
          <cell r="AC7836" t="str">
            <v>Activa</v>
          </cell>
          <cell r="AD7836">
            <v>1</v>
          </cell>
          <cell r="AE7836" t="str">
            <v>Resolución 004617 del 11 abril de 2024</v>
          </cell>
        </row>
        <row r="7837">
          <cell r="G7837">
            <v>105615000627</v>
          </cell>
          <cell r="H7837">
            <v>1</v>
          </cell>
          <cell r="I7837" t="str">
            <v>INSTITUCION EDUCATIVA TECNICO INDUSTRIAL SANTIAGO DE ARMA</v>
          </cell>
          <cell r="J7837">
            <v>2265</v>
          </cell>
          <cell r="K7837">
            <v>190856147.08431473</v>
          </cell>
          <cell r="L7837">
            <v>9974406.0955553725</v>
          </cell>
          <cell r="M7837">
            <v>200830553</v>
          </cell>
          <cell r="N7837">
            <v>1</v>
          </cell>
          <cell r="O7837" t="str">
            <v>FSE</v>
          </cell>
          <cell r="P7837" t="str">
            <v>INSTITUCION EDUCATIVA TECNICO INDUSTRIAL SANTIAGO DE ARMA</v>
          </cell>
          <cell r="Q7837" t="str">
            <v>890980524</v>
          </cell>
          <cell r="R7837" t="str">
            <v>BANCO POPULAR</v>
          </cell>
          <cell r="S7837" t="str">
            <v>CRR</v>
          </cell>
          <cell r="T7837" t="str">
            <v>185020757</v>
          </cell>
          <cell r="U7837" t="str">
            <v>0757</v>
          </cell>
          <cell r="V7837" t="str">
            <v>890980524CRR0757</v>
          </cell>
          <cell r="W7837" t="str">
            <v>890980524</v>
          </cell>
          <cell r="X7837" t="str">
            <v>FSE INSTITUCION EDUCATIVA TECNICO INDUSTRIAL SANTIAGO DE ARMA</v>
          </cell>
          <cell r="Y7837" t="str">
            <v>BANCO POPULAR S. A.</v>
          </cell>
          <cell r="Z7837" t="str">
            <v>CRR</v>
          </cell>
          <cell r="AA7837" t="str">
            <v>185020757</v>
          </cell>
          <cell r="AB7837" t="str">
            <v>0757</v>
          </cell>
          <cell r="AC7837" t="str">
            <v>Activa</v>
          </cell>
          <cell r="AD7837">
            <v>1</v>
          </cell>
          <cell r="AE7837" t="str">
            <v>Resolución 004617 del 11 abril de 2024</v>
          </cell>
        </row>
        <row r="7838">
          <cell r="G7838">
            <v>105615001062</v>
          </cell>
          <cell r="H7838">
            <v>1</v>
          </cell>
          <cell r="I7838" t="str">
            <v>INSTITUCION EDUCATIVA CONCEJO MUNICIPAL EL PORVENIR</v>
          </cell>
          <cell r="J7838">
            <v>2079</v>
          </cell>
          <cell r="K7838">
            <v>172105201.59221581</v>
          </cell>
          <cell r="L7838">
            <v>0</v>
          </cell>
          <cell r="M7838">
            <v>172105202</v>
          </cell>
          <cell r="N7838">
            <v>1</v>
          </cell>
          <cell r="O7838" t="str">
            <v>FSE</v>
          </cell>
          <cell r="P7838" t="str">
            <v>INSTITUCION EDUCATIVA CONCEJO MUNICIPAL EL PORVENIR</v>
          </cell>
          <cell r="Q7838" t="str">
            <v>811018192</v>
          </cell>
          <cell r="R7838" t="str">
            <v>BANCOLOMBIA S.A.</v>
          </cell>
          <cell r="S7838" t="str">
            <v>CRR</v>
          </cell>
          <cell r="T7838" t="str">
            <v>28478064972</v>
          </cell>
          <cell r="U7838" t="str">
            <v>4972</v>
          </cell>
          <cell r="V7838" t="str">
            <v>811018192CRR4972</v>
          </cell>
          <cell r="W7838" t="str">
            <v>811018192</v>
          </cell>
          <cell r="X7838" t="str">
            <v>I. E. CONCEJO MUNICIPAL EL PORVENIR</v>
          </cell>
          <cell r="Y7838" t="str">
            <v>BANCOLOMBIA S.A.</v>
          </cell>
          <cell r="Z7838" t="str">
            <v>CRR</v>
          </cell>
          <cell r="AA7838" t="str">
            <v>28478064972</v>
          </cell>
          <cell r="AB7838" t="str">
            <v>4972</v>
          </cell>
          <cell r="AC7838" t="str">
            <v>Activa</v>
          </cell>
          <cell r="AD7838">
            <v>1</v>
          </cell>
          <cell r="AE7838" t="str">
            <v>Resolución 004617 del 11 abril de 2024</v>
          </cell>
        </row>
        <row r="7839">
          <cell r="G7839">
            <v>205615000010</v>
          </cell>
          <cell r="H7839">
            <v>1</v>
          </cell>
          <cell r="I7839" t="str">
            <v>INSTITUCION EDUCATIVA GUILLERMO GAVIRIA CORREA</v>
          </cell>
          <cell r="J7839">
            <v>231</v>
          </cell>
          <cell r="K7839">
            <v>23371980.520365126</v>
          </cell>
          <cell r="L7839">
            <v>4674396.1040730244</v>
          </cell>
          <cell r="M7839">
            <v>28046377</v>
          </cell>
          <cell r="N7839">
            <v>1</v>
          </cell>
          <cell r="O7839" t="str">
            <v>FSE</v>
          </cell>
          <cell r="P7839" t="str">
            <v xml:space="preserve">INSTITUCION EDUCATIVA GUILLERMO GAVIRIA CORREA </v>
          </cell>
          <cell r="Q7839" t="str">
            <v>811019573</v>
          </cell>
          <cell r="R7839" t="str">
            <v>BANCO POPULAR</v>
          </cell>
          <cell r="S7839" t="str">
            <v>CRR</v>
          </cell>
          <cell r="T7839" t="str">
            <v>185020690</v>
          </cell>
          <cell r="U7839" t="str">
            <v>0690</v>
          </cell>
          <cell r="V7839" t="str">
            <v>811019573CRR0690</v>
          </cell>
          <cell r="W7839" t="str">
            <v>811019573</v>
          </cell>
          <cell r="X7839" t="str">
            <v>I. E. GUILLERMO GAVIRIA CORREA</v>
          </cell>
          <cell r="Y7839" t="str">
            <v>BANCO POPULAR S. A.</v>
          </cell>
          <cell r="Z7839" t="str">
            <v>CRR</v>
          </cell>
          <cell r="AA7839" t="str">
            <v>185020690</v>
          </cell>
          <cell r="AB7839" t="str">
            <v>0690</v>
          </cell>
          <cell r="AC7839" t="str">
            <v>Activa</v>
          </cell>
          <cell r="AD7839">
            <v>1</v>
          </cell>
          <cell r="AE7839" t="str">
            <v>Resolución 004617 del 11 abril de 2024</v>
          </cell>
        </row>
        <row r="7840">
          <cell r="G7840">
            <v>205615000028</v>
          </cell>
          <cell r="H7840">
            <v>1</v>
          </cell>
          <cell r="I7840" t="str">
            <v>INSTITUCION EDUCATIVA LA MOSQUITA</v>
          </cell>
          <cell r="J7840">
            <v>520</v>
          </cell>
          <cell r="K7840">
            <v>52830769.696193866</v>
          </cell>
          <cell r="L7840">
            <v>0</v>
          </cell>
          <cell r="M7840">
            <v>52830770</v>
          </cell>
          <cell r="N7840">
            <v>1</v>
          </cell>
          <cell r="O7840" t="str">
            <v>FSE</v>
          </cell>
          <cell r="P7840" t="str">
            <v>INSTITUCION EDUCATIVA LA MOSQUITA</v>
          </cell>
          <cell r="Q7840" t="str">
            <v>811020736</v>
          </cell>
          <cell r="R7840" t="str">
            <v>BANCO POPULAR</v>
          </cell>
          <cell r="S7840" t="str">
            <v>CRR</v>
          </cell>
          <cell r="T7840" t="str">
            <v>185020708</v>
          </cell>
          <cell r="U7840" t="str">
            <v>0708</v>
          </cell>
          <cell r="V7840" t="str">
            <v>811020736CRR0708</v>
          </cell>
          <cell r="W7840" t="str">
            <v>811020736</v>
          </cell>
          <cell r="X7840" t="str">
            <v>I. E. LA MOSQUITA</v>
          </cell>
          <cell r="Y7840" t="str">
            <v>BANCO POPULAR S. A.</v>
          </cell>
          <cell r="Z7840" t="str">
            <v>CRR</v>
          </cell>
          <cell r="AA7840" t="str">
            <v>185020708</v>
          </cell>
          <cell r="AB7840" t="str">
            <v>0708</v>
          </cell>
          <cell r="AC7840" t="str">
            <v>Activa</v>
          </cell>
          <cell r="AD7840">
            <v>1</v>
          </cell>
          <cell r="AE7840" t="str">
            <v>Resolución 004617 del 11 abril de 2024</v>
          </cell>
        </row>
        <row r="7841">
          <cell r="G7841">
            <v>205615000125</v>
          </cell>
          <cell r="H7841">
            <v>1</v>
          </cell>
          <cell r="I7841" t="str">
            <v>INSTITUCION EDUCATIVA DOMINGO SAVIO</v>
          </cell>
          <cell r="J7841">
            <v>481</v>
          </cell>
          <cell r="K7841">
            <v>47979149.595443286</v>
          </cell>
          <cell r="L7841">
            <v>9595829.9190886579</v>
          </cell>
          <cell r="M7841">
            <v>57574980</v>
          </cell>
          <cell r="N7841">
            <v>1</v>
          </cell>
          <cell r="O7841" t="str">
            <v>FSE</v>
          </cell>
          <cell r="P7841" t="str">
            <v>INSTITUCION EDUCATIVA DOMINGO SAVIO</v>
          </cell>
          <cell r="Q7841" t="str">
            <v>811018761</v>
          </cell>
          <cell r="R7841" t="str">
            <v>BANCO POPULAR</v>
          </cell>
          <cell r="S7841" t="str">
            <v>CRR</v>
          </cell>
          <cell r="T7841" t="str">
            <v>185020716</v>
          </cell>
          <cell r="U7841" t="str">
            <v>0716</v>
          </cell>
          <cell r="V7841" t="str">
            <v>811018761CRR0716</v>
          </cell>
          <cell r="W7841" t="str">
            <v>811018761</v>
          </cell>
          <cell r="X7841" t="str">
            <v>I. E. DOMINGO SAVIO</v>
          </cell>
          <cell r="Y7841" t="str">
            <v>BANCO POPULAR S. A.</v>
          </cell>
          <cell r="Z7841" t="str">
            <v>CRR</v>
          </cell>
          <cell r="AA7841" t="str">
            <v>185020716</v>
          </cell>
          <cell r="AB7841" t="str">
            <v>0716</v>
          </cell>
          <cell r="AC7841" t="str">
            <v>Activa</v>
          </cell>
          <cell r="AD7841">
            <v>1</v>
          </cell>
          <cell r="AE7841" t="str">
            <v>Resolución 004617 del 11 abril de 2024</v>
          </cell>
        </row>
        <row r="7842">
          <cell r="G7842">
            <v>205615000133</v>
          </cell>
          <cell r="H7842">
            <v>1</v>
          </cell>
          <cell r="I7842" t="str">
            <v>INSTITUCION EDUCATIVA  SANTA BARBARA</v>
          </cell>
          <cell r="J7842">
            <v>811</v>
          </cell>
          <cell r="K7842">
            <v>82472628.865837216</v>
          </cell>
          <cell r="L7842">
            <v>16494525.773167443</v>
          </cell>
          <cell r="M7842">
            <v>98967155</v>
          </cell>
          <cell r="N7842">
            <v>1</v>
          </cell>
          <cell r="O7842" t="str">
            <v>FSE</v>
          </cell>
          <cell r="P7842" t="str">
            <v>INSTITUCION EDUCATIVA  SANTA BARBARA</v>
          </cell>
          <cell r="Q7842" t="str">
            <v>811021464</v>
          </cell>
          <cell r="R7842" t="str">
            <v>BANCOLOMBIA S.A.</v>
          </cell>
          <cell r="S7842" t="str">
            <v>CRR</v>
          </cell>
          <cell r="T7842" t="str">
            <v>28478067826</v>
          </cell>
          <cell r="U7842" t="str">
            <v>7826</v>
          </cell>
          <cell r="V7842" t="str">
            <v>811021464CRR7826</v>
          </cell>
          <cell r="W7842" t="str">
            <v>811021464</v>
          </cell>
          <cell r="X7842" t="str">
            <v>I. E. SANTA BARBARA</v>
          </cell>
          <cell r="Y7842" t="str">
            <v>BANCOLOMBIA S.A.</v>
          </cell>
          <cell r="Z7842" t="str">
            <v>CRR</v>
          </cell>
          <cell r="AA7842" t="str">
            <v>28478067826</v>
          </cell>
          <cell r="AB7842" t="str">
            <v>7826</v>
          </cell>
          <cell r="AC7842" t="str">
            <v>Activa</v>
          </cell>
          <cell r="AD7842">
            <v>1</v>
          </cell>
          <cell r="AE7842" t="str">
            <v>Resolución 004617 del 11 abril de 2024</v>
          </cell>
        </row>
        <row r="7843">
          <cell r="G7843">
            <v>205615000214</v>
          </cell>
          <cell r="H7843">
            <v>1</v>
          </cell>
          <cell r="I7843" t="str">
            <v>INSTITUCION EDUCATIVA SAN JOSE DE LAS CUCHILLAS</v>
          </cell>
          <cell r="J7843">
            <v>745</v>
          </cell>
          <cell r="K7843">
            <v>74875979.426025942</v>
          </cell>
          <cell r="L7843">
            <v>6728488.5489993943</v>
          </cell>
          <cell r="M7843">
            <v>81604468</v>
          </cell>
          <cell r="N7843">
            <v>1</v>
          </cell>
          <cell r="O7843" t="str">
            <v>FSE</v>
          </cell>
          <cell r="P7843" t="str">
            <v>INSTITUCION EDUCATIVA SAN JOSE DE LAS CUCHILLAS</v>
          </cell>
          <cell r="Q7843" t="str">
            <v>811018709</v>
          </cell>
          <cell r="R7843" t="str">
            <v>BANCOLOMBIA S.A.</v>
          </cell>
          <cell r="S7843" t="str">
            <v>CRR</v>
          </cell>
          <cell r="T7843" t="str">
            <v>28478069760</v>
          </cell>
          <cell r="U7843" t="str">
            <v>9760</v>
          </cell>
          <cell r="V7843" t="str">
            <v>811018709CRR9760</v>
          </cell>
          <cell r="W7843" t="str">
            <v>811018709</v>
          </cell>
          <cell r="X7843" t="str">
            <v>I. E. SAN JOSE DE LAS CUCHILLAS</v>
          </cell>
          <cell r="Y7843" t="str">
            <v>BANCOLOMBIA S.A.</v>
          </cell>
          <cell r="Z7843" t="str">
            <v>CRR</v>
          </cell>
          <cell r="AA7843" t="str">
            <v>28478069760</v>
          </cell>
          <cell r="AB7843" t="str">
            <v>9760</v>
          </cell>
          <cell r="AC7843" t="str">
            <v>Activa</v>
          </cell>
          <cell r="AD7843">
            <v>1</v>
          </cell>
          <cell r="AE7843" t="str">
            <v>Resolución 004617 del 11 abril de 2024</v>
          </cell>
        </row>
        <row r="7844">
          <cell r="G7844">
            <v>205615000397</v>
          </cell>
          <cell r="H7844">
            <v>1</v>
          </cell>
          <cell r="I7844" t="str">
            <v>INSTITUCION EDUCATIVA  BALTAZAR SALAZAR</v>
          </cell>
          <cell r="J7844">
            <v>568</v>
          </cell>
          <cell r="K7844">
            <v>57577275.429511845</v>
          </cell>
          <cell r="L7844">
            <v>9276460.1926350687</v>
          </cell>
          <cell r="M7844">
            <v>66853736</v>
          </cell>
          <cell r="N7844">
            <v>1</v>
          </cell>
          <cell r="O7844" t="str">
            <v>FSE</v>
          </cell>
          <cell r="P7844" t="str">
            <v>INSTITUCION EDUCATIVA  BALTAZAR SALAZAR</v>
          </cell>
          <cell r="Q7844" t="str">
            <v>811020153</v>
          </cell>
          <cell r="R7844" t="str">
            <v>BANCOLOMBIA S.A.</v>
          </cell>
          <cell r="S7844" t="str">
            <v>CRR</v>
          </cell>
          <cell r="T7844" t="str">
            <v>28478071170</v>
          </cell>
          <cell r="U7844" t="str">
            <v>1170</v>
          </cell>
          <cell r="V7844" t="str">
            <v>811020153CRR1170</v>
          </cell>
          <cell r="W7844" t="str">
            <v>811020153</v>
          </cell>
          <cell r="X7844" t="str">
            <v>I. E. BALTAZAR SALAZAR</v>
          </cell>
          <cell r="Y7844" t="str">
            <v>BANCOLOMBIA S.A.</v>
          </cell>
          <cell r="Z7844" t="str">
            <v>CRR</v>
          </cell>
          <cell r="AA7844" t="str">
            <v>28478071170</v>
          </cell>
          <cell r="AB7844" t="str">
            <v>1170</v>
          </cell>
          <cell r="AC7844" t="str">
            <v>Activa</v>
          </cell>
          <cell r="AD7844">
            <v>1</v>
          </cell>
          <cell r="AE7844" t="str">
            <v>Resolución 004617 del 11 abril de 2024</v>
          </cell>
        </row>
        <row r="7845">
          <cell r="G7845">
            <v>205615000401</v>
          </cell>
          <cell r="H7845">
            <v>1</v>
          </cell>
          <cell r="I7845" t="str">
            <v>INSTITUCION EDUCATIVA  BARRO BLANCO</v>
          </cell>
          <cell r="J7845">
            <v>935</v>
          </cell>
          <cell r="K7845">
            <v>95274632.728795886</v>
          </cell>
          <cell r="L7845">
            <v>7821094.0765729481</v>
          </cell>
          <cell r="M7845">
            <v>103095727</v>
          </cell>
          <cell r="N7845">
            <v>1</v>
          </cell>
          <cell r="O7845" t="str">
            <v>FSE</v>
          </cell>
          <cell r="P7845" t="str">
            <v>INSTITUCION EDUCATIVA  BARRO BLANCO</v>
          </cell>
          <cell r="Q7845" t="str">
            <v>811019245</v>
          </cell>
          <cell r="R7845" t="str">
            <v>BANCO POPULAR</v>
          </cell>
          <cell r="S7845" t="str">
            <v>CRR</v>
          </cell>
          <cell r="T7845" t="str">
            <v>185020724</v>
          </cell>
          <cell r="U7845" t="str">
            <v>0724</v>
          </cell>
          <cell r="V7845" t="str">
            <v>811019245CRR0724</v>
          </cell>
          <cell r="W7845" t="str">
            <v>811019245</v>
          </cell>
          <cell r="X7845" t="str">
            <v>I. E. BARRO BLANCO</v>
          </cell>
          <cell r="Y7845" t="str">
            <v>BANCO POPULAR S. A.</v>
          </cell>
          <cell r="Z7845" t="str">
            <v>CRR</v>
          </cell>
          <cell r="AA7845" t="str">
            <v>185020724</v>
          </cell>
          <cell r="AB7845" t="str">
            <v>0724</v>
          </cell>
          <cell r="AC7845" t="str">
            <v>Activa</v>
          </cell>
          <cell r="AD7845">
            <v>1</v>
          </cell>
          <cell r="AE7845" t="str">
            <v>Resolución 004617 del 11 abril de 2024</v>
          </cell>
        </row>
        <row r="7846">
          <cell r="G7846">
            <v>205615000427</v>
          </cell>
          <cell r="H7846">
            <v>1</v>
          </cell>
          <cell r="I7846" t="str">
            <v>INSTITUCION EDUCATIVA GILBERTO ECHEVERRI MEJIA</v>
          </cell>
          <cell r="J7846">
            <v>508</v>
          </cell>
          <cell r="K7846">
            <v>52993517.613578767</v>
          </cell>
          <cell r="L7846">
            <v>3911107.6759319245</v>
          </cell>
          <cell r="M7846">
            <v>56904625</v>
          </cell>
          <cell r="N7846">
            <v>1</v>
          </cell>
          <cell r="O7846" t="str">
            <v>FSE</v>
          </cell>
          <cell r="P7846" t="str">
            <v>INSTITUCION EDUCATIVA GILBERTO ECHEVERRI MEJIA</v>
          </cell>
          <cell r="Q7846" t="str">
            <v>811021101</v>
          </cell>
          <cell r="R7846" t="str">
            <v>BANCO POPULAR</v>
          </cell>
          <cell r="S7846" t="str">
            <v>CRR</v>
          </cell>
          <cell r="T7846" t="str">
            <v>185020732</v>
          </cell>
          <cell r="U7846" t="str">
            <v>0732</v>
          </cell>
          <cell r="V7846" t="str">
            <v>811021101CRR0732</v>
          </cell>
          <cell r="W7846" t="str">
            <v>811021101</v>
          </cell>
          <cell r="X7846" t="str">
            <v>I. E. GILBERTO ECHEVERRY MEJIA</v>
          </cell>
          <cell r="Y7846" t="str">
            <v>BANCO POPULAR S. A.</v>
          </cell>
          <cell r="Z7846" t="str">
            <v>CRR</v>
          </cell>
          <cell r="AA7846" t="str">
            <v>185020732</v>
          </cell>
          <cell r="AB7846" t="str">
            <v>0732</v>
          </cell>
          <cell r="AC7846" t="str">
            <v>Activa</v>
          </cell>
          <cell r="AD7846">
            <v>1</v>
          </cell>
          <cell r="AE7846" t="str">
            <v>Resolución 004617 del 11 abril de 2024</v>
          </cell>
        </row>
        <row r="7847">
          <cell r="G7847">
            <v>205615000508</v>
          </cell>
          <cell r="H7847">
            <v>1</v>
          </cell>
          <cell r="I7847" t="str">
            <v>INSTITUCION EDUCATIVA ANA GOMEZ DE SIERRA</v>
          </cell>
          <cell r="J7847">
            <v>1022</v>
          </cell>
          <cell r="K7847">
            <v>101220152.39186314</v>
          </cell>
          <cell r="L7847">
            <v>3626771.7806553761</v>
          </cell>
          <cell r="M7847">
            <v>104846924</v>
          </cell>
          <cell r="N7847">
            <v>1</v>
          </cell>
          <cell r="O7847" t="str">
            <v>FSE</v>
          </cell>
          <cell r="P7847" t="str">
            <v>INSTITUCION EDUCATIVA ANA GOMEZ DE SIERRA</v>
          </cell>
          <cell r="Q7847" t="str">
            <v>811019301</v>
          </cell>
          <cell r="R7847" t="str">
            <v>BANCO POPULAR</v>
          </cell>
          <cell r="S7847" t="str">
            <v>CRR</v>
          </cell>
          <cell r="T7847" t="str">
            <v>185020740</v>
          </cell>
          <cell r="U7847" t="str">
            <v>0740</v>
          </cell>
          <cell r="V7847" t="str">
            <v>811019301CRR0740</v>
          </cell>
          <cell r="W7847" t="str">
            <v>811019301</v>
          </cell>
          <cell r="X7847" t="str">
            <v>I. E. ANA GOMEZ DE SIERRA</v>
          </cell>
          <cell r="Y7847" t="str">
            <v>BANCO POPULAR S. A.</v>
          </cell>
          <cell r="Z7847" t="str">
            <v>CRR</v>
          </cell>
          <cell r="AA7847" t="str">
            <v>185020740</v>
          </cell>
          <cell r="AB7847" t="str">
            <v>0740</v>
          </cell>
          <cell r="AC7847" t="str">
            <v>Activa</v>
          </cell>
          <cell r="AD7847">
            <v>1</v>
          </cell>
          <cell r="AE7847" t="str">
            <v>Resolución 004617 del 11 abril de 2024</v>
          </cell>
        </row>
        <row r="7848">
          <cell r="G7848">
            <v>205615000516</v>
          </cell>
          <cell r="H7848">
            <v>1</v>
          </cell>
          <cell r="I7848" t="str">
            <v>INSTITUCION EDUCATIVA  ANTONIO DONADO CAMACHO</v>
          </cell>
          <cell r="J7848">
            <v>397</v>
          </cell>
          <cell r="K7848">
            <v>40678619.615998067</v>
          </cell>
          <cell r="L7848">
            <v>6677197.2643221598</v>
          </cell>
          <cell r="M7848">
            <v>47355817</v>
          </cell>
          <cell r="N7848">
            <v>1</v>
          </cell>
          <cell r="O7848" t="str">
            <v>FSE</v>
          </cell>
          <cell r="P7848" t="str">
            <v>INSTITUCION EDUCATIVA  ANTONIO DONADO CAMACHO</v>
          </cell>
          <cell r="Q7848" t="str">
            <v>811020415</v>
          </cell>
          <cell r="R7848" t="str">
            <v>BANCOLOMBIA S.A.</v>
          </cell>
          <cell r="S7848" t="str">
            <v>CRR</v>
          </cell>
          <cell r="T7848" t="str">
            <v>28478071963</v>
          </cell>
          <cell r="U7848" t="str">
            <v>1963</v>
          </cell>
          <cell r="V7848" t="str">
            <v>811020415CRR1963</v>
          </cell>
          <cell r="W7848" t="str">
            <v>811020415</v>
          </cell>
          <cell r="X7848" t="str">
            <v>I. E. ANTONIO DONADO CAMACHO</v>
          </cell>
          <cell r="Y7848" t="str">
            <v>BANCOLOMBIA S.A.</v>
          </cell>
          <cell r="Z7848" t="str">
            <v>CRR</v>
          </cell>
          <cell r="AA7848" t="str">
            <v>28478071963</v>
          </cell>
          <cell r="AB7848" t="str">
            <v>1963</v>
          </cell>
          <cell r="AC7848" t="str">
            <v>Activa</v>
          </cell>
          <cell r="AD7848">
            <v>1</v>
          </cell>
          <cell r="AE7848" t="str">
            <v>Resolución 004617 del 11 abril de 2024</v>
          </cell>
        </row>
        <row r="7849">
          <cell r="G7849">
            <v>205615000877</v>
          </cell>
          <cell r="H7849">
            <v>1</v>
          </cell>
          <cell r="I7849" t="str">
            <v>INSTITUCION EDUCATIVA  SAN ANTONIO</v>
          </cell>
          <cell r="J7849">
            <v>910</v>
          </cell>
          <cell r="K7849">
            <v>77253499.368097529</v>
          </cell>
          <cell r="L7849">
            <v>11738965.534231871</v>
          </cell>
          <cell r="M7849">
            <v>88992465</v>
          </cell>
          <cell r="N7849">
            <v>1</v>
          </cell>
          <cell r="O7849" t="str">
            <v>FSE</v>
          </cell>
          <cell r="P7849" t="str">
            <v>INSTITUCION EDUCATIVA  SAN ANTONIO</v>
          </cell>
          <cell r="Q7849" t="str">
            <v>811020134</v>
          </cell>
          <cell r="R7849" t="str">
            <v>BANCOLOMBIA S.A.</v>
          </cell>
          <cell r="S7849" t="str">
            <v>CRR</v>
          </cell>
          <cell r="T7849" t="str">
            <v>28478072549</v>
          </cell>
          <cell r="U7849" t="str">
            <v>2549</v>
          </cell>
          <cell r="V7849" t="str">
            <v>811020134CRR2549</v>
          </cell>
          <cell r="W7849" t="str">
            <v>811020134</v>
          </cell>
          <cell r="X7849" t="str">
            <v>I. E. SAN ANTONIO</v>
          </cell>
          <cell r="Y7849" t="str">
            <v>BANCOLOMBIA S.A.</v>
          </cell>
          <cell r="Z7849" t="str">
            <v>CRR</v>
          </cell>
          <cell r="AA7849" t="str">
            <v>28478072549</v>
          </cell>
          <cell r="AB7849" t="str">
            <v>2549</v>
          </cell>
          <cell r="AC7849" t="str">
            <v>Activa</v>
          </cell>
          <cell r="AD7849">
            <v>1</v>
          </cell>
          <cell r="AE7849" t="str">
            <v>Resolución 004617 del 11 abril de 2024</v>
          </cell>
        </row>
        <row r="7850">
          <cell r="G7850">
            <v>125175000051</v>
          </cell>
          <cell r="H7850">
            <v>1</v>
          </cell>
          <cell r="I7850" t="str">
            <v>INSTITUCION EDUCATIVA LAURA VICUÑA</v>
          </cell>
          <cell r="J7850">
            <v>1199</v>
          </cell>
          <cell r="K7850">
            <v>98834327.788865119</v>
          </cell>
          <cell r="L7850">
            <v>0</v>
          </cell>
          <cell r="M7850">
            <v>98834328</v>
          </cell>
          <cell r="N7850">
            <v>1</v>
          </cell>
          <cell r="O7850" t="str">
            <v>FSE</v>
          </cell>
          <cell r="P7850" t="str">
            <v>INSTITUCION EDUCATIVA LAURA VICUÑA</v>
          </cell>
          <cell r="Q7850" t="str">
            <v>900576264</v>
          </cell>
          <cell r="R7850" t="str">
            <v>BANCO CAJA SOCIAL - BCSC S.A.</v>
          </cell>
          <cell r="S7850" t="str">
            <v>CRR</v>
          </cell>
          <cell r="T7850" t="str">
            <v>21002948390</v>
          </cell>
          <cell r="U7850" t="str">
            <v>8390</v>
          </cell>
          <cell r="V7850" t="str">
            <v>900576264CRR8390</v>
          </cell>
          <cell r="W7850" t="str">
            <v>900576264</v>
          </cell>
          <cell r="X7850" t="str">
            <v>INSTITUCION EDUCATIVA LAURA VICUÑA   SEDE PRINCIPAL</v>
          </cell>
          <cell r="Y7850" t="str">
            <v>BANCO CAJA SOCIAL S.A.</v>
          </cell>
          <cell r="Z7850" t="str">
            <v>CRR</v>
          </cell>
          <cell r="AA7850" t="str">
            <v>21002948390</v>
          </cell>
          <cell r="AB7850" t="str">
            <v>8390</v>
          </cell>
          <cell r="AC7850" t="str">
            <v>Activa</v>
          </cell>
          <cell r="AD7850">
            <v>1</v>
          </cell>
          <cell r="AE7850" t="str">
            <v>Resolución 004617 del 11 abril de 2024</v>
          </cell>
        </row>
        <row r="7851">
          <cell r="G7851">
            <v>125175000299</v>
          </cell>
          <cell r="H7851">
            <v>1</v>
          </cell>
          <cell r="I7851" t="str">
            <v>INSTITUCION EDUCATIVA JOSE JOAQUIN CASAS</v>
          </cell>
          <cell r="J7851">
            <v>1165</v>
          </cell>
          <cell r="K7851">
            <v>98146930.319648996</v>
          </cell>
          <cell r="L7851">
            <v>19629386.063929804</v>
          </cell>
          <cell r="M7851">
            <v>117776316</v>
          </cell>
          <cell r="N7851">
            <v>1</v>
          </cell>
          <cell r="O7851" t="str">
            <v>FSE</v>
          </cell>
          <cell r="P7851" t="str">
            <v>INSTITUCION EDUCATIVA JOSE JOAQUIN CASAS</v>
          </cell>
          <cell r="Q7851" t="str">
            <v>800193355</v>
          </cell>
          <cell r="R7851" t="str">
            <v>BANCO DE BOGOTÁ</v>
          </cell>
          <cell r="S7851" t="str">
            <v>CRR</v>
          </cell>
          <cell r="T7851" t="str">
            <v>325057644</v>
          </cell>
          <cell r="U7851" t="str">
            <v>7644</v>
          </cell>
          <cell r="V7851" t="str">
            <v>800193355CRR7644</v>
          </cell>
          <cell r="W7851" t="str">
            <v>800193355</v>
          </cell>
          <cell r="X7851" t="str">
            <v>INSTITUCION EDUCATIVA DEPARTAMENTAL JOSE JOAQUIN CASAS</v>
          </cell>
          <cell r="Y7851" t="str">
            <v>BANCO DE BOGOTA S. A.</v>
          </cell>
          <cell r="Z7851" t="str">
            <v>CRR</v>
          </cell>
          <cell r="AA7851" t="str">
            <v>325057644</v>
          </cell>
          <cell r="AB7851" t="str">
            <v>7644</v>
          </cell>
          <cell r="AC7851" t="str">
            <v>Activa</v>
          </cell>
          <cell r="AD7851">
            <v>1</v>
          </cell>
          <cell r="AE7851" t="str">
            <v>Resolución 004617 del 11 abril de 2024</v>
          </cell>
        </row>
        <row r="7852">
          <cell r="G7852">
            <v>125175000493</v>
          </cell>
          <cell r="H7852">
            <v>1</v>
          </cell>
          <cell r="I7852" t="str">
            <v>INSTITUCION EDUCATIVA DIVERSIFICADO</v>
          </cell>
          <cell r="J7852">
            <v>2696</v>
          </cell>
          <cell r="K7852">
            <v>233872738.30452442</v>
          </cell>
          <cell r="L7852">
            <v>0</v>
          </cell>
          <cell r="M7852">
            <v>233872738</v>
          </cell>
          <cell r="N7852">
            <v>1</v>
          </cell>
          <cell r="O7852" t="str">
            <v>FSE</v>
          </cell>
          <cell r="P7852" t="str">
            <v>INSTITUCION EDUCATIVA DIVERSIFICADO</v>
          </cell>
          <cell r="Q7852" t="str">
            <v>832003903</v>
          </cell>
          <cell r="R7852" t="str">
            <v>BANCO DE BOGOTÁ</v>
          </cell>
          <cell r="S7852" t="str">
            <v>CRR</v>
          </cell>
          <cell r="T7852" t="str">
            <v>325056778</v>
          </cell>
          <cell r="U7852" t="str">
            <v>6778</v>
          </cell>
          <cell r="V7852" t="str">
            <v>832003903CRR6778</v>
          </cell>
          <cell r="W7852" t="str">
            <v>832003903</v>
          </cell>
          <cell r="X7852" t="str">
            <v>Colegio Nacional Diversificado</v>
          </cell>
          <cell r="Y7852" t="str">
            <v>BANCO DE BOGOTA S. A.</v>
          </cell>
          <cell r="Z7852" t="str">
            <v>CRR</v>
          </cell>
          <cell r="AA7852" t="str">
            <v>325056778</v>
          </cell>
          <cell r="AB7852" t="str">
            <v>6778</v>
          </cell>
          <cell r="AC7852" t="str">
            <v>Activa</v>
          </cell>
          <cell r="AD7852">
            <v>1</v>
          </cell>
          <cell r="AE7852" t="str">
            <v>Resolución 004617 del 11 abril de 2024</v>
          </cell>
        </row>
        <row r="7853">
          <cell r="G7853">
            <v>125175000523</v>
          </cell>
          <cell r="H7853">
            <v>1</v>
          </cell>
          <cell r="I7853" t="str">
            <v>INSTITUCION EDUCATIVA DIOSA CHIA</v>
          </cell>
          <cell r="J7853">
            <v>1037</v>
          </cell>
          <cell r="K7853">
            <v>104603818.57477151</v>
          </cell>
          <cell r="L7853">
            <v>0</v>
          </cell>
          <cell r="M7853">
            <v>104603819</v>
          </cell>
          <cell r="N7853">
            <v>1</v>
          </cell>
          <cell r="O7853" t="str">
            <v>FSE</v>
          </cell>
          <cell r="P7853" t="str">
            <v>INSTITUCION EDUCATIVA DIOSA CHIA</v>
          </cell>
          <cell r="Q7853" t="str">
            <v>832004414</v>
          </cell>
          <cell r="R7853" t="str">
            <v>BANCO CAJA SOCIAL - BCSC S.A.</v>
          </cell>
          <cell r="S7853" t="str">
            <v>CRR</v>
          </cell>
          <cell r="T7853" t="str">
            <v>21500115182</v>
          </cell>
          <cell r="U7853" t="str">
            <v>5182</v>
          </cell>
          <cell r="V7853" t="str">
            <v>832004414CRR5182</v>
          </cell>
          <cell r="W7853" t="str">
            <v>832004414</v>
          </cell>
          <cell r="X7853" t="str">
            <v>Institucion Educativa Dptal Diosa Chia</v>
          </cell>
          <cell r="Y7853" t="str">
            <v>BANCO CAJA SOCIAL S.A.</v>
          </cell>
          <cell r="Z7853" t="str">
            <v>CRR</v>
          </cell>
          <cell r="AA7853" t="str">
            <v>21500115182</v>
          </cell>
          <cell r="AB7853" t="str">
            <v>5182</v>
          </cell>
          <cell r="AC7853" t="str">
            <v>Activa</v>
          </cell>
          <cell r="AD7853">
            <v>1</v>
          </cell>
          <cell r="AE7853" t="str">
            <v>Resolución 004617 del 11 abril de 2024</v>
          </cell>
        </row>
        <row r="7854">
          <cell r="G7854">
            <v>225175000145</v>
          </cell>
          <cell r="H7854">
            <v>1</v>
          </cell>
          <cell r="I7854" t="str">
            <v>INSTITUCION EDUCATIVA OFICIAL LA BALSA</v>
          </cell>
          <cell r="J7854">
            <v>714</v>
          </cell>
          <cell r="K7854">
            <v>73765471.416171521</v>
          </cell>
          <cell r="L7854">
            <v>0</v>
          </cell>
          <cell r="M7854">
            <v>73765471</v>
          </cell>
          <cell r="N7854">
            <v>1</v>
          </cell>
          <cell r="O7854" t="str">
            <v>FSE</v>
          </cell>
          <cell r="P7854" t="str">
            <v>INSTITUCION EDUCATIVA OFICIAL LA BALSA</v>
          </cell>
          <cell r="Q7854" t="str">
            <v>832004419</v>
          </cell>
          <cell r="R7854" t="str">
            <v>BBVA COLOMBIA</v>
          </cell>
          <cell r="S7854" t="str">
            <v>CRR</v>
          </cell>
          <cell r="T7854" t="str">
            <v>338001852</v>
          </cell>
          <cell r="U7854" t="str">
            <v>1852</v>
          </cell>
          <cell r="V7854" t="str">
            <v>832004419CRR1852</v>
          </cell>
          <cell r="W7854" t="str">
            <v>832004419</v>
          </cell>
          <cell r="X7854" t="str">
            <v>Fondo de Servicios Docentes Colegio Básico la Balsa</v>
          </cell>
          <cell r="Y7854" t="str">
            <v>BANCO BILBAO VIZCAYA ARGENTARIA COLOMBIA S.A. BBVA</v>
          </cell>
          <cell r="Z7854" t="str">
            <v>CRR</v>
          </cell>
          <cell r="AA7854" t="str">
            <v>338001852</v>
          </cell>
          <cell r="AB7854" t="str">
            <v>1852</v>
          </cell>
          <cell r="AC7854" t="str">
            <v>Activa</v>
          </cell>
          <cell r="AD7854">
            <v>1</v>
          </cell>
          <cell r="AE7854" t="str">
            <v>Resolución 004617 del 11 abril de 2024</v>
          </cell>
        </row>
        <row r="7855">
          <cell r="G7855">
            <v>225175000153</v>
          </cell>
          <cell r="H7855">
            <v>1</v>
          </cell>
          <cell r="I7855" t="str">
            <v>INSTITUCION EDUCATIVA CERCA DE PIEDRA</v>
          </cell>
          <cell r="J7855">
            <v>946</v>
          </cell>
          <cell r="K7855">
            <v>99149720.27338931</v>
          </cell>
          <cell r="L7855">
            <v>0</v>
          </cell>
          <cell r="M7855">
            <v>99149720</v>
          </cell>
          <cell r="N7855">
            <v>1</v>
          </cell>
          <cell r="O7855" t="str">
            <v>FSE</v>
          </cell>
          <cell r="P7855" t="str">
            <v>INSTITUCION EDUCATIVA CERCA DE PIEDRA</v>
          </cell>
          <cell r="Q7855" t="str">
            <v>832005895</v>
          </cell>
          <cell r="R7855" t="str">
            <v>BANCO CAJA SOCIAL - BCSC S.A.</v>
          </cell>
          <cell r="S7855" t="str">
            <v>CRR</v>
          </cell>
          <cell r="T7855" t="str">
            <v>21500115492</v>
          </cell>
          <cell r="U7855" t="str">
            <v>5492</v>
          </cell>
          <cell r="V7855" t="str">
            <v>832005895CRR5492</v>
          </cell>
          <cell r="W7855" t="str">
            <v>832005895</v>
          </cell>
          <cell r="X7855" t="str">
            <v>INSTITUCION EDUCATIVA CERCA DE PIEDRA</v>
          </cell>
          <cell r="Y7855" t="str">
            <v>BANCO CAJA SOCIAL S.A.</v>
          </cell>
          <cell r="Z7855" t="str">
            <v>CRR</v>
          </cell>
          <cell r="AA7855" t="str">
            <v>21500115492</v>
          </cell>
          <cell r="AB7855" t="str">
            <v>5492</v>
          </cell>
          <cell r="AC7855" t="str">
            <v>Activa</v>
          </cell>
          <cell r="AD7855">
            <v>1</v>
          </cell>
          <cell r="AE7855" t="str">
            <v>Resolución 004617 del 11 abril de 2024</v>
          </cell>
        </row>
        <row r="7856">
          <cell r="G7856">
            <v>225175000161</v>
          </cell>
          <cell r="H7856">
            <v>1</v>
          </cell>
          <cell r="I7856" t="str">
            <v>INSTITUCION EDUCATIVA FONQUETA</v>
          </cell>
          <cell r="J7856">
            <v>819</v>
          </cell>
          <cell r="K7856">
            <v>81547094.002804011</v>
          </cell>
          <cell r="L7856">
            <v>0</v>
          </cell>
          <cell r="M7856">
            <v>81547094</v>
          </cell>
          <cell r="N7856">
            <v>1</v>
          </cell>
          <cell r="O7856" t="str">
            <v>FSE</v>
          </cell>
          <cell r="P7856" t="str">
            <v>INSTITUCION EDUCATIVA FONQUETA</v>
          </cell>
          <cell r="Q7856" t="str">
            <v>832005896</v>
          </cell>
          <cell r="R7856" t="str">
            <v>BANCO POPULAR</v>
          </cell>
          <cell r="S7856" t="str">
            <v>CRR</v>
          </cell>
          <cell r="T7856" t="str">
            <v>110355000761</v>
          </cell>
          <cell r="U7856" t="str">
            <v>0761</v>
          </cell>
          <cell r="V7856" t="str">
            <v>832005896CRR0761</v>
          </cell>
          <cell r="W7856" t="str">
            <v>832005896</v>
          </cell>
          <cell r="X7856" t="str">
            <v>Institución Educativa Departamental Fonqueta</v>
          </cell>
          <cell r="Y7856" t="str">
            <v>BANCO POPULAR S. A.</v>
          </cell>
          <cell r="Z7856" t="str">
            <v>CRR</v>
          </cell>
          <cell r="AA7856" t="str">
            <v>110355000761</v>
          </cell>
          <cell r="AB7856" t="str">
            <v>0761</v>
          </cell>
          <cell r="AC7856" t="str">
            <v>Activa</v>
          </cell>
          <cell r="AD7856">
            <v>1</v>
          </cell>
          <cell r="AE7856" t="str">
            <v>Resolución 004617 del 11 abril de 2024</v>
          </cell>
        </row>
        <row r="7857">
          <cell r="G7857">
            <v>225175000188</v>
          </cell>
          <cell r="H7857">
            <v>1</v>
          </cell>
          <cell r="I7857" t="str">
            <v>INSTITUCION EDUCATIVA FAGUA</v>
          </cell>
          <cell r="J7857">
            <v>1449</v>
          </cell>
          <cell r="K7857">
            <v>145544811.47826669</v>
          </cell>
          <cell r="L7857">
            <v>19440453.546242476</v>
          </cell>
          <cell r="M7857">
            <v>164985265</v>
          </cell>
          <cell r="N7857">
            <v>1</v>
          </cell>
          <cell r="O7857" t="str">
            <v>FSE</v>
          </cell>
          <cell r="P7857" t="str">
            <v>INSTITUCION EDUCATIVA FAGUA</v>
          </cell>
          <cell r="Q7857" t="str">
            <v>832005922</v>
          </cell>
          <cell r="R7857" t="str">
            <v>BANCO DE BOGOTÁ</v>
          </cell>
          <cell r="S7857" t="str">
            <v>AHR</v>
          </cell>
          <cell r="T7857" t="str">
            <v>325068005</v>
          </cell>
          <cell r="U7857" t="str">
            <v>8005</v>
          </cell>
          <cell r="V7857" t="str">
            <v>832005922AHR8005</v>
          </cell>
          <cell r="W7857" t="str">
            <v>832005922</v>
          </cell>
          <cell r="X7857" t="str">
            <v>INSTITUCION EDUCATIVA FAGUA</v>
          </cell>
          <cell r="Y7857" t="str">
            <v>BANCO DE BOGOTA S. A.</v>
          </cell>
          <cell r="Z7857" t="str">
            <v>AHR</v>
          </cell>
          <cell r="AA7857" t="str">
            <v>325068005</v>
          </cell>
          <cell r="AB7857" t="str">
            <v>8005</v>
          </cell>
          <cell r="AC7857" t="str">
            <v>Activa</v>
          </cell>
          <cell r="AD7857">
            <v>1</v>
          </cell>
          <cell r="AE7857" t="str">
            <v>Resolución 004617 del 11 abril de 2024</v>
          </cell>
        </row>
        <row r="7858">
          <cell r="G7858">
            <v>225175000242</v>
          </cell>
          <cell r="H7858">
            <v>1</v>
          </cell>
          <cell r="I7858" t="str">
            <v>INSTITUCION EDUCATIVA BOJACA</v>
          </cell>
          <cell r="J7858">
            <v>1041</v>
          </cell>
          <cell r="K7858">
            <v>103989340.74308804</v>
          </cell>
          <cell r="L7858">
            <v>0</v>
          </cell>
          <cell r="M7858">
            <v>103989341</v>
          </cell>
          <cell r="N7858">
            <v>1</v>
          </cell>
          <cell r="O7858" t="str">
            <v>FSE</v>
          </cell>
          <cell r="P7858" t="str">
            <v>INSTITUCION EDUCATIVA BOJACA</v>
          </cell>
          <cell r="Q7858" t="str">
            <v>832005913</v>
          </cell>
          <cell r="R7858" t="str">
            <v>RED MULTIBANCA COLPATRIA S.A.</v>
          </cell>
          <cell r="S7858" t="str">
            <v>CRR</v>
          </cell>
          <cell r="T7858" t="str">
            <v>4371003261</v>
          </cell>
          <cell r="U7858" t="str">
            <v>3261</v>
          </cell>
          <cell r="V7858" t="str">
            <v>832005913CRR3261</v>
          </cell>
          <cell r="W7858" t="str">
            <v>832005913</v>
          </cell>
          <cell r="X7858" t="str">
            <v>Institucion Educativa Departamental Bojaca</v>
          </cell>
          <cell r="Y7858" t="str">
            <v>SCOTIABANK COLPATRIA SA</v>
          </cell>
          <cell r="Z7858" t="str">
            <v>CRR</v>
          </cell>
          <cell r="AA7858" t="str">
            <v>4371003261</v>
          </cell>
          <cell r="AB7858" t="str">
            <v>3261</v>
          </cell>
          <cell r="AC7858" t="str">
            <v>Activa</v>
          </cell>
          <cell r="AD7858">
            <v>1</v>
          </cell>
          <cell r="AE7858" t="str">
            <v>Resolución 004617 del 11 abril de 2024</v>
          </cell>
        </row>
        <row r="7859">
          <cell r="G7859">
            <v>225175000340</v>
          </cell>
          <cell r="H7859">
            <v>1</v>
          </cell>
          <cell r="I7859" t="str">
            <v>INSTITUCION EDUCATIVA FUSCA</v>
          </cell>
          <cell r="J7859">
            <v>672</v>
          </cell>
          <cell r="K7859">
            <v>66236813.031389676</v>
          </cell>
          <cell r="L7859">
            <v>272981.13427838212</v>
          </cell>
          <cell r="M7859">
            <v>66509794</v>
          </cell>
          <cell r="N7859">
            <v>1</v>
          </cell>
          <cell r="O7859" t="str">
            <v>FSE</v>
          </cell>
          <cell r="P7859" t="str">
            <v>INSTITUCION EDUCATIVA FUSCA</v>
          </cell>
          <cell r="Q7859" t="str">
            <v>900027848</v>
          </cell>
          <cell r="R7859" t="str">
            <v>BANCO DE BOGOTÁ</v>
          </cell>
          <cell r="S7859" t="str">
            <v>CRR</v>
          </cell>
          <cell r="T7859" t="str">
            <v>325058972</v>
          </cell>
          <cell r="U7859" t="str">
            <v>8972</v>
          </cell>
          <cell r="V7859" t="str">
            <v>900027848CRR8972</v>
          </cell>
          <cell r="W7859" t="str">
            <v>900027848</v>
          </cell>
          <cell r="X7859" t="str">
            <v>Institución Educativa Rural Departamental Fusca</v>
          </cell>
          <cell r="Y7859" t="str">
            <v>BANCO DE BOGOTA S. A.</v>
          </cell>
          <cell r="Z7859" t="str">
            <v>CRR</v>
          </cell>
          <cell r="AA7859" t="str">
            <v>325058972</v>
          </cell>
          <cell r="AB7859" t="str">
            <v>8972</v>
          </cell>
          <cell r="AC7859" t="str">
            <v>Activa</v>
          </cell>
          <cell r="AD7859">
            <v>1</v>
          </cell>
          <cell r="AE7859" t="str">
            <v>Resolución 004617 del 11 abril de 2024</v>
          </cell>
        </row>
        <row r="7860">
          <cell r="G7860">
            <v>225175000781</v>
          </cell>
          <cell r="H7860">
            <v>1</v>
          </cell>
          <cell r="I7860" t="str">
            <v>INSTITUCION EDUCATIVA SAN JOSEMARIA ESCRIVA DE BALAGUER</v>
          </cell>
          <cell r="J7860">
            <v>1665</v>
          </cell>
          <cell r="K7860">
            <v>152530371.42063281</v>
          </cell>
          <cell r="L7860">
            <v>0</v>
          </cell>
          <cell r="M7860">
            <v>152530371</v>
          </cell>
          <cell r="N7860">
            <v>1</v>
          </cell>
          <cell r="O7860" t="str">
            <v>FSE</v>
          </cell>
          <cell r="P7860" t="str">
            <v>INSTITUCION EDUCATIVA SAN JOSEMARIA ESCRIVA DE BALAGUER</v>
          </cell>
          <cell r="Q7860" t="str">
            <v>832004421</v>
          </cell>
          <cell r="R7860" t="str">
            <v>BBVA COLOMBIA</v>
          </cell>
          <cell r="S7860" t="str">
            <v>CRR</v>
          </cell>
          <cell r="T7860" t="str">
            <v>184011880</v>
          </cell>
          <cell r="U7860" t="str">
            <v>1880</v>
          </cell>
          <cell r="V7860" t="str">
            <v>832004421CRR1880</v>
          </cell>
          <cell r="W7860" t="str">
            <v>832004421</v>
          </cell>
          <cell r="X7860" t="str">
            <v>Institucion Educativa Departamental San Jose Maria Escriva de Balaguer</v>
          </cell>
          <cell r="Y7860" t="str">
            <v>BANCO BILBAO VIZCAYA ARGENTARIA COLOMBIA S.A. BBVA</v>
          </cell>
          <cell r="Z7860" t="str">
            <v>CRR</v>
          </cell>
          <cell r="AA7860" t="str">
            <v>184011880</v>
          </cell>
          <cell r="AB7860" t="str">
            <v>1880</v>
          </cell>
          <cell r="AC7860" t="str">
            <v>Activa</v>
          </cell>
          <cell r="AD7860">
            <v>1</v>
          </cell>
          <cell r="AE7860" t="str">
            <v>Resolución 004617 del 11 abril de 2024</v>
          </cell>
        </row>
        <row r="7861">
          <cell r="G7861">
            <v>425175000985</v>
          </cell>
          <cell r="H7861">
            <v>1</v>
          </cell>
          <cell r="I7861" t="str">
            <v>INSTITUCION EDUCATIVA  SANTA MARIA DEL RIO</v>
          </cell>
          <cell r="J7861">
            <v>1010</v>
          </cell>
          <cell r="K7861">
            <v>98258838.443254352</v>
          </cell>
          <cell r="L7861">
            <v>0</v>
          </cell>
          <cell r="M7861">
            <v>98258838</v>
          </cell>
          <cell r="N7861">
            <v>1</v>
          </cell>
          <cell r="O7861" t="str">
            <v>FSE</v>
          </cell>
          <cell r="P7861" t="str">
            <v>INSTITUCION EDUCATIVA  SANTA MARIA DEL RIO</v>
          </cell>
          <cell r="Q7861" t="str">
            <v>832006088</v>
          </cell>
          <cell r="R7861" t="str">
            <v>BBVA COLOMBIA</v>
          </cell>
          <cell r="S7861" t="str">
            <v>CRR</v>
          </cell>
          <cell r="T7861" t="str">
            <v>338000235</v>
          </cell>
          <cell r="U7861" t="str">
            <v>0235</v>
          </cell>
          <cell r="V7861" t="str">
            <v>832006088CRR0235</v>
          </cell>
          <cell r="W7861" t="str">
            <v>832006088</v>
          </cell>
          <cell r="X7861" t="str">
            <v>Institucion Educativa Departamental Santa Maria del Rio</v>
          </cell>
          <cell r="Y7861" t="str">
            <v>BANCO BILBAO VIZCAYA ARGENTARIA COLOMBIA S.A. BBVA</v>
          </cell>
          <cell r="Z7861" t="str">
            <v>CRR</v>
          </cell>
          <cell r="AA7861" t="str">
            <v>338000235</v>
          </cell>
          <cell r="AB7861" t="str">
            <v>0235</v>
          </cell>
          <cell r="AC7861" t="str">
            <v>Activa</v>
          </cell>
          <cell r="AD7861">
            <v>1</v>
          </cell>
          <cell r="AE7861" t="str">
            <v>Resolución 004617 del 11 abril de 2024</v>
          </cell>
        </row>
        <row r="7862">
          <cell r="G7862">
            <v>152356000182</v>
          </cell>
          <cell r="H7862">
            <v>1</v>
          </cell>
          <cell r="I7862" t="str">
            <v>INSTITUCION EDUCATIVA CIUDAD DE IPIALES</v>
          </cell>
          <cell r="J7862">
            <v>2333</v>
          </cell>
          <cell r="K7862">
            <v>205854830.8311018</v>
          </cell>
          <cell r="L7862">
            <v>9117234.6882319562</v>
          </cell>
          <cell r="M7862">
            <v>214972066</v>
          </cell>
          <cell r="N7862">
            <v>1</v>
          </cell>
          <cell r="O7862" t="str">
            <v>FSE</v>
          </cell>
          <cell r="P7862" t="str">
            <v>INSTITUCION EDUCATIVA CIUDAD DE IPIALES</v>
          </cell>
          <cell r="Q7862" t="str">
            <v>891200201</v>
          </cell>
          <cell r="R7862" t="str">
            <v>BANCO DAVIVIENDA S.A.</v>
          </cell>
          <cell r="S7862" t="str">
            <v>CRR</v>
          </cell>
          <cell r="T7862" t="str">
            <v>346069998083</v>
          </cell>
          <cell r="U7862" t="str">
            <v>8083</v>
          </cell>
          <cell r="V7862" t="str">
            <v>891200201CRR8083</v>
          </cell>
          <cell r="W7862" t="str">
            <v>891200201</v>
          </cell>
          <cell r="X7862" t="str">
            <v>INSTITUCION EDUCATIVA CIUDAD DE IPIALES</v>
          </cell>
          <cell r="Y7862" t="str">
            <v>BANCO DAVIVIENDA S.A.</v>
          </cell>
          <cell r="Z7862" t="str">
            <v>CRR</v>
          </cell>
          <cell r="AA7862" t="str">
            <v>346069998083</v>
          </cell>
          <cell r="AB7862" t="str">
            <v>8083</v>
          </cell>
          <cell r="AC7862" t="str">
            <v>Activa</v>
          </cell>
          <cell r="AD7862">
            <v>1</v>
          </cell>
          <cell r="AE7862" t="str">
            <v>Resolución 004617 del 11 abril de 2024</v>
          </cell>
        </row>
        <row r="7863">
          <cell r="G7863">
            <v>152356000191</v>
          </cell>
          <cell r="H7863">
            <v>1</v>
          </cell>
          <cell r="I7863" t="str">
            <v>INSTITUCION EDUCATIVA SUCRE</v>
          </cell>
          <cell r="J7863">
            <v>2476</v>
          </cell>
          <cell r="K7863">
            <v>216756270.60706112</v>
          </cell>
          <cell r="L7863">
            <v>0</v>
          </cell>
          <cell r="M7863">
            <v>216756271</v>
          </cell>
          <cell r="N7863">
            <v>1</v>
          </cell>
          <cell r="O7863" t="str">
            <v>FSE</v>
          </cell>
          <cell r="P7863" t="str">
            <v>INSTITUCION EDUCATIVA SUCRE</v>
          </cell>
          <cell r="Q7863" t="str">
            <v>891200360</v>
          </cell>
          <cell r="R7863" t="str">
            <v>BANCO CAJA SOCIAL - BCSC S.A.</v>
          </cell>
          <cell r="S7863" t="str">
            <v>CRR</v>
          </cell>
          <cell r="T7863" t="str">
            <v>21500428244</v>
          </cell>
          <cell r="U7863" t="str">
            <v>8244</v>
          </cell>
          <cell r="V7863" t="str">
            <v>891200360CRR8244</v>
          </cell>
          <cell r="W7863" t="str">
            <v>891200360</v>
          </cell>
          <cell r="X7863" t="str">
            <v>INSTITUCION EDUCATIVA SUCRE</v>
          </cell>
          <cell r="Y7863" t="str">
            <v>BANCO CAJA SOCIAL S.A.</v>
          </cell>
          <cell r="Z7863" t="str">
            <v>CRR</v>
          </cell>
          <cell r="AA7863" t="str">
            <v>21500428244</v>
          </cell>
          <cell r="AB7863" t="str">
            <v>8244</v>
          </cell>
          <cell r="AC7863" t="str">
            <v>Activa</v>
          </cell>
          <cell r="AD7863">
            <v>1</v>
          </cell>
          <cell r="AE7863" t="str">
            <v>Resolución 004617 del 11 abril de 2024</v>
          </cell>
        </row>
        <row r="7864">
          <cell r="G7864">
            <v>152356000212</v>
          </cell>
          <cell r="H7864">
            <v>1</v>
          </cell>
          <cell r="I7864" t="str">
            <v>INSTITUCION EDUCATIVA TOMAS ARTURO SANCHEZ</v>
          </cell>
          <cell r="J7864">
            <v>1207</v>
          </cell>
          <cell r="K7864">
            <v>104461281.12845916</v>
          </cell>
          <cell r="L7864">
            <v>4748599.9705564715</v>
          </cell>
          <cell r="M7864">
            <v>109209881</v>
          </cell>
          <cell r="N7864">
            <v>1</v>
          </cell>
          <cell r="O7864" t="str">
            <v>FSE</v>
          </cell>
          <cell r="P7864" t="str">
            <v>INSTITUCION EDUCATIVA TOMAS ARTURO SANCHEZ</v>
          </cell>
          <cell r="Q7864" t="str">
            <v>837000199</v>
          </cell>
          <cell r="R7864" t="str">
            <v>BANCO DAVIVIENDA S.A.</v>
          </cell>
          <cell r="S7864" t="str">
            <v>CRR</v>
          </cell>
          <cell r="T7864" t="str">
            <v>346069999156</v>
          </cell>
          <cell r="U7864" t="str">
            <v>9156</v>
          </cell>
          <cell r="V7864" t="str">
            <v>837000199CRR9156</v>
          </cell>
          <cell r="W7864" t="str">
            <v>837000199</v>
          </cell>
          <cell r="X7864" t="str">
            <v>FONDOS DE SERVICIOS EDUCATIVOS INST. TOMAS ARTURO SANCHEZ</v>
          </cell>
          <cell r="Y7864" t="str">
            <v>BANCO DAVIVIENDA S.A.</v>
          </cell>
          <cell r="Z7864" t="str">
            <v>CRR</v>
          </cell>
          <cell r="AA7864" t="str">
            <v>346069999156</v>
          </cell>
          <cell r="AB7864" t="str">
            <v>9156</v>
          </cell>
          <cell r="AC7864" t="str">
            <v>Activa</v>
          </cell>
          <cell r="AD7864">
            <v>1</v>
          </cell>
          <cell r="AE7864" t="str">
            <v>Resolución 004617 del 11 abril de 2024</v>
          </cell>
        </row>
        <row r="7865">
          <cell r="G7865">
            <v>152356000221</v>
          </cell>
          <cell r="H7865">
            <v>1</v>
          </cell>
          <cell r="I7865" t="str">
            <v>INSTITUCION EDUCATIVA MUNICIPAL GABRIEL GARCIA MARQUEZ</v>
          </cell>
          <cell r="J7865">
            <v>773</v>
          </cell>
          <cell r="K7865">
            <v>66958909.062655196</v>
          </cell>
          <cell r="L7865">
            <v>13391781.812531039</v>
          </cell>
          <cell r="M7865">
            <v>80350691</v>
          </cell>
          <cell r="N7865">
            <v>1</v>
          </cell>
          <cell r="O7865" t="str">
            <v>FSE</v>
          </cell>
          <cell r="P7865" t="str">
            <v>INSTITUCION EDUCATIVA MUNICIPAL GABRIEL GARCIA MARQUEZ</v>
          </cell>
          <cell r="Q7865" t="str">
            <v>837000212</v>
          </cell>
          <cell r="R7865" t="str">
            <v>BANCO POPULAR</v>
          </cell>
          <cell r="S7865" t="str">
            <v>CRR</v>
          </cell>
          <cell r="T7865" t="str">
            <v>430010637</v>
          </cell>
          <cell r="U7865" t="str">
            <v>0637</v>
          </cell>
          <cell r="V7865" t="str">
            <v>837000212CRR0637</v>
          </cell>
          <cell r="W7865" t="str">
            <v>837000212</v>
          </cell>
          <cell r="X7865" t="str">
            <v>INSTITUCION EDUCATIVA BARRIO OBRERO</v>
          </cell>
          <cell r="Y7865" t="str">
            <v>BANCO POPULAR S. A.</v>
          </cell>
          <cell r="Z7865" t="str">
            <v>CRR</v>
          </cell>
          <cell r="AA7865" t="str">
            <v>430010637</v>
          </cell>
          <cell r="AB7865" t="str">
            <v>0637</v>
          </cell>
          <cell r="AC7865" t="str">
            <v>Activa</v>
          </cell>
          <cell r="AD7865">
            <v>1</v>
          </cell>
          <cell r="AE7865" t="str">
            <v>Resolución 004617 del 11 abril de 2024</v>
          </cell>
        </row>
        <row r="7866">
          <cell r="G7866">
            <v>152356000409</v>
          </cell>
          <cell r="H7866">
            <v>1</v>
          </cell>
          <cell r="I7866" t="str">
            <v>INSTITUCION EDUCATIVA PEREZ PALLARES</v>
          </cell>
          <cell r="J7866">
            <v>1196</v>
          </cell>
          <cell r="K7866">
            <v>104539924.68181942</v>
          </cell>
          <cell r="L7866">
            <v>0</v>
          </cell>
          <cell r="M7866">
            <v>104539925</v>
          </cell>
          <cell r="N7866">
            <v>1</v>
          </cell>
          <cell r="O7866" t="str">
            <v>FSE</v>
          </cell>
          <cell r="P7866" t="str">
            <v>INSTITUCION EDUCATIVA PEREZ PALLARES</v>
          </cell>
          <cell r="Q7866" t="str">
            <v>800171453</v>
          </cell>
          <cell r="R7866" t="str">
            <v>BANCO POPULAR</v>
          </cell>
          <cell r="S7866" t="str">
            <v>CRR</v>
          </cell>
          <cell r="T7866" t="str">
            <v>430010371</v>
          </cell>
          <cell r="U7866" t="str">
            <v>0371</v>
          </cell>
          <cell r="V7866" t="str">
            <v>800171453CRR0371</v>
          </cell>
          <cell r="W7866" t="str">
            <v>800171453</v>
          </cell>
          <cell r="X7866" t="str">
            <v>FONDO DE SERVICIOS EDUCATIVOS INSTITUCION EDUCATIVA PEREZ PALLARES</v>
          </cell>
          <cell r="Y7866" t="str">
            <v>BANCO POPULAR S. A.</v>
          </cell>
          <cell r="Z7866" t="str">
            <v>CRR</v>
          </cell>
          <cell r="AA7866" t="str">
            <v>430010371</v>
          </cell>
          <cell r="AB7866" t="str">
            <v>0371</v>
          </cell>
          <cell r="AC7866" t="str">
            <v>Activa</v>
          </cell>
          <cell r="AD7866">
            <v>1</v>
          </cell>
          <cell r="AE7866" t="str">
            <v>Resolución 004617 del 11 abril de 2024</v>
          </cell>
        </row>
        <row r="7867">
          <cell r="G7867">
            <v>152356000581</v>
          </cell>
          <cell r="H7867">
            <v>1</v>
          </cell>
          <cell r="I7867" t="str">
            <v>INSTITUCION EDUCATIVA DEL SUR</v>
          </cell>
          <cell r="J7867">
            <v>1120</v>
          </cell>
          <cell r="K7867">
            <v>97212756.012165427</v>
          </cell>
          <cell r="L7867">
            <v>4303104.4085916132</v>
          </cell>
          <cell r="M7867">
            <v>101515860</v>
          </cell>
          <cell r="N7867">
            <v>1</v>
          </cell>
          <cell r="O7867" t="str">
            <v>FSE</v>
          </cell>
          <cell r="P7867" t="str">
            <v>INSTITUCION EDUCATIVA DEL SUR</v>
          </cell>
          <cell r="Q7867" t="str">
            <v>800214580</v>
          </cell>
          <cell r="R7867" t="str">
            <v>BANCO DAVIVIENDA S.A.</v>
          </cell>
          <cell r="S7867" t="str">
            <v>CRR</v>
          </cell>
          <cell r="T7867" t="str">
            <v>346069999305</v>
          </cell>
          <cell r="U7867" t="str">
            <v>9305</v>
          </cell>
          <cell r="V7867" t="str">
            <v>800214580CRR9305</v>
          </cell>
          <cell r="W7867" t="str">
            <v>800214580</v>
          </cell>
          <cell r="X7867" t="str">
            <v>COLEGIO INSTITUCION DEL SUR</v>
          </cell>
          <cell r="Y7867" t="str">
            <v>BANCO DAVIVIENDA S.A.</v>
          </cell>
          <cell r="Z7867" t="str">
            <v>CRR</v>
          </cell>
          <cell r="AA7867" t="str">
            <v>346069999305</v>
          </cell>
          <cell r="AB7867" t="str">
            <v>9305</v>
          </cell>
          <cell r="AC7867" t="str">
            <v>Activa</v>
          </cell>
          <cell r="AD7867">
            <v>1</v>
          </cell>
          <cell r="AE7867" t="str">
            <v>Resolución 004617 del 11 abril de 2024</v>
          </cell>
        </row>
        <row r="7868">
          <cell r="G7868">
            <v>152356000735</v>
          </cell>
          <cell r="H7868">
            <v>1</v>
          </cell>
          <cell r="I7868" t="str">
            <v>INSTITUCION EDUCATIVA PUENES</v>
          </cell>
          <cell r="J7868">
            <v>487</v>
          </cell>
          <cell r="K7868">
            <v>42506743.146271981</v>
          </cell>
          <cell r="L7868">
            <v>0</v>
          </cell>
          <cell r="M7868">
            <v>42506743</v>
          </cell>
          <cell r="N7868">
            <v>1</v>
          </cell>
          <cell r="O7868" t="str">
            <v>FSE</v>
          </cell>
          <cell r="P7868" t="str">
            <v>INSTITUCION EDUCATIVA PUENES</v>
          </cell>
          <cell r="Q7868" t="str">
            <v>837000197</v>
          </cell>
          <cell r="R7868" t="str">
            <v>BANCO CAJA SOCIAL - BCSC S.A.</v>
          </cell>
          <cell r="S7868" t="str">
            <v>CRR</v>
          </cell>
          <cell r="T7868" t="str">
            <v>21500159942</v>
          </cell>
          <cell r="U7868" t="str">
            <v>9942</v>
          </cell>
          <cell r="V7868" t="str">
            <v>837000197CRR9942</v>
          </cell>
          <cell r="W7868" t="str">
            <v>837000197</v>
          </cell>
          <cell r="X7868" t="str">
            <v>INSTITUCION EDUCATIVA PUENES</v>
          </cell>
          <cell r="Y7868" t="str">
            <v>BANCO CAJA SOCIAL S.A.</v>
          </cell>
          <cell r="Z7868" t="str">
            <v>CRR</v>
          </cell>
          <cell r="AA7868" t="str">
            <v>21500159942</v>
          </cell>
          <cell r="AB7868" t="str">
            <v>9942</v>
          </cell>
          <cell r="AC7868" t="str">
            <v>Activa</v>
          </cell>
          <cell r="AD7868">
            <v>1</v>
          </cell>
          <cell r="AE7868" t="str">
            <v>Resolución 004617 del 11 abril de 2024</v>
          </cell>
        </row>
        <row r="7869">
          <cell r="G7869">
            <v>152356001901</v>
          </cell>
          <cell r="H7869">
            <v>1</v>
          </cell>
          <cell r="I7869" t="str">
            <v>INSTITUCION EDUCATIVA POLITECNICO MARCELO MIRANDA</v>
          </cell>
          <cell r="J7869">
            <v>888</v>
          </cell>
          <cell r="K7869">
            <v>80775465.041128993</v>
          </cell>
          <cell r="L7869">
            <v>10530746.903274022</v>
          </cell>
          <cell r="M7869">
            <v>91306212</v>
          </cell>
          <cell r="N7869">
            <v>1</v>
          </cell>
          <cell r="O7869" t="str">
            <v>FSE</v>
          </cell>
          <cell r="P7869" t="str">
            <v>INSTITUCION EDUCATIVA POLITECNICO MARCELO MIRANDA</v>
          </cell>
          <cell r="Q7869" t="str">
            <v>900169816</v>
          </cell>
          <cell r="R7869" t="str">
            <v>BANCO POPULAR</v>
          </cell>
          <cell r="S7869" t="str">
            <v>CRR</v>
          </cell>
          <cell r="T7869" t="str">
            <v>430010553</v>
          </cell>
          <cell r="U7869" t="str">
            <v>0553</v>
          </cell>
          <cell r="V7869" t="str">
            <v>900169816CRR0553</v>
          </cell>
          <cell r="W7869" t="str">
            <v>900169816</v>
          </cell>
          <cell r="X7869" t="str">
            <v>INSTITUCION EDUCATIVA POLITECNICO MARCELO MIRANDA</v>
          </cell>
          <cell r="Y7869" t="str">
            <v>BANCO POPULAR S. A.</v>
          </cell>
          <cell r="Z7869" t="str">
            <v>CRR</v>
          </cell>
          <cell r="AA7869" t="str">
            <v>430010553</v>
          </cell>
          <cell r="AB7869" t="str">
            <v>0553</v>
          </cell>
          <cell r="AC7869" t="str">
            <v>Activa</v>
          </cell>
          <cell r="AD7869">
            <v>1</v>
          </cell>
          <cell r="AE7869" t="str">
            <v>Resolución 004617 del 11 abril de 2024</v>
          </cell>
        </row>
        <row r="7870">
          <cell r="G7870">
            <v>252356000101</v>
          </cell>
          <cell r="H7870">
            <v>1</v>
          </cell>
          <cell r="I7870" t="str">
            <v>INSTITUCION EDUCATIVA NAZARET</v>
          </cell>
          <cell r="J7870">
            <v>455</v>
          </cell>
          <cell r="K7870">
            <v>49861516.110453457</v>
          </cell>
          <cell r="L7870">
            <v>9972303.2220906913</v>
          </cell>
          <cell r="M7870">
            <v>59833819</v>
          </cell>
          <cell r="N7870">
            <v>1</v>
          </cell>
          <cell r="O7870" t="str">
            <v>FSE</v>
          </cell>
          <cell r="P7870" t="str">
            <v>INSTITUCION EDUCATIVA NAZARET</v>
          </cell>
          <cell r="Q7870" t="str">
            <v>837000808</v>
          </cell>
          <cell r="R7870" t="str">
            <v>BANCO DAVIVIENDA S.A.</v>
          </cell>
          <cell r="S7870" t="str">
            <v>AHR</v>
          </cell>
          <cell r="T7870" t="str">
            <v>346000116316</v>
          </cell>
          <cell r="U7870" t="str">
            <v>6316</v>
          </cell>
          <cell r="V7870" t="str">
            <v>837000808AHR6316</v>
          </cell>
          <cell r="W7870" t="str">
            <v>837000808</v>
          </cell>
          <cell r="X7870" t="str">
            <v>INSTITUCION EDUCATIVA NAZARETH</v>
          </cell>
          <cell r="Y7870" t="str">
            <v>BANCO DAVIVIENDA S.A.</v>
          </cell>
          <cell r="Z7870" t="str">
            <v>AHR</v>
          </cell>
          <cell r="AA7870" t="str">
            <v>346000116316</v>
          </cell>
          <cell r="AB7870" t="str">
            <v>6316</v>
          </cell>
          <cell r="AC7870" t="str">
            <v>Activa</v>
          </cell>
          <cell r="AD7870">
            <v>1</v>
          </cell>
          <cell r="AE7870" t="str">
            <v>Resolución 004617 del 11 abril de 2024</v>
          </cell>
        </row>
        <row r="7871">
          <cell r="G7871">
            <v>252356000110</v>
          </cell>
          <cell r="H7871">
            <v>1</v>
          </cell>
          <cell r="I7871" t="str">
            <v>CENTRO EDUCATIVO EL CHARCO</v>
          </cell>
          <cell r="J7871">
            <v>175</v>
          </cell>
          <cell r="K7871">
            <v>17596965.86583038</v>
          </cell>
          <cell r="L7871">
            <v>3519393.1731660757</v>
          </cell>
          <cell r="M7871">
            <v>21116359</v>
          </cell>
          <cell r="N7871">
            <v>1</v>
          </cell>
          <cell r="O7871" t="str">
            <v>ASOCIADO</v>
          </cell>
          <cell r="P7871" t="str">
            <v>CENTRO EDUCATIVO EL CHARCO</v>
          </cell>
          <cell r="Q7871" t="str">
            <v>800208581</v>
          </cell>
          <cell r="R7871" t="str">
            <v>BANCO POPULAR</v>
          </cell>
          <cell r="S7871" t="str">
            <v>CRR</v>
          </cell>
          <cell r="T7871" t="str">
            <v>430010355</v>
          </cell>
          <cell r="U7871" t="str">
            <v>0355</v>
          </cell>
          <cell r="V7871" t="str">
            <v>800208581CRR0355</v>
          </cell>
          <cell r="W7871" t="str">
            <v>800208581</v>
          </cell>
          <cell r="X7871" t="str">
            <v>FONDO DE SERVICIOS EDUCATIVOS INSTITUCION EDUCATIVA LAS LAJAS</v>
          </cell>
          <cell r="Y7871" t="str">
            <v>BANCO POPULAR S. A.</v>
          </cell>
          <cell r="Z7871" t="str">
            <v>CRR</v>
          </cell>
          <cell r="AA7871" t="str">
            <v>430010355</v>
          </cell>
          <cell r="AB7871" t="str">
            <v>0355</v>
          </cell>
          <cell r="AC7871" t="str">
            <v>Activa</v>
          </cell>
          <cell r="AD7871">
            <v>1</v>
          </cell>
          <cell r="AE7871" t="str">
            <v>Resolución 004617 del 11 abril de 2024</v>
          </cell>
        </row>
        <row r="7872">
          <cell r="G7872">
            <v>252356000535</v>
          </cell>
          <cell r="H7872">
            <v>1</v>
          </cell>
          <cell r="I7872" t="str">
            <v>INSTITUCION EDUCATIVA LA VICTORIA</v>
          </cell>
          <cell r="J7872">
            <v>444</v>
          </cell>
          <cell r="K7872">
            <v>47695983.730245255</v>
          </cell>
          <cell r="L7872">
            <v>9539196.7460490502</v>
          </cell>
          <cell r="M7872">
            <v>57235180</v>
          </cell>
          <cell r="N7872">
            <v>1</v>
          </cell>
          <cell r="O7872" t="str">
            <v>FSE</v>
          </cell>
          <cell r="P7872" t="str">
            <v>INSTITUCION EDUCATIVA LA VICTORIA</v>
          </cell>
          <cell r="Q7872" t="str">
            <v>837000357</v>
          </cell>
          <cell r="R7872" t="str">
            <v>BANCO POPULAR</v>
          </cell>
          <cell r="S7872" t="str">
            <v>CRR</v>
          </cell>
          <cell r="T7872" t="str">
            <v>430010033</v>
          </cell>
          <cell r="U7872" t="str">
            <v>0033</v>
          </cell>
          <cell r="V7872" t="str">
            <v>837000357CRR0033</v>
          </cell>
          <cell r="W7872" t="str">
            <v>837000357</v>
          </cell>
          <cell r="X7872" t="str">
            <v>INSTITUCION EDUCATIVA LA VICTORIA - FONDOS COMUNES</v>
          </cell>
          <cell r="Y7872" t="str">
            <v>BANCO POPULAR S. A.</v>
          </cell>
          <cell r="Z7872" t="str">
            <v>CRR</v>
          </cell>
          <cell r="AA7872" t="str">
            <v>430010033</v>
          </cell>
          <cell r="AB7872" t="str">
            <v>0033</v>
          </cell>
          <cell r="AC7872" t="str">
            <v>Activa</v>
          </cell>
          <cell r="AD7872">
            <v>1</v>
          </cell>
          <cell r="AE7872" t="str">
            <v>Resolución 004617 del 11 abril de 2024</v>
          </cell>
        </row>
        <row r="7873">
          <cell r="G7873">
            <v>252356000888</v>
          </cell>
          <cell r="H7873">
            <v>1</v>
          </cell>
          <cell r="I7873" t="str">
            <v>I.E. MUNICIPAL MICROEMPRESARIAL LOS ANDES</v>
          </cell>
          <cell r="J7873">
            <v>276</v>
          </cell>
          <cell r="K7873">
            <v>31215754.570311315</v>
          </cell>
          <cell r="L7873">
            <v>6243150.9140622644</v>
          </cell>
          <cell r="M7873">
            <v>37458905</v>
          </cell>
          <cell r="N7873">
            <v>1</v>
          </cell>
          <cell r="O7873" t="str">
            <v>FSE</v>
          </cell>
          <cell r="P7873" t="str">
            <v>I.E. MUNICIPAL MICROEMPRESARIAL LOS ANDES</v>
          </cell>
          <cell r="Q7873" t="str">
            <v>837000643</v>
          </cell>
          <cell r="R7873" t="str">
            <v>BBVA COLOMBIA</v>
          </cell>
          <cell r="S7873" t="str">
            <v>AHR</v>
          </cell>
          <cell r="T7873" t="str">
            <v>445102262</v>
          </cell>
          <cell r="U7873" t="str">
            <v>2262</v>
          </cell>
          <cell r="V7873" t="str">
            <v>837000643AHR2262</v>
          </cell>
          <cell r="W7873" t="str">
            <v>837000643</v>
          </cell>
          <cell r="X7873" t="str">
            <v>INSTITUCION EDUCATIVA MUNICIPAL MICROEMPRESARIAL LOS ANDES</v>
          </cell>
          <cell r="Y7873" t="str">
            <v>BANCO BILBAO VIZCAYA ARGENTARIA COLOMBIA S.A. BBVA</v>
          </cell>
          <cell r="Z7873" t="str">
            <v>AHR</v>
          </cell>
          <cell r="AA7873" t="str">
            <v>445102262</v>
          </cell>
          <cell r="AB7873" t="str">
            <v>2262</v>
          </cell>
          <cell r="AC7873" t="str">
            <v>Activa</v>
          </cell>
          <cell r="AD7873">
            <v>1</v>
          </cell>
          <cell r="AE7873" t="str">
            <v>Resolución 004617 del 11 abril de 2024</v>
          </cell>
        </row>
        <row r="7874">
          <cell r="G7874">
            <v>252356001001</v>
          </cell>
          <cell r="H7874">
            <v>1</v>
          </cell>
          <cell r="I7874" t="str">
            <v>INSTITUCION EDUCATIVA EL PLACER</v>
          </cell>
          <cell r="J7874">
            <v>614</v>
          </cell>
          <cell r="K7874">
            <v>63535022.894551441</v>
          </cell>
          <cell r="L7874">
            <v>12707004.578910291</v>
          </cell>
          <cell r="M7874">
            <v>76242027</v>
          </cell>
          <cell r="N7874">
            <v>1</v>
          </cell>
          <cell r="O7874" t="str">
            <v>FSE</v>
          </cell>
          <cell r="P7874" t="str">
            <v>INSTITUCION EDUCATIVA EL PLACER</v>
          </cell>
          <cell r="Q7874" t="str">
            <v>900837398</v>
          </cell>
          <cell r="R7874" t="str">
            <v>BANCO POPULAR</v>
          </cell>
          <cell r="S7874" t="str">
            <v>CRR</v>
          </cell>
          <cell r="T7874" t="str">
            <v>110430010769</v>
          </cell>
          <cell r="U7874" t="str">
            <v>0769</v>
          </cell>
          <cell r="V7874" t="str">
            <v>900837398CRR0769</v>
          </cell>
          <cell r="W7874" t="str">
            <v>900837398</v>
          </cell>
          <cell r="X7874" t="str">
            <v>INSTITUCION EDUCATIVA EL PLACER</v>
          </cell>
          <cell r="Y7874" t="str">
            <v>BANCO POPULAR S. A.</v>
          </cell>
          <cell r="Z7874" t="str">
            <v>CRR</v>
          </cell>
          <cell r="AA7874" t="str">
            <v>110430010769</v>
          </cell>
          <cell r="AB7874" t="str">
            <v>0769</v>
          </cell>
          <cell r="AC7874" t="str">
            <v>Activa</v>
          </cell>
          <cell r="AD7874">
            <v>1</v>
          </cell>
          <cell r="AE7874" t="str">
            <v>Resolución 004617 del 11 abril de 2024</v>
          </cell>
        </row>
        <row r="7875">
          <cell r="G7875">
            <v>252356001019</v>
          </cell>
          <cell r="H7875">
            <v>1</v>
          </cell>
          <cell r="I7875" t="str">
            <v>INSTITUCION EDUCATIVA SAN JUAN</v>
          </cell>
          <cell r="J7875">
            <v>519</v>
          </cell>
          <cell r="K7875">
            <v>56120857.777560078</v>
          </cell>
          <cell r="L7875">
            <v>11224171.555512019</v>
          </cell>
          <cell r="M7875">
            <v>67345029</v>
          </cell>
          <cell r="N7875">
            <v>1</v>
          </cell>
          <cell r="O7875" t="str">
            <v>FSE</v>
          </cell>
          <cell r="P7875" t="str">
            <v>INSTITUCION EDUCATIVA SAN JUAN</v>
          </cell>
          <cell r="Q7875" t="str">
            <v>891224354</v>
          </cell>
          <cell r="R7875" t="str">
            <v>BANCO DE OCCIDENTE</v>
          </cell>
          <cell r="S7875" t="str">
            <v>CRR</v>
          </cell>
          <cell r="T7875" t="str">
            <v>035026293</v>
          </cell>
          <cell r="U7875" t="str">
            <v>6293</v>
          </cell>
          <cell r="V7875" t="str">
            <v>891224354CRR6293</v>
          </cell>
          <cell r="W7875" t="str">
            <v>891224354</v>
          </cell>
          <cell r="X7875" t="str">
            <v>INSTITUCION EDUCATIVA SAN JUAN</v>
          </cell>
          <cell r="Y7875" t="str">
            <v>BANCO DE OCCIDENTE</v>
          </cell>
          <cell r="Z7875" t="str">
            <v>CRR</v>
          </cell>
          <cell r="AA7875" t="str">
            <v>035026293</v>
          </cell>
          <cell r="AB7875" t="str">
            <v>6293</v>
          </cell>
          <cell r="AC7875" t="str">
            <v>Activa</v>
          </cell>
          <cell r="AD7875">
            <v>1</v>
          </cell>
          <cell r="AE7875" t="str">
            <v>Resolución 004617 del 11 abril de 2024</v>
          </cell>
        </row>
        <row r="7876">
          <cell r="G7876">
            <v>252356001035</v>
          </cell>
          <cell r="H7876">
            <v>1</v>
          </cell>
          <cell r="I7876" t="str">
            <v>INSTITUCION EDUCATIVA LAS LAJAS</v>
          </cell>
          <cell r="J7876">
            <v>355</v>
          </cell>
          <cell r="K7876">
            <v>38162762.002286606</v>
          </cell>
          <cell r="L7876">
            <v>7632552.4004573217</v>
          </cell>
          <cell r="M7876">
            <v>45795314</v>
          </cell>
          <cell r="N7876">
            <v>1</v>
          </cell>
          <cell r="O7876" t="str">
            <v>FSE</v>
          </cell>
          <cell r="P7876" t="str">
            <v>INSTITUCION EDUCATIVA LAS LAJAS</v>
          </cell>
          <cell r="Q7876" t="str">
            <v>800208581</v>
          </cell>
          <cell r="R7876" t="str">
            <v>BANCO POPULAR</v>
          </cell>
          <cell r="S7876" t="str">
            <v>CRR</v>
          </cell>
          <cell r="T7876" t="str">
            <v>430010355</v>
          </cell>
          <cell r="U7876" t="str">
            <v>0355</v>
          </cell>
          <cell r="V7876" t="str">
            <v>800208581CRR0355</v>
          </cell>
          <cell r="W7876" t="str">
            <v>800208581</v>
          </cell>
          <cell r="X7876" t="str">
            <v>FONDO DE SERVICIOS EDUCATIVOS INSTITUCION EDUCATIVA LAS LAJAS</v>
          </cell>
          <cell r="Y7876" t="str">
            <v>BANCO POPULAR S. A.</v>
          </cell>
          <cell r="Z7876" t="str">
            <v>CRR</v>
          </cell>
          <cell r="AA7876" t="str">
            <v>430010355</v>
          </cell>
          <cell r="AB7876" t="str">
            <v>0355</v>
          </cell>
          <cell r="AC7876" t="str">
            <v>Activa</v>
          </cell>
          <cell r="AD7876">
            <v>1</v>
          </cell>
          <cell r="AE7876" t="str">
            <v>Resolución 004617 del 11 abril de 2024</v>
          </cell>
        </row>
        <row r="7877">
          <cell r="G7877">
            <v>252356001485</v>
          </cell>
          <cell r="H7877">
            <v>1</v>
          </cell>
          <cell r="I7877" t="str">
            <v>INSTITUCION EDUCATIVA AGROINDUSTRIAL LOS PASTOS</v>
          </cell>
          <cell r="J7877">
            <v>792</v>
          </cell>
          <cell r="K7877">
            <v>83001971.686061725</v>
          </cell>
          <cell r="L7877">
            <v>16600394.337212348</v>
          </cell>
          <cell r="M7877">
            <v>99602366</v>
          </cell>
          <cell r="N7877">
            <v>1</v>
          </cell>
          <cell r="O7877" t="str">
            <v>FSE</v>
          </cell>
          <cell r="P7877" t="str">
            <v>INSTITUCION EDUCATIVA AGROINDUSTRIAL LOS PASTOS</v>
          </cell>
          <cell r="Q7877" t="str">
            <v>837000018</v>
          </cell>
          <cell r="R7877" t="str">
            <v>BANCO CAJA SOCIAL - BCSC S.A.</v>
          </cell>
          <cell r="S7877" t="str">
            <v>CRR</v>
          </cell>
          <cell r="T7877" t="str">
            <v>21500106126</v>
          </cell>
          <cell r="U7877" t="str">
            <v>6126</v>
          </cell>
          <cell r="V7877" t="str">
            <v>837000018CRR6126</v>
          </cell>
          <cell r="W7877" t="str">
            <v>837000018</v>
          </cell>
          <cell r="X7877" t="str">
            <v>INSTITUCION EDUCATIVA COLEGIO AGROINDUSTRIAL LOS PASTOS</v>
          </cell>
          <cell r="Y7877" t="str">
            <v>BANCO CAJA SOCIAL S.A.</v>
          </cell>
          <cell r="Z7877" t="str">
            <v>CRR</v>
          </cell>
          <cell r="AA7877" t="str">
            <v>21500106126</v>
          </cell>
          <cell r="AB7877" t="str">
            <v>6126</v>
          </cell>
          <cell r="AC7877" t="str">
            <v>Activa</v>
          </cell>
          <cell r="AD7877">
            <v>1</v>
          </cell>
          <cell r="AE7877" t="str">
            <v>Resolución 004617 del 11 abril de 2024</v>
          </cell>
        </row>
        <row r="7878">
          <cell r="G7878">
            <v>252356001663</v>
          </cell>
          <cell r="H7878">
            <v>1</v>
          </cell>
          <cell r="I7878" t="str">
            <v>INSTITUCION EDUCATIVA SAN LORENZO DE YARAMAL</v>
          </cell>
          <cell r="J7878">
            <v>500</v>
          </cell>
          <cell r="K7878">
            <v>53964896.900713734</v>
          </cell>
          <cell r="L7878">
            <v>10792979.380142746</v>
          </cell>
          <cell r="M7878">
            <v>64757876</v>
          </cell>
          <cell r="N7878">
            <v>1</v>
          </cell>
          <cell r="O7878" t="str">
            <v>FSE</v>
          </cell>
          <cell r="P7878" t="str">
            <v>INSTITUCION EDUCATIVA SAN LORENZO DE YARAMAL</v>
          </cell>
          <cell r="Q7878" t="str">
            <v>837000436</v>
          </cell>
          <cell r="R7878" t="str">
            <v>BANCO AGRARIO DE COLOMBIA S.A.</v>
          </cell>
          <cell r="S7878" t="str">
            <v>AHR</v>
          </cell>
          <cell r="T7878" t="str">
            <v>448063028781</v>
          </cell>
          <cell r="U7878" t="str">
            <v>8781</v>
          </cell>
          <cell r="V7878" t="str">
            <v>837000436AHR8781</v>
          </cell>
          <cell r="W7878" t="str">
            <v>837000436</v>
          </cell>
          <cell r="X7878" t="str">
            <v>INSTITUCION EDUCATIVA SAN LORENZO DE YARAMAL</v>
          </cell>
          <cell r="Y7878" t="str">
            <v>BANCO AGRARIO DE COLOMBIA S.A.</v>
          </cell>
          <cell r="Z7878" t="str">
            <v>AHR</v>
          </cell>
          <cell r="AA7878" t="str">
            <v>448063028781</v>
          </cell>
          <cell r="AB7878" t="str">
            <v>8781</v>
          </cell>
          <cell r="AC7878" t="str">
            <v>Activa</v>
          </cell>
          <cell r="AD7878">
            <v>1</v>
          </cell>
          <cell r="AE7878" t="str">
            <v>Resolución 004617 del 11 abril de 2024</v>
          </cell>
        </row>
        <row r="7879">
          <cell r="G7879">
            <v>352356000173</v>
          </cell>
          <cell r="H7879">
            <v>1</v>
          </cell>
          <cell r="I7879" t="str">
            <v>INSTITUCION EDUCATIVA SEMINARIO</v>
          </cell>
          <cell r="J7879">
            <v>2100</v>
          </cell>
          <cell r="K7879">
            <v>178382776.77217862</v>
          </cell>
          <cell r="L7879">
            <v>30141590.361008227</v>
          </cell>
          <cell r="M7879">
            <v>208524367</v>
          </cell>
          <cell r="N7879">
            <v>1</v>
          </cell>
          <cell r="O7879" t="str">
            <v>FSE</v>
          </cell>
          <cell r="P7879" t="str">
            <v>INSTITUCION EDUCATIVA SEMINARIO</v>
          </cell>
          <cell r="Q7879" t="str">
            <v>800254779</v>
          </cell>
          <cell r="R7879" t="str">
            <v>BANCO POPULAR</v>
          </cell>
          <cell r="S7879" t="str">
            <v>CRR</v>
          </cell>
          <cell r="T7879" t="str">
            <v>430000091</v>
          </cell>
          <cell r="U7879" t="str">
            <v>0091</v>
          </cell>
          <cell r="V7879" t="str">
            <v>800254779CRR0091</v>
          </cell>
          <cell r="W7879" t="str">
            <v>800254779</v>
          </cell>
          <cell r="X7879" t="str">
            <v>COLEGIO SEMINARIO - FONDO DE SERVICIOS DOCENTES</v>
          </cell>
          <cell r="Y7879" t="str">
            <v>BANCO POPULAR S. A.</v>
          </cell>
          <cell r="Z7879" t="str">
            <v>CRR</v>
          </cell>
          <cell r="AA7879" t="str">
            <v>430000091</v>
          </cell>
          <cell r="AB7879" t="str">
            <v>0091</v>
          </cell>
          <cell r="AC7879" t="str">
            <v>Activa</v>
          </cell>
          <cell r="AD7879">
            <v>1</v>
          </cell>
          <cell r="AE7879" t="str">
            <v>Resolución 004617 del 11 abril de 2024</v>
          </cell>
        </row>
        <row r="7880">
          <cell r="G7880">
            <v>152356000204</v>
          </cell>
          <cell r="H7880">
            <v>1</v>
          </cell>
          <cell r="I7880" t="str">
            <v>INSTITUCION EDUCATIVA ALFONSO LOPEZ</v>
          </cell>
          <cell r="J7880">
            <v>450</v>
          </cell>
          <cell r="K7880">
            <v>39133943.31714797</v>
          </cell>
          <cell r="L7880">
            <v>7826788.6634295946</v>
          </cell>
          <cell r="M7880">
            <v>46960732</v>
          </cell>
          <cell r="N7880">
            <v>1</v>
          </cell>
          <cell r="O7880" t="str">
            <v>FSE</v>
          </cell>
          <cell r="P7880" t="str">
            <v>INSTITUCION EDUCATIVA ALFONSO LOPEZ</v>
          </cell>
          <cell r="Q7880" t="str">
            <v>837000935</v>
          </cell>
          <cell r="R7880" t="str">
            <v>BANCO DE BOGOTÁ</v>
          </cell>
          <cell r="S7880" t="str">
            <v>CRR</v>
          </cell>
          <cell r="T7880" t="str">
            <v>374285963</v>
          </cell>
          <cell r="U7880" t="str">
            <v>5963</v>
          </cell>
          <cell r="V7880" t="str">
            <v>837000935CRR5963</v>
          </cell>
          <cell r="W7880" t="str">
            <v>837000935</v>
          </cell>
          <cell r="X7880" t="str">
            <v>INSTITUCION EDUCATIVA COLEGIO ALFONSO LOPEZ</v>
          </cell>
          <cell r="Y7880" t="str">
            <v>BANCO DE BOGOTA S. A.</v>
          </cell>
          <cell r="Z7880" t="str">
            <v>CRR</v>
          </cell>
          <cell r="AA7880" t="str">
            <v>374285963</v>
          </cell>
          <cell r="AB7880" t="str">
            <v>5963</v>
          </cell>
          <cell r="AC7880" t="str">
            <v>Activa</v>
          </cell>
          <cell r="AD7880">
            <v>1</v>
          </cell>
          <cell r="AE7880" t="str">
            <v>Resolución 004617 del 11 abril de 2024</v>
          </cell>
        </row>
        <row r="7881">
          <cell r="G7881">
            <v>252356800116</v>
          </cell>
          <cell r="H7881">
            <v>1</v>
          </cell>
          <cell r="I7881" t="str">
            <v>INSTITUCION EDUCATIVA TECNICA AGROPECUARIA EL EMPALME</v>
          </cell>
          <cell r="J7881">
            <v>639</v>
          </cell>
          <cell r="K7881">
            <v>67790995.915483803</v>
          </cell>
          <cell r="L7881">
            <v>13558199.183096761</v>
          </cell>
          <cell r="M7881">
            <v>81349195</v>
          </cell>
          <cell r="N7881">
            <v>1</v>
          </cell>
          <cell r="O7881" t="str">
            <v>FSE</v>
          </cell>
          <cell r="P7881" t="str">
            <v>INSTITUCION EDUCATIVA TECNICA AGROPECUARIA EL EMPALME</v>
          </cell>
          <cell r="Q7881" t="str">
            <v>846003583</v>
          </cell>
          <cell r="R7881" t="str">
            <v>BANCO AGRARIO DE COLOMBIA S.A.</v>
          </cell>
          <cell r="S7881" t="str">
            <v>AHR</v>
          </cell>
          <cell r="T7881" t="str">
            <v>479203002665</v>
          </cell>
          <cell r="U7881" t="str">
            <v>2665</v>
          </cell>
          <cell r="V7881" t="str">
            <v>846003583AHR2665</v>
          </cell>
          <cell r="W7881" t="str">
            <v>846003583</v>
          </cell>
          <cell r="X7881" t="str">
            <v>CENTRO EDUCATIVO EL EMPALME</v>
          </cell>
          <cell r="Y7881" t="str">
            <v>BANCO AGRARIO DE COLOMBIA S.A.</v>
          </cell>
          <cell r="Z7881" t="str">
            <v>AHR</v>
          </cell>
          <cell r="AA7881" t="str">
            <v>479203002665</v>
          </cell>
          <cell r="AB7881" t="str">
            <v>2665</v>
          </cell>
          <cell r="AC7881" t="str">
            <v>Activa</v>
          </cell>
          <cell r="AD7881">
            <v>1</v>
          </cell>
          <cell r="AE7881" t="str">
            <v>Resolución 004617 del 11 abril de 2024</v>
          </cell>
        </row>
        <row r="7882">
          <cell r="G7882">
            <v>286320002401</v>
          </cell>
          <cell r="H7882">
            <v>1</v>
          </cell>
          <cell r="I7882" t="str">
            <v>CENTRO ETNO EDUCATIVO INTERCULTURAL BILINGUE TAITA</v>
          </cell>
          <cell r="J7882">
            <v>99</v>
          </cell>
          <cell r="K7882">
            <v>9998038.5442733094</v>
          </cell>
          <cell r="L7882">
            <v>0</v>
          </cell>
          <cell r="M7882">
            <v>9998039</v>
          </cell>
          <cell r="N7882">
            <v>1</v>
          </cell>
          <cell r="O7882" t="str">
            <v>ASOCIADO</v>
          </cell>
          <cell r="P7882" t="str">
            <v>CENTRO ETNO EDUCATIVO INTERCULTURAL BILINGUE TAITA</v>
          </cell>
          <cell r="Q7882" t="str">
            <v>846003583</v>
          </cell>
          <cell r="R7882" t="str">
            <v>BANCO AGRARIO DE COLOMBIA S.A.</v>
          </cell>
          <cell r="S7882" t="str">
            <v>AHR</v>
          </cell>
          <cell r="T7882" t="str">
            <v>479203002665</v>
          </cell>
          <cell r="U7882" t="str">
            <v>2665</v>
          </cell>
          <cell r="V7882" t="str">
            <v>846003583AHR2665</v>
          </cell>
          <cell r="W7882" t="str">
            <v>846003583</v>
          </cell>
          <cell r="X7882" t="str">
            <v>CENTRO EDUCATIVO EL EMPALME</v>
          </cell>
          <cell r="Y7882" t="str">
            <v>BANCO AGRARIO DE COLOMBIA S.A.</v>
          </cell>
          <cell r="Z7882" t="str">
            <v>AHR</v>
          </cell>
          <cell r="AA7882" t="str">
            <v>479203002665</v>
          </cell>
          <cell r="AB7882" t="str">
            <v>2665</v>
          </cell>
          <cell r="AC7882" t="str">
            <v>Activa</v>
          </cell>
          <cell r="AD7882">
            <v>1</v>
          </cell>
          <cell r="AE7882" t="str">
            <v>Resolución 004617 del 11 abril de 2024</v>
          </cell>
        </row>
        <row r="7883">
          <cell r="G7883">
            <v>176364000015</v>
          </cell>
          <cell r="H7883">
            <v>1</v>
          </cell>
          <cell r="I7883" t="str">
            <v>INSTITUCION EDUCATIVA CENTRAL DE BACHILLERATO INTEGRADO</v>
          </cell>
          <cell r="J7883">
            <v>1806</v>
          </cell>
          <cell r="K7883">
            <v>159382615.27110714</v>
          </cell>
          <cell r="L7883">
            <v>17600846.880181786</v>
          </cell>
          <cell r="M7883">
            <v>176983462</v>
          </cell>
          <cell r="N7883">
            <v>1</v>
          </cell>
          <cell r="O7883" t="str">
            <v>FSE</v>
          </cell>
          <cell r="P7883" t="str">
            <v>INSTITUCION EDUCATIVA CENTRAL DE BACHILLERATO INTEGRADO</v>
          </cell>
          <cell r="Q7883" t="str">
            <v>890306586</v>
          </cell>
          <cell r="R7883" t="str">
            <v>BANCO DAVIVIENDA S.A.</v>
          </cell>
          <cell r="S7883" t="str">
            <v>CRR</v>
          </cell>
          <cell r="T7883" t="str">
            <v>013469998846</v>
          </cell>
          <cell r="U7883" t="str">
            <v>8846</v>
          </cell>
          <cell r="V7883" t="str">
            <v>890306586CRR8846</v>
          </cell>
          <cell r="W7883" t="str">
            <v>890306586</v>
          </cell>
          <cell r="X7883" t="str">
            <v>INSTITUCION EDUCATIVA CENTRAL DE BACHILLERATO INTEGRADO</v>
          </cell>
          <cell r="Y7883" t="str">
            <v>BANCO DAVIVIENDA S.A.</v>
          </cell>
          <cell r="Z7883" t="str">
            <v>CRR</v>
          </cell>
          <cell r="AA7883" t="str">
            <v>013469998846</v>
          </cell>
          <cell r="AB7883" t="str">
            <v>8846</v>
          </cell>
          <cell r="AC7883" t="str">
            <v>Activa</v>
          </cell>
          <cell r="AD7883">
            <v>1</v>
          </cell>
          <cell r="AE7883" t="str">
            <v>Resolución 004617 del 11 abril de 2024</v>
          </cell>
        </row>
        <row r="7884">
          <cell r="G7884">
            <v>176364000481</v>
          </cell>
          <cell r="H7884">
            <v>1</v>
          </cell>
          <cell r="I7884" t="str">
            <v>INSTITUCION EDUCATIVA ROSA LIA MAFLA</v>
          </cell>
          <cell r="J7884">
            <v>3051</v>
          </cell>
          <cell r="K7884">
            <v>260726671.24834436</v>
          </cell>
          <cell r="L7884">
            <v>6588506.3740692642</v>
          </cell>
          <cell r="M7884">
            <v>267315178</v>
          </cell>
          <cell r="N7884">
            <v>1</v>
          </cell>
          <cell r="O7884" t="str">
            <v>FSE</v>
          </cell>
          <cell r="P7884" t="str">
            <v>INSTITUCION EDUCATIVA ROSA LIA MAFLA</v>
          </cell>
          <cell r="Q7884" t="str">
            <v>805011696</v>
          </cell>
          <cell r="R7884" t="str">
            <v>BANCO DAVIVIENDA S.A.</v>
          </cell>
          <cell r="S7884" t="str">
            <v>CRR</v>
          </cell>
          <cell r="T7884" t="str">
            <v>000135013373</v>
          </cell>
          <cell r="U7884" t="str">
            <v>3373</v>
          </cell>
          <cell r="V7884" t="str">
            <v>805011696CRR3373</v>
          </cell>
          <cell r="W7884" t="str">
            <v>805011696</v>
          </cell>
          <cell r="X7884" t="str">
            <v>EL FONDO DE SERVICIO DOCENTE ROSA LIA MAFLA</v>
          </cell>
          <cell r="Y7884" t="str">
            <v>BANCO DAVIVIENDA S.A.</v>
          </cell>
          <cell r="Z7884" t="str">
            <v>CRR</v>
          </cell>
          <cell r="AA7884" t="str">
            <v>135013373</v>
          </cell>
          <cell r="AB7884" t="str">
            <v>3373</v>
          </cell>
          <cell r="AC7884" t="str">
            <v>Activa</v>
          </cell>
          <cell r="AD7884">
            <v>1</v>
          </cell>
          <cell r="AE7884" t="str">
            <v>Resolución 004617 del 11 abril de 2024</v>
          </cell>
        </row>
        <row r="7885">
          <cell r="G7885">
            <v>176364000597</v>
          </cell>
          <cell r="H7885">
            <v>1</v>
          </cell>
          <cell r="I7885" t="str">
            <v>INSTITUCION EDUCATIVA SIMON BOLIVAR</v>
          </cell>
          <cell r="J7885">
            <v>1900</v>
          </cell>
          <cell r="K7885">
            <v>162953037.66332543</v>
          </cell>
          <cell r="L7885">
            <v>6172569.6873384621</v>
          </cell>
          <cell r="M7885">
            <v>169125607</v>
          </cell>
          <cell r="N7885">
            <v>1</v>
          </cell>
          <cell r="O7885" t="str">
            <v>FSE</v>
          </cell>
          <cell r="P7885" t="str">
            <v>INSTITUCION EDUCATIVA SIMON BOLIVAR</v>
          </cell>
          <cell r="Q7885" t="str">
            <v>805013410</v>
          </cell>
          <cell r="R7885" t="str">
            <v>BANCO AV VILLAS</v>
          </cell>
          <cell r="S7885" t="str">
            <v>CRR</v>
          </cell>
          <cell r="T7885" t="str">
            <v>157038142</v>
          </cell>
          <cell r="U7885" t="str">
            <v>8142</v>
          </cell>
          <cell r="V7885" t="str">
            <v>805013410CRR8142</v>
          </cell>
          <cell r="W7885" t="str">
            <v>805013410</v>
          </cell>
          <cell r="X7885" t="str">
            <v>INSTITUCION EDUCATIVA SIMON BOLIVAR</v>
          </cell>
          <cell r="Y7885" t="str">
            <v>BANCO COMERCIAL AV VILLAS S.A.</v>
          </cell>
          <cell r="Z7885" t="str">
            <v>CRR</v>
          </cell>
          <cell r="AA7885" t="str">
            <v>157038142</v>
          </cell>
          <cell r="AB7885" t="str">
            <v>8142</v>
          </cell>
          <cell r="AC7885" t="str">
            <v>Activa</v>
          </cell>
          <cell r="AD7885">
            <v>1</v>
          </cell>
          <cell r="AE7885" t="str">
            <v>Resolución 004617 del 11 abril de 2024</v>
          </cell>
        </row>
        <row r="7886">
          <cell r="G7886">
            <v>176364000716</v>
          </cell>
          <cell r="H7886">
            <v>1</v>
          </cell>
          <cell r="I7886" t="str">
            <v>INSTITUCION EDUCATIVA TECNICA COMERCIAL LITECOM</v>
          </cell>
          <cell r="J7886">
            <v>1896</v>
          </cell>
          <cell r="K7886">
            <v>166071917.5365189</v>
          </cell>
          <cell r="L7886">
            <v>8612029.4200821277</v>
          </cell>
          <cell r="M7886">
            <v>174683947</v>
          </cell>
          <cell r="N7886">
            <v>1</v>
          </cell>
          <cell r="O7886" t="str">
            <v>FSE</v>
          </cell>
          <cell r="P7886" t="str">
            <v>INSTITUCION EDUCATIVA TECNICA COMERCIAL LITECOM</v>
          </cell>
          <cell r="Q7886" t="str">
            <v>805027973</v>
          </cell>
          <cell r="R7886" t="str">
            <v>BANCO AV VILLAS</v>
          </cell>
          <cell r="S7886" t="str">
            <v>CRR</v>
          </cell>
          <cell r="T7886" t="str">
            <v>157035890</v>
          </cell>
          <cell r="U7886" t="str">
            <v>5890</v>
          </cell>
          <cell r="V7886" t="str">
            <v>805027973CRR5890</v>
          </cell>
          <cell r="W7886" t="str">
            <v>805027973</v>
          </cell>
          <cell r="X7886" t="str">
            <v>INSTITUCION EDUCATIVA TECNICA COMERCIAL LITECOM</v>
          </cell>
          <cell r="Y7886" t="str">
            <v>BANCO COMERCIAL AV VILLAS S.A.</v>
          </cell>
          <cell r="Z7886" t="str">
            <v>CRR</v>
          </cell>
          <cell r="AA7886" t="str">
            <v>157035890</v>
          </cell>
          <cell r="AB7886" t="str">
            <v>5890</v>
          </cell>
          <cell r="AC7886" t="str">
            <v>Activa</v>
          </cell>
          <cell r="AD7886">
            <v>1</v>
          </cell>
          <cell r="AE7886" t="str">
            <v>Resolución 004617 del 11 abril de 2024</v>
          </cell>
        </row>
        <row r="7887">
          <cell r="G7887">
            <v>176364800054</v>
          </cell>
          <cell r="H7887">
            <v>1</v>
          </cell>
          <cell r="I7887" t="str">
            <v>INSTITUCION EDUCATIVA EL RODEO</v>
          </cell>
          <cell r="J7887">
            <v>998</v>
          </cell>
          <cell r="K7887">
            <v>83498877.852186859</v>
          </cell>
          <cell r="L7887">
            <v>16699775.570437375</v>
          </cell>
          <cell r="M7887">
            <v>100198653</v>
          </cell>
          <cell r="N7887">
            <v>1</v>
          </cell>
          <cell r="O7887" t="str">
            <v>FSE</v>
          </cell>
          <cell r="P7887" t="str">
            <v>INSTITUCION EDUCATIVA EL RODEO</v>
          </cell>
          <cell r="Q7887" t="str">
            <v>901375277</v>
          </cell>
          <cell r="R7887" t="str">
            <v>BANCO DAVIVIENDA S.A.</v>
          </cell>
          <cell r="S7887" t="str">
            <v>AHR</v>
          </cell>
          <cell r="T7887" t="str">
            <v>013400116995</v>
          </cell>
          <cell r="U7887" t="str">
            <v>6995</v>
          </cell>
          <cell r="V7887" t="str">
            <v>901375277AHR6995</v>
          </cell>
          <cell r="W7887" t="str">
            <v>901375277</v>
          </cell>
          <cell r="X7887" t="str">
            <v>I.E. EL RODEO</v>
          </cell>
          <cell r="Y7887" t="str">
            <v>BANCO DAVIVIENDA S.A.</v>
          </cell>
          <cell r="Z7887" t="str">
            <v>AHR</v>
          </cell>
          <cell r="AA7887" t="str">
            <v>013400116995</v>
          </cell>
          <cell r="AB7887" t="str">
            <v>6995</v>
          </cell>
          <cell r="AC7887" t="str">
            <v>Activa</v>
          </cell>
          <cell r="AD7887">
            <v>1</v>
          </cell>
          <cell r="AE7887" t="str">
            <v>Resolución 004617 del 11 abril de 2024</v>
          </cell>
        </row>
        <row r="7888">
          <cell r="G7888">
            <v>276275001461</v>
          </cell>
          <cell r="H7888">
            <v>4</v>
          </cell>
          <cell r="I7888" t="str">
            <v>INSTITUCION EDUCATIVA  KWE SX NASA KXSA WNXI IDEBIC</v>
          </cell>
          <cell r="J7888">
            <v>190</v>
          </cell>
          <cell r="K7888">
            <v>19818315.015123826</v>
          </cell>
          <cell r="L7888">
            <v>0</v>
          </cell>
          <cell r="M7888">
            <v>19818315</v>
          </cell>
          <cell r="N7888">
            <v>1</v>
          </cell>
          <cell r="O7888" t="str">
            <v>FSE</v>
          </cell>
          <cell r="P7888" t="str">
            <v>INSTITUCION EDUCATIVA  KWE SX NASA KXSA WNXI IDEBIC</v>
          </cell>
          <cell r="Q7888" t="str">
            <v>900005109</v>
          </cell>
          <cell r="R7888" t="str">
            <v>BANCO DE BOGOTÁ</v>
          </cell>
          <cell r="S7888" t="str">
            <v>CRR</v>
          </cell>
          <cell r="T7888" t="str">
            <v>314298464</v>
          </cell>
          <cell r="U7888" t="str">
            <v>8464</v>
          </cell>
          <cell r="V7888" t="str">
            <v>900005109CRR8464</v>
          </cell>
          <cell r="W7888" t="str">
            <v>900005109</v>
          </cell>
          <cell r="X7888" t="str">
            <v>INSTITUCION EDUCATIVA KWE`SX NASA KSXA`WNXI-IDEBIC</v>
          </cell>
          <cell r="Y7888" t="str">
            <v>BANCO DE BOGOTA S. A.</v>
          </cell>
          <cell r="Z7888" t="str">
            <v>CRR</v>
          </cell>
          <cell r="AA7888" t="str">
            <v>314298464</v>
          </cell>
          <cell r="AB7888" t="str">
            <v>8464</v>
          </cell>
          <cell r="AC7888" t="str">
            <v>Activa</v>
          </cell>
          <cell r="AD7888">
            <v>1</v>
          </cell>
          <cell r="AE7888" t="str">
            <v>Resolución 004617 del 11 abril de 2024</v>
          </cell>
        </row>
        <row r="7889">
          <cell r="G7889">
            <v>276364000141</v>
          </cell>
          <cell r="H7889">
            <v>1</v>
          </cell>
          <cell r="I7889" t="str">
            <v>INSTITUCION EDUCATIVA ALFREDO BONILLA MONTAÑO</v>
          </cell>
          <cell r="J7889">
            <v>2474</v>
          </cell>
          <cell r="K7889">
            <v>251086339.10094708</v>
          </cell>
          <cell r="L7889">
            <v>4720379.151818037</v>
          </cell>
          <cell r="M7889">
            <v>255806718</v>
          </cell>
          <cell r="N7889">
            <v>1</v>
          </cell>
          <cell r="O7889" t="str">
            <v>FSE</v>
          </cell>
          <cell r="P7889" t="str">
            <v>INSTITUCION EDUCATIVA ALFREDO BONILLA MONTAÑO</v>
          </cell>
          <cell r="Q7889" t="str">
            <v>805016602</v>
          </cell>
          <cell r="R7889" t="str">
            <v>BANCO AV VILLAS</v>
          </cell>
          <cell r="S7889" t="str">
            <v>CRR</v>
          </cell>
          <cell r="T7889" t="str">
            <v>157048513</v>
          </cell>
          <cell r="U7889" t="str">
            <v>8513</v>
          </cell>
          <cell r="V7889" t="str">
            <v>805016602CRR8513</v>
          </cell>
          <cell r="W7889" t="str">
            <v>805016602</v>
          </cell>
          <cell r="X7889" t="str">
            <v>INSTITUCION EDUCATIVA ALFREDO BONILLA MONTAÑO</v>
          </cell>
          <cell r="Y7889" t="str">
            <v>BANCO COMERCIAL AV VILLAS S.A.</v>
          </cell>
          <cell r="Z7889" t="str">
            <v>CRR</v>
          </cell>
          <cell r="AA7889" t="str">
            <v>157048513</v>
          </cell>
          <cell r="AB7889" t="str">
            <v>8513</v>
          </cell>
          <cell r="AC7889" t="str">
            <v>Activa</v>
          </cell>
          <cell r="AD7889">
            <v>1</v>
          </cell>
          <cell r="AE7889" t="str">
            <v>Resolución 004617 del 11 abril de 2024</v>
          </cell>
        </row>
        <row r="7890">
          <cell r="G7890">
            <v>276364000605</v>
          </cell>
          <cell r="H7890">
            <v>1</v>
          </cell>
          <cell r="I7890" t="str">
            <v>INSTITUCION EDUCATIVA SIXTO MARIA ROJAS</v>
          </cell>
          <cell r="J7890">
            <v>433</v>
          </cell>
          <cell r="K7890">
            <v>44922395.246559069</v>
          </cell>
          <cell r="L7890">
            <v>8984479.0493118148</v>
          </cell>
          <cell r="M7890">
            <v>53906874</v>
          </cell>
          <cell r="N7890">
            <v>1</v>
          </cell>
          <cell r="O7890" t="str">
            <v>FSE</v>
          </cell>
          <cell r="P7890" t="str">
            <v>INSTITUCION EDUCATIVA SIXTO MARIA ROJAS</v>
          </cell>
          <cell r="Q7890" t="str">
            <v>805011810</v>
          </cell>
          <cell r="R7890" t="str">
            <v>BANCO DE BOGOTÁ</v>
          </cell>
          <cell r="S7890" t="str">
            <v>CRR</v>
          </cell>
          <cell r="T7890" t="str">
            <v>470067422</v>
          </cell>
          <cell r="U7890" t="str">
            <v>7422</v>
          </cell>
          <cell r="V7890" t="str">
            <v>805011810CRR7422</v>
          </cell>
          <cell r="W7890" t="str">
            <v>805011810</v>
          </cell>
          <cell r="X7890" t="str">
            <v>INSTITUCION EDUCATIVA SIXTO MARIA ROJAS</v>
          </cell>
          <cell r="Y7890" t="str">
            <v>BANCO DE BOGOTA S. A.</v>
          </cell>
          <cell r="Z7890" t="str">
            <v>CRR</v>
          </cell>
          <cell r="AA7890" t="str">
            <v>470067422</v>
          </cell>
          <cell r="AB7890" t="str">
            <v>7422</v>
          </cell>
          <cell r="AC7890" t="str">
            <v>Activa</v>
          </cell>
          <cell r="AD7890">
            <v>1</v>
          </cell>
          <cell r="AE7890" t="str">
            <v>Resolución 004617 del 11 abril de 2024</v>
          </cell>
        </row>
        <row r="7891">
          <cell r="G7891">
            <v>276364000681</v>
          </cell>
          <cell r="H7891">
            <v>1</v>
          </cell>
          <cell r="I7891" t="str">
            <v>INSTITUCION EDUCATIVA GABRIELA MISTRAL</v>
          </cell>
          <cell r="J7891">
            <v>389</v>
          </cell>
          <cell r="K7891">
            <v>38750905.37233901</v>
          </cell>
          <cell r="L7891">
            <v>7750181.0744678015</v>
          </cell>
          <cell r="M7891">
            <v>46501086</v>
          </cell>
          <cell r="N7891">
            <v>1</v>
          </cell>
          <cell r="O7891" t="str">
            <v>FSE</v>
          </cell>
          <cell r="P7891" t="str">
            <v>INSTITUCION EDUCATIVA GABRIELA MISTRAL</v>
          </cell>
          <cell r="Q7891" t="str">
            <v>900063726</v>
          </cell>
          <cell r="R7891" t="str">
            <v>BANCO DAVIVIENDA S.A.</v>
          </cell>
          <cell r="S7891" t="str">
            <v>CRR</v>
          </cell>
          <cell r="T7891" t="str">
            <v>013469998366</v>
          </cell>
          <cell r="U7891" t="str">
            <v>8366</v>
          </cell>
          <cell r="V7891" t="str">
            <v>900063726CRR8366</v>
          </cell>
          <cell r="W7891" t="str">
            <v>900063726</v>
          </cell>
          <cell r="X7891" t="str">
            <v>FONDO SERV EDUCAT CENTRO EDUCATIVO GABRIELA MISTRAL</v>
          </cell>
          <cell r="Y7891" t="str">
            <v>BANCO DAVIVIENDA S.A.</v>
          </cell>
          <cell r="Z7891" t="str">
            <v>CRR</v>
          </cell>
          <cell r="AA7891" t="str">
            <v>013469998366</v>
          </cell>
          <cell r="AB7891" t="str">
            <v>8366</v>
          </cell>
          <cell r="AC7891" t="str">
            <v>Activa</v>
          </cell>
          <cell r="AD7891">
            <v>1</v>
          </cell>
          <cell r="AE7891" t="str">
            <v>Resolución 004617 del 11 abril de 2024</v>
          </cell>
        </row>
        <row r="7892">
          <cell r="G7892">
            <v>276364000940</v>
          </cell>
          <cell r="H7892">
            <v>1</v>
          </cell>
          <cell r="I7892" t="str">
            <v>INSTITUCION EDUCATIVA JOSE MARIA CORDOBA</v>
          </cell>
          <cell r="J7892">
            <v>631</v>
          </cell>
          <cell r="K7892">
            <v>67862008.082559094</v>
          </cell>
          <cell r="L7892">
            <v>13572401.61651182</v>
          </cell>
          <cell r="M7892">
            <v>81434410</v>
          </cell>
          <cell r="N7892">
            <v>1</v>
          </cell>
          <cell r="O7892" t="str">
            <v>FSE</v>
          </cell>
          <cell r="P7892" t="str">
            <v>INSTITUCION EDUCATIVA JOSE MARIA CORDOBA</v>
          </cell>
          <cell r="Q7892" t="str">
            <v>805013498</v>
          </cell>
          <cell r="R7892" t="str">
            <v>BANCO AV VILLAS</v>
          </cell>
          <cell r="S7892" t="str">
            <v>CRR</v>
          </cell>
          <cell r="T7892" t="str">
            <v>157081662</v>
          </cell>
          <cell r="U7892" t="str">
            <v>1662</v>
          </cell>
          <cell r="V7892" t="str">
            <v>805013498CRR1662</v>
          </cell>
          <cell r="W7892" t="str">
            <v>805013498</v>
          </cell>
          <cell r="X7892" t="str">
            <v>CENTRO DOCENTE No. 12 JOSEMARIA CORDOBA</v>
          </cell>
          <cell r="Y7892" t="str">
            <v>BANCO COMERCIAL AV VILLAS S.A.</v>
          </cell>
          <cell r="Z7892" t="str">
            <v>CRR</v>
          </cell>
          <cell r="AA7892" t="str">
            <v>157081662</v>
          </cell>
          <cell r="AB7892" t="str">
            <v>1662</v>
          </cell>
          <cell r="AC7892" t="str">
            <v>Activa</v>
          </cell>
          <cell r="AD7892">
            <v>1</v>
          </cell>
          <cell r="AE7892" t="str">
            <v>Resolución 004617 del 11 abril de 2024</v>
          </cell>
        </row>
        <row r="7893">
          <cell r="G7893">
            <v>276364001024</v>
          </cell>
          <cell r="H7893">
            <v>1</v>
          </cell>
          <cell r="I7893" t="str">
            <v>INSTITUCION EDUCATIVA GENERAL PADILLA</v>
          </cell>
          <cell r="J7893">
            <v>263</v>
          </cell>
          <cell r="K7893">
            <v>26511129.98903244</v>
          </cell>
          <cell r="L7893">
            <v>5302225.9978064885</v>
          </cell>
          <cell r="M7893">
            <v>31813356</v>
          </cell>
          <cell r="N7893">
            <v>1</v>
          </cell>
          <cell r="O7893" t="str">
            <v>FSE</v>
          </cell>
          <cell r="P7893" t="str">
            <v>INSTITUCION EDUCATIVA GENERAL PADILLA</v>
          </cell>
          <cell r="Q7893" t="str">
            <v>805013479</v>
          </cell>
          <cell r="R7893" t="str">
            <v>BANCO DAVIVIENDA S.A.</v>
          </cell>
          <cell r="S7893" t="str">
            <v>AHR</v>
          </cell>
          <cell r="T7893" t="str">
            <v>013400043645</v>
          </cell>
          <cell r="U7893" t="str">
            <v>3645</v>
          </cell>
          <cell r="V7893" t="str">
            <v>805013479AHR3645</v>
          </cell>
          <cell r="W7893" t="str">
            <v>805013479</v>
          </cell>
          <cell r="X7893" t="str">
            <v>INS EDU GENERAL PADILLA</v>
          </cell>
          <cell r="Y7893" t="str">
            <v>BANCO DAVIVIENDA S.A.</v>
          </cell>
          <cell r="Z7893" t="str">
            <v>AHR</v>
          </cell>
          <cell r="AA7893" t="str">
            <v>013400043645</v>
          </cell>
          <cell r="AB7893" t="str">
            <v>3645</v>
          </cell>
          <cell r="AC7893" t="str">
            <v>Activa</v>
          </cell>
          <cell r="AD7893">
            <v>1</v>
          </cell>
          <cell r="AE7893" t="str">
            <v>Resolución 004617 del 11 abril de 2024</v>
          </cell>
        </row>
        <row r="7894">
          <cell r="G7894">
            <v>276364001458</v>
          </cell>
          <cell r="H7894">
            <v>1</v>
          </cell>
          <cell r="I7894" t="str">
            <v>INSTITUCION EDUCATIVA SAN ANTONIO</v>
          </cell>
          <cell r="J7894">
            <v>276</v>
          </cell>
          <cell r="K7894">
            <v>29530430.839634515</v>
          </cell>
          <cell r="L7894">
            <v>5906086.1679269038</v>
          </cell>
          <cell r="M7894">
            <v>35436517</v>
          </cell>
          <cell r="N7894">
            <v>1</v>
          </cell>
          <cell r="O7894" t="str">
            <v>FSE</v>
          </cell>
          <cell r="P7894" t="str">
            <v>INSTITUCION EDUCATIVA SAN ANTONIO</v>
          </cell>
          <cell r="Q7894" t="str">
            <v>805018753</v>
          </cell>
          <cell r="R7894" t="str">
            <v>BANCO DAVIVIENDA S.A.</v>
          </cell>
          <cell r="S7894" t="str">
            <v>CRR</v>
          </cell>
          <cell r="T7894" t="str">
            <v>013469998325</v>
          </cell>
          <cell r="U7894" t="str">
            <v>8325</v>
          </cell>
          <cell r="V7894" t="str">
            <v>805018753CRR8325</v>
          </cell>
          <cell r="W7894" t="str">
            <v>805018753</v>
          </cell>
          <cell r="X7894" t="str">
            <v>INSTITUCION EDUCATIVA SAN ANTONIO</v>
          </cell>
          <cell r="Y7894" t="str">
            <v>BANCO DAVIVIENDA S.A.</v>
          </cell>
          <cell r="Z7894" t="str">
            <v>CRR</v>
          </cell>
          <cell r="AA7894" t="str">
            <v>013469998325</v>
          </cell>
          <cell r="AB7894" t="str">
            <v>8325</v>
          </cell>
          <cell r="AC7894" t="str">
            <v>Activa</v>
          </cell>
          <cell r="AD7894">
            <v>1</v>
          </cell>
          <cell r="AE7894" t="str">
            <v>Resolución 004617 del 11 abril de 2024</v>
          </cell>
        </row>
        <row r="7895">
          <cell r="G7895">
            <v>276364001610</v>
          </cell>
          <cell r="H7895">
            <v>1</v>
          </cell>
          <cell r="I7895" t="str">
            <v>INSTITUCION EDUCATIVA COMUNITARIA LUIS CARLOS VALENCIA</v>
          </cell>
          <cell r="J7895">
            <v>497</v>
          </cell>
          <cell r="K7895">
            <v>53204490.284159169</v>
          </cell>
          <cell r="L7895">
            <v>0</v>
          </cell>
          <cell r="M7895">
            <v>53204490</v>
          </cell>
          <cell r="N7895">
            <v>1</v>
          </cell>
          <cell r="O7895" t="str">
            <v>FSE</v>
          </cell>
          <cell r="P7895" t="str">
            <v>INSTITUCION EDUCATIVA COMUNITARIA LUIS CARLOS VALENCIA</v>
          </cell>
          <cell r="Q7895" t="str">
            <v>805021344</v>
          </cell>
          <cell r="R7895" t="str">
            <v>BANCO DE BOGOTÁ</v>
          </cell>
          <cell r="S7895" t="str">
            <v>CRR</v>
          </cell>
          <cell r="T7895" t="str">
            <v>470063769</v>
          </cell>
          <cell r="U7895" t="str">
            <v>3769</v>
          </cell>
          <cell r="V7895" t="str">
            <v>805021344CRR3769</v>
          </cell>
          <cell r="W7895" t="str">
            <v>805021344</v>
          </cell>
          <cell r="X7895" t="str">
            <v>INSTITUCION EDUCATIVA LUIS CARLOS VALENCIA</v>
          </cell>
          <cell r="Y7895" t="str">
            <v>BANCO DE BOGOTA S. A.</v>
          </cell>
          <cell r="Z7895" t="str">
            <v>CRR</v>
          </cell>
          <cell r="AA7895" t="str">
            <v>470063769</v>
          </cell>
          <cell r="AB7895" t="str">
            <v>3769</v>
          </cell>
          <cell r="AC7895" t="str">
            <v>Activa</v>
          </cell>
          <cell r="AD7895">
            <v>1</v>
          </cell>
          <cell r="AE7895" t="str">
            <v>Resolución 004617 del 11 abril de 2024</v>
          </cell>
        </row>
        <row r="7896">
          <cell r="G7896">
            <v>276364001661</v>
          </cell>
          <cell r="H7896">
            <v>1</v>
          </cell>
          <cell r="I7896" t="str">
            <v>INSTITUCION EDUCATIVA GENERAL SANTANDER</v>
          </cell>
          <cell r="J7896">
            <v>592</v>
          </cell>
          <cell r="K7896">
            <v>61799379.539448686</v>
          </cell>
          <cell r="L7896">
            <v>12359875.907889739</v>
          </cell>
          <cell r="M7896">
            <v>74159255</v>
          </cell>
          <cell r="N7896">
            <v>1</v>
          </cell>
          <cell r="O7896" t="str">
            <v>FSE</v>
          </cell>
          <cell r="P7896" t="str">
            <v>INSTITUCION EDUCATIVA GENERAL SANTANDER</v>
          </cell>
          <cell r="Q7896" t="str">
            <v>805022382</v>
          </cell>
          <cell r="R7896" t="str">
            <v>BANCO AV VILLAS</v>
          </cell>
          <cell r="S7896" t="str">
            <v>CRR</v>
          </cell>
          <cell r="T7896" t="str">
            <v>157096835</v>
          </cell>
          <cell r="U7896" t="str">
            <v>6835</v>
          </cell>
          <cell r="V7896" t="str">
            <v>805022382CRR6835</v>
          </cell>
          <cell r="W7896" t="str">
            <v>805022382</v>
          </cell>
          <cell r="X7896" t="str">
            <v>INSTITUCION EDUCATIVA GENERAL SANTANDER</v>
          </cell>
          <cell r="Y7896" t="str">
            <v>BANCO COMERCIAL AV VILLAS S.A.</v>
          </cell>
          <cell r="Z7896" t="str">
            <v>CRR</v>
          </cell>
          <cell r="AA7896" t="str">
            <v>157096835</v>
          </cell>
          <cell r="AB7896" t="str">
            <v>6835</v>
          </cell>
          <cell r="AC7896" t="str">
            <v>Activa</v>
          </cell>
          <cell r="AD7896">
            <v>1</v>
          </cell>
          <cell r="AE7896" t="str">
            <v>Resolución 004617 del 11 abril de 2024</v>
          </cell>
        </row>
        <row r="7897">
          <cell r="G7897">
            <v>176364001313</v>
          </cell>
          <cell r="H7897">
            <v>1</v>
          </cell>
          <cell r="I7897" t="str">
            <v>INSTITUCION EDUCATIVA TÉCNICA INDUSTRIAL ESPAÑA</v>
          </cell>
          <cell r="J7897">
            <v>2023</v>
          </cell>
          <cell r="K7897">
            <v>180554078.86355171</v>
          </cell>
          <cell r="L7897">
            <v>23216325.842565004</v>
          </cell>
          <cell r="M7897">
            <v>203770405</v>
          </cell>
          <cell r="N7897">
            <v>1</v>
          </cell>
          <cell r="O7897" t="str">
            <v>FSE</v>
          </cell>
          <cell r="P7897" t="str">
            <v>INSTITUCION EDUCATIVA TÉCNICA INDUSTRIAL ESPAÑA</v>
          </cell>
          <cell r="Q7897" t="str">
            <v>805027092</v>
          </cell>
          <cell r="R7897" t="str">
            <v>BANCO DAVIVIENDA S.A.</v>
          </cell>
          <cell r="S7897" t="str">
            <v>CRR</v>
          </cell>
          <cell r="T7897" t="str">
            <v>000135013233</v>
          </cell>
          <cell r="U7897" t="str">
            <v>3233</v>
          </cell>
          <cell r="V7897" t="str">
            <v>805027092CRR3233</v>
          </cell>
          <cell r="W7897" t="str">
            <v>805027092</v>
          </cell>
          <cell r="X7897" t="str">
            <v>INSTITUCION EDUCATIVA ESPAÑA</v>
          </cell>
          <cell r="Y7897" t="str">
            <v>BANCO DAVIVIENDA S.A.</v>
          </cell>
          <cell r="Z7897" t="str">
            <v>CRR</v>
          </cell>
          <cell r="AA7897" t="str">
            <v>000135013233</v>
          </cell>
          <cell r="AB7897" t="str">
            <v>3233</v>
          </cell>
          <cell r="AC7897" t="str">
            <v>Activa</v>
          </cell>
          <cell r="AD7897">
            <v>1</v>
          </cell>
          <cell r="AE7897" t="str">
            <v>Resolución 004617 del 11 abril de 2024</v>
          </cell>
        </row>
        <row r="7898">
          <cell r="G7898">
            <v>276364000036</v>
          </cell>
          <cell r="H7898">
            <v>1</v>
          </cell>
          <cell r="I7898" t="str">
            <v>INSTITUCION EDUCATIVA PRESBITERO HORACIO GOMEZ GALLO</v>
          </cell>
          <cell r="J7898">
            <v>589</v>
          </cell>
          <cell r="K7898">
            <v>60918197.086264051</v>
          </cell>
          <cell r="L7898">
            <v>7955743.259882302</v>
          </cell>
          <cell r="M7898">
            <v>68873940</v>
          </cell>
          <cell r="N7898">
            <v>1</v>
          </cell>
          <cell r="O7898" t="str">
            <v>FSE</v>
          </cell>
          <cell r="P7898" t="str">
            <v>INSTITUCION EDUCATIVA PRESBITERO HORACIO GOMEZ GALLO</v>
          </cell>
          <cell r="Q7898" t="str">
            <v>800029321</v>
          </cell>
          <cell r="R7898" t="str">
            <v>BANCO DAVIVIENDA S.A.</v>
          </cell>
          <cell r="S7898" t="str">
            <v>CRR</v>
          </cell>
          <cell r="T7898" t="str">
            <v>000135011013</v>
          </cell>
          <cell r="U7898" t="str">
            <v>1013</v>
          </cell>
          <cell r="V7898" t="str">
            <v>800029321CRR1013</v>
          </cell>
          <cell r="W7898" t="str">
            <v>800029321</v>
          </cell>
          <cell r="X7898" t="str">
            <v>INSTITUCION EDUCATIVA PRESBITERO HORACIO GOMEZ GALLO</v>
          </cell>
          <cell r="Y7898" t="str">
            <v>BANCO DAVIVIENDA S.A.</v>
          </cell>
          <cell r="Z7898" t="str">
            <v>CRR</v>
          </cell>
          <cell r="AA7898" t="str">
            <v>000135011013</v>
          </cell>
          <cell r="AB7898" t="str">
            <v>1013</v>
          </cell>
          <cell r="AC7898" t="str">
            <v>Activa</v>
          </cell>
          <cell r="AD7898">
            <v>1</v>
          </cell>
          <cell r="AE7898" t="str">
            <v>Resolución 004617 del 11 abril de 2024</v>
          </cell>
        </row>
        <row r="7899">
          <cell r="G7899">
            <v>276364000460</v>
          </cell>
          <cell r="H7899">
            <v>1</v>
          </cell>
          <cell r="I7899" t="str">
            <v>INSTITUCION EDUCATIVA ALFONSO LOPEZ PUMAREJO</v>
          </cell>
          <cell r="J7899">
            <v>1113</v>
          </cell>
          <cell r="K7899">
            <v>118682018.78524576</v>
          </cell>
          <cell r="L7899">
            <v>20879840.364653002</v>
          </cell>
          <cell r="M7899">
            <v>139561859</v>
          </cell>
          <cell r="N7899">
            <v>1</v>
          </cell>
          <cell r="O7899" t="str">
            <v>FSE</v>
          </cell>
          <cell r="P7899" t="str">
            <v>INSTITUCION EDUCATIVA ALFONSO LOPEZ PUMAREJO</v>
          </cell>
          <cell r="Q7899" t="str">
            <v>805000057</v>
          </cell>
          <cell r="R7899" t="str">
            <v>BANCO DAVIVIENDA S.A.</v>
          </cell>
          <cell r="S7899" t="str">
            <v>CRR</v>
          </cell>
          <cell r="T7899" t="str">
            <v>013469998838</v>
          </cell>
          <cell r="U7899" t="str">
            <v>8838</v>
          </cell>
          <cell r="V7899" t="str">
            <v>805000057CRR8838</v>
          </cell>
          <cell r="W7899" t="str">
            <v>805000057</v>
          </cell>
          <cell r="X7899" t="str">
            <v>INSTITUCION EDUCATIVA ALFONSO LOPEZ PUMAREJO</v>
          </cell>
          <cell r="Y7899" t="str">
            <v>BANCO DAVIVIENDA S.A.</v>
          </cell>
          <cell r="Z7899" t="str">
            <v>CRR</v>
          </cell>
          <cell r="AA7899" t="str">
            <v>013469998838</v>
          </cell>
          <cell r="AB7899" t="str">
            <v>8838</v>
          </cell>
          <cell r="AC7899" t="str">
            <v>Activa</v>
          </cell>
          <cell r="AD7899">
            <v>1</v>
          </cell>
          <cell r="AE7899" t="str">
            <v>Resolución 004617 del 11 abril de 2024</v>
          </cell>
        </row>
        <row r="7900">
          <cell r="G7900">
            <v>108433000019</v>
          </cell>
          <cell r="H7900">
            <v>1</v>
          </cell>
          <cell r="I7900" t="str">
            <v>INSTITUCION EDUCATIVA TECNICO COMERCIAL ALBERTO PUMAREJO DE MALAMBO</v>
          </cell>
          <cell r="J7900">
            <v>2269</v>
          </cell>
          <cell r="K7900">
            <v>210996683.72072774</v>
          </cell>
          <cell r="L7900">
            <v>9295819.7071584743</v>
          </cell>
          <cell r="M7900">
            <v>220292503</v>
          </cell>
          <cell r="N7900">
            <v>1</v>
          </cell>
          <cell r="O7900" t="str">
            <v>FSE</v>
          </cell>
          <cell r="P7900" t="str">
            <v>INSTITUCION EDUCATIVA TECNICO COMERCIAL ALBERTO PUMAREJO DE MALAMBO</v>
          </cell>
          <cell r="Q7900" t="str">
            <v>802004490</v>
          </cell>
          <cell r="R7900" t="str">
            <v>BANCO GNB SUDAMERIS COLOMBIA</v>
          </cell>
          <cell r="S7900" t="str">
            <v>AHR</v>
          </cell>
          <cell r="T7900" t="str">
            <v>90320678150</v>
          </cell>
          <cell r="U7900" t="str">
            <v>8150</v>
          </cell>
          <cell r="V7900" t="str">
            <v>802004490AHR8150</v>
          </cell>
          <cell r="W7900" t="str">
            <v>802004490</v>
          </cell>
          <cell r="X7900" t="str">
            <v>INSTITUCION  EDUCATIVA TECNICA COMERCIAL ALBERTO PUMAREJO</v>
          </cell>
          <cell r="Y7900" t="str">
            <v>BANCO GNB SUDAMERIS S A</v>
          </cell>
          <cell r="Z7900" t="str">
            <v>AHR</v>
          </cell>
          <cell r="AA7900" t="str">
            <v>90320678150</v>
          </cell>
          <cell r="AB7900" t="str">
            <v>8150</v>
          </cell>
          <cell r="AC7900" t="str">
            <v>Activa</v>
          </cell>
          <cell r="AD7900">
            <v>1</v>
          </cell>
          <cell r="AE7900" t="str">
            <v>Resolución 004617 del 11 abril de 2024</v>
          </cell>
        </row>
        <row r="7901">
          <cell r="G7901">
            <v>108433000027</v>
          </cell>
          <cell r="H7901">
            <v>1</v>
          </cell>
          <cell r="I7901" t="str">
            <v>INSTITUCION EDUCATIVA ANTONIA SANTOS</v>
          </cell>
          <cell r="J7901">
            <v>1086</v>
          </cell>
          <cell r="K7901">
            <v>97243610.562986895</v>
          </cell>
          <cell r="L7901">
            <v>0</v>
          </cell>
          <cell r="M7901">
            <v>97243611</v>
          </cell>
          <cell r="N7901">
            <v>1</v>
          </cell>
          <cell r="O7901" t="str">
            <v>FSE</v>
          </cell>
          <cell r="P7901" t="str">
            <v>INSTITUCION EDUCATIVA ANTONIA SANTOS</v>
          </cell>
          <cell r="Q7901" t="str">
            <v>802006959</v>
          </cell>
          <cell r="R7901" t="str">
            <v>BANCO DE BOGOTÁ</v>
          </cell>
          <cell r="S7901" t="str">
            <v>CRR</v>
          </cell>
          <cell r="T7901" t="str">
            <v>453000184</v>
          </cell>
          <cell r="U7901" t="str">
            <v>0184</v>
          </cell>
          <cell r="V7901" t="str">
            <v>802006959CRR0184</v>
          </cell>
          <cell r="W7901" t="str">
            <v>802006959</v>
          </cell>
          <cell r="X7901" t="str">
            <v>I.E. ANTONIA SANTOS</v>
          </cell>
          <cell r="Y7901" t="str">
            <v>BANCO DE BOGOTA S. A.</v>
          </cell>
          <cell r="Z7901" t="str">
            <v>CRR</v>
          </cell>
          <cell r="AA7901" t="str">
            <v>453000184</v>
          </cell>
          <cell r="AB7901" t="str">
            <v>0184</v>
          </cell>
          <cell r="AC7901" t="str">
            <v>Activa</v>
          </cell>
          <cell r="AD7901">
            <v>1</v>
          </cell>
          <cell r="AE7901" t="str">
            <v>Resolución 004617 del 11 abril de 2024</v>
          </cell>
        </row>
        <row r="7902">
          <cell r="G7902">
            <v>108433000035</v>
          </cell>
          <cell r="H7902">
            <v>1</v>
          </cell>
          <cell r="I7902" t="str">
            <v>INSTITUCION EDUCATIVA EVA RODRIGUEZ</v>
          </cell>
          <cell r="J7902">
            <v>1363</v>
          </cell>
          <cell r="K7902">
            <v>123108568.23772737</v>
          </cell>
          <cell r="L7902">
            <v>0</v>
          </cell>
          <cell r="M7902">
            <v>123108568</v>
          </cell>
          <cell r="N7902">
            <v>1</v>
          </cell>
          <cell r="O7902" t="str">
            <v>FSE</v>
          </cell>
          <cell r="P7902" t="str">
            <v>INSTITUCION EDUCATIVA EVA RODRIGUEZ</v>
          </cell>
          <cell r="Q7902" t="str">
            <v>802006311</v>
          </cell>
          <cell r="R7902" t="str">
            <v>BANCO POPULAR</v>
          </cell>
          <cell r="S7902" t="str">
            <v>CRR</v>
          </cell>
          <cell r="T7902" t="str">
            <v>687000091</v>
          </cell>
          <cell r="U7902" t="str">
            <v>0091</v>
          </cell>
          <cell r="V7902" t="str">
            <v>802006311CRR0091</v>
          </cell>
          <cell r="W7902" t="str">
            <v>802006311</v>
          </cell>
          <cell r="X7902" t="str">
            <v>I.E.EVA RODRIGUEZ ARAUJO</v>
          </cell>
          <cell r="Y7902" t="str">
            <v>BANCO POPULAR S. A.</v>
          </cell>
          <cell r="Z7902" t="str">
            <v>CRR</v>
          </cell>
          <cell r="AA7902" t="str">
            <v>687000091</v>
          </cell>
          <cell r="AB7902" t="str">
            <v>0091</v>
          </cell>
          <cell r="AC7902" t="str">
            <v>Activa</v>
          </cell>
          <cell r="AD7902">
            <v>1</v>
          </cell>
          <cell r="AE7902" t="str">
            <v>Resolución 004617 del 11 abril de 2024</v>
          </cell>
        </row>
        <row r="7903">
          <cell r="G7903">
            <v>108433000051</v>
          </cell>
          <cell r="H7903">
            <v>1</v>
          </cell>
          <cell r="I7903" t="str">
            <v>INSTITUCION EDUCATIVA SIMON BOLIVAR</v>
          </cell>
          <cell r="J7903">
            <v>1064</v>
          </cell>
          <cell r="K7903">
            <v>94398176.518625557</v>
          </cell>
          <cell r="L7903">
            <v>0</v>
          </cell>
          <cell r="M7903">
            <v>94398177</v>
          </cell>
          <cell r="N7903">
            <v>1</v>
          </cell>
          <cell r="O7903" t="str">
            <v>FSE</v>
          </cell>
          <cell r="P7903" t="str">
            <v>INSTITUCION EDUCATIVA SIMON BOLIVAR</v>
          </cell>
          <cell r="Q7903" t="str">
            <v>802006958</v>
          </cell>
          <cell r="R7903" t="str">
            <v>BANCO DE BOGOTÁ</v>
          </cell>
          <cell r="S7903" t="str">
            <v>CRR</v>
          </cell>
          <cell r="T7903" t="str">
            <v>453000754</v>
          </cell>
          <cell r="U7903" t="str">
            <v>0754</v>
          </cell>
          <cell r="V7903" t="str">
            <v>802006958CRR0754</v>
          </cell>
          <cell r="W7903" t="str">
            <v>802006958</v>
          </cell>
          <cell r="X7903" t="str">
            <v>I.E.BASICA ·5 SIMON BOLIVAR</v>
          </cell>
          <cell r="Y7903" t="str">
            <v>BANCO DE BOGOTA S. A.</v>
          </cell>
          <cell r="Z7903" t="str">
            <v>CRR</v>
          </cell>
          <cell r="AA7903" t="str">
            <v>453000754</v>
          </cell>
          <cell r="AB7903" t="str">
            <v>0754</v>
          </cell>
          <cell r="AC7903" t="str">
            <v>Activa</v>
          </cell>
          <cell r="AD7903">
            <v>1</v>
          </cell>
          <cell r="AE7903" t="str">
            <v>Resolución 004617 del 11 abril de 2024</v>
          </cell>
        </row>
        <row r="7904">
          <cell r="G7904">
            <v>108433000116</v>
          </cell>
          <cell r="H7904">
            <v>1</v>
          </cell>
          <cell r="I7904" t="str">
            <v>INSTITUCION EDUCATIVA JUAN XXIII</v>
          </cell>
          <cell r="J7904">
            <v>1785</v>
          </cell>
          <cell r="K7904">
            <v>164801557.84183967</v>
          </cell>
          <cell r="L7904">
            <v>12517015.961844461</v>
          </cell>
          <cell r="M7904">
            <v>177318574</v>
          </cell>
          <cell r="N7904">
            <v>1</v>
          </cell>
          <cell r="O7904" t="str">
            <v>FSE</v>
          </cell>
          <cell r="P7904" t="str">
            <v>INSTITUCION EDUCATIVA JUAN XXIII</v>
          </cell>
          <cell r="Q7904" t="str">
            <v>890103848</v>
          </cell>
          <cell r="R7904" t="str">
            <v>BANCO POPULAR</v>
          </cell>
          <cell r="S7904" t="str">
            <v>CRR</v>
          </cell>
          <cell r="T7904" t="str">
            <v>685038028</v>
          </cell>
          <cell r="U7904" t="str">
            <v>8028</v>
          </cell>
          <cell r="V7904" t="str">
            <v>890103848CRR8028</v>
          </cell>
          <cell r="W7904" t="str">
            <v>890103848</v>
          </cell>
          <cell r="X7904" t="str">
            <v>INSTITUCION EDUCATIVA TECNICA JUAN XXIII</v>
          </cell>
          <cell r="Y7904" t="str">
            <v>BANCO POPULAR S. A.</v>
          </cell>
          <cell r="Z7904" t="str">
            <v>CRR</v>
          </cell>
          <cell r="AA7904" t="str">
            <v>685038028</v>
          </cell>
          <cell r="AB7904" t="str">
            <v>8028</v>
          </cell>
          <cell r="AC7904" t="str">
            <v>Activa</v>
          </cell>
          <cell r="AD7904">
            <v>1</v>
          </cell>
          <cell r="AE7904" t="str">
            <v>Resolución 004617 del 11 abril de 2024</v>
          </cell>
        </row>
        <row r="7905">
          <cell r="G7905">
            <v>108433000779</v>
          </cell>
          <cell r="H7905">
            <v>1</v>
          </cell>
          <cell r="I7905" t="str">
            <v>INSTITUCION EDUCATIVA BELLAVISTA</v>
          </cell>
          <cell r="J7905">
            <v>641</v>
          </cell>
          <cell r="K7905">
            <v>56165174.707806401</v>
          </cell>
          <cell r="L7905">
            <v>1276675.3174762803</v>
          </cell>
          <cell r="M7905">
            <v>57441850</v>
          </cell>
          <cell r="N7905">
            <v>1</v>
          </cell>
          <cell r="O7905" t="str">
            <v>FSE</v>
          </cell>
          <cell r="P7905" t="str">
            <v>INSTITUCION EDUCATIVA BELLAVISTA</v>
          </cell>
          <cell r="Q7905" t="str">
            <v>802007346</v>
          </cell>
          <cell r="R7905" t="str">
            <v>BANCO GNB SUDAMERIS COLOMBIA</v>
          </cell>
          <cell r="S7905" t="str">
            <v>AHR</v>
          </cell>
          <cell r="T7905" t="str">
            <v>90320675170</v>
          </cell>
          <cell r="U7905" t="str">
            <v>5170</v>
          </cell>
          <cell r="V7905" t="str">
            <v>802007346AHR5170</v>
          </cell>
          <cell r="W7905" t="str">
            <v>802007346</v>
          </cell>
          <cell r="X7905" t="str">
            <v>INSTITUCION EDUCATIVA BELLAVISTA</v>
          </cell>
          <cell r="Y7905" t="str">
            <v>BANCO GNB SUDAMERIS S A</v>
          </cell>
          <cell r="Z7905" t="str">
            <v>AHR</v>
          </cell>
          <cell r="AA7905" t="str">
            <v>90320675170</v>
          </cell>
          <cell r="AB7905" t="str">
            <v>5170</v>
          </cell>
          <cell r="AC7905" t="str">
            <v>Activa</v>
          </cell>
          <cell r="AD7905">
            <v>1</v>
          </cell>
          <cell r="AE7905" t="str">
            <v>Resolución 004617 del 11 abril de 2024</v>
          </cell>
        </row>
        <row r="7906">
          <cell r="G7906">
            <v>108433001082</v>
          </cell>
          <cell r="H7906">
            <v>1</v>
          </cell>
          <cell r="I7906" t="str">
            <v>INSTITUCION EDUCATIVA TECNICO AGRICOLA JUAN DOMINGUEZ ROMERO</v>
          </cell>
          <cell r="J7906">
            <v>849</v>
          </cell>
          <cell r="K7906">
            <v>98680116.917217016</v>
          </cell>
          <cell r="L7906">
            <v>8423221.9943381939</v>
          </cell>
          <cell r="M7906">
            <v>107103339</v>
          </cell>
          <cell r="N7906">
            <v>1</v>
          </cell>
          <cell r="O7906" t="str">
            <v>FSE</v>
          </cell>
          <cell r="P7906" t="str">
            <v>INSTITUCION EDUCATIVA TECNICO AGRICOLA JUAN DOMINGUEZ ROMERO</v>
          </cell>
          <cell r="Q7906" t="str">
            <v>802011172</v>
          </cell>
          <cell r="R7906" t="str">
            <v>BANCO POPULAR</v>
          </cell>
          <cell r="S7906" t="str">
            <v>CRR</v>
          </cell>
          <cell r="T7906" t="str">
            <v>687000026</v>
          </cell>
          <cell r="U7906" t="str">
            <v>0026</v>
          </cell>
          <cell r="V7906" t="str">
            <v>802011172CRR0026</v>
          </cell>
          <cell r="W7906" t="str">
            <v>802011172</v>
          </cell>
          <cell r="X7906" t="str">
            <v>COLEGIO INTEGRADO TECNICO AGRICOLA JUAN DOMINGUEZ  ROMERO</v>
          </cell>
          <cell r="Y7906" t="str">
            <v>BANCO POPULAR S. A.</v>
          </cell>
          <cell r="Z7906" t="str">
            <v>CRR</v>
          </cell>
          <cell r="AA7906" t="str">
            <v>687000026</v>
          </cell>
          <cell r="AB7906" t="str">
            <v>0026</v>
          </cell>
          <cell r="AC7906" t="str">
            <v>Activa</v>
          </cell>
          <cell r="AD7906">
            <v>1</v>
          </cell>
          <cell r="AE7906" t="str">
            <v>Resolución 004617 del 11 abril de 2024</v>
          </cell>
        </row>
        <row r="7907">
          <cell r="G7907">
            <v>108433001139</v>
          </cell>
          <cell r="H7907">
            <v>1</v>
          </cell>
          <cell r="I7907" t="str">
            <v>INSTITUCION EDUCATIVA EL CONCORDE</v>
          </cell>
          <cell r="J7907">
            <v>1015</v>
          </cell>
          <cell r="K7907">
            <v>90603038.069077969</v>
          </cell>
          <cell r="L7907">
            <v>0</v>
          </cell>
          <cell r="M7907">
            <v>90603038</v>
          </cell>
          <cell r="N7907">
            <v>1</v>
          </cell>
          <cell r="O7907" t="str">
            <v>FSE</v>
          </cell>
          <cell r="P7907" t="str">
            <v>INSTITUCION EDUCATIVA EL CONCORDE</v>
          </cell>
          <cell r="Q7907" t="str">
            <v>802006924</v>
          </cell>
          <cell r="R7907" t="str">
            <v>BANCO GNB SUDAMERIS COLOMBIA</v>
          </cell>
          <cell r="S7907" t="str">
            <v>AHR</v>
          </cell>
          <cell r="T7907" t="str">
            <v>90320675860</v>
          </cell>
          <cell r="U7907" t="str">
            <v>5860</v>
          </cell>
          <cell r="V7907" t="str">
            <v>802006924AHR5860</v>
          </cell>
          <cell r="W7907" t="str">
            <v>802006924</v>
          </cell>
          <cell r="X7907" t="str">
            <v>I.E.B. EL CONCORDE</v>
          </cell>
          <cell r="Y7907" t="str">
            <v>BANCO GNB SUDAMERIS S A</v>
          </cell>
          <cell r="Z7907" t="str">
            <v>AHR</v>
          </cell>
          <cell r="AA7907" t="str">
            <v>90320675860</v>
          </cell>
          <cell r="AB7907" t="str">
            <v>5860</v>
          </cell>
          <cell r="AC7907" t="str">
            <v>Activa</v>
          </cell>
          <cell r="AD7907">
            <v>1</v>
          </cell>
          <cell r="AE7907" t="str">
            <v>Resolución 004617 del 11 abril de 2024</v>
          </cell>
        </row>
        <row r="7908">
          <cell r="G7908">
            <v>108433001155</v>
          </cell>
          <cell r="H7908">
            <v>1</v>
          </cell>
          <cell r="I7908" t="str">
            <v>INSTITUCION EDUCATIVA SAN SEBASTIAN</v>
          </cell>
          <cell r="J7908">
            <v>898</v>
          </cell>
          <cell r="K7908">
            <v>78572716.089122608</v>
          </cell>
          <cell r="L7908">
            <v>0</v>
          </cell>
          <cell r="M7908">
            <v>78572716</v>
          </cell>
          <cell r="N7908">
            <v>1</v>
          </cell>
          <cell r="O7908" t="str">
            <v>FSE</v>
          </cell>
          <cell r="P7908" t="str">
            <v>INSTITUCION EDUCATIVA SAN SEBASTIAN</v>
          </cell>
          <cell r="Q7908" t="str">
            <v>802005854</v>
          </cell>
          <cell r="R7908" t="str">
            <v>BANCO DE BOGOTÁ</v>
          </cell>
          <cell r="S7908" t="str">
            <v>CRR</v>
          </cell>
          <cell r="T7908" t="str">
            <v>453000150</v>
          </cell>
          <cell r="U7908" t="str">
            <v>0150</v>
          </cell>
          <cell r="V7908" t="str">
            <v>802005854CRR0150</v>
          </cell>
          <cell r="W7908" t="str">
            <v>802005854</v>
          </cell>
          <cell r="X7908" t="str">
            <v>I.E.SAN SEBASTIAN</v>
          </cell>
          <cell r="Y7908" t="str">
            <v>BANCO DE BOGOTA S. A.</v>
          </cell>
          <cell r="Z7908" t="str">
            <v>CRR</v>
          </cell>
          <cell r="AA7908" t="str">
            <v>453000150</v>
          </cell>
          <cell r="AB7908" t="str">
            <v>0150</v>
          </cell>
          <cell r="AC7908" t="str">
            <v>Activa</v>
          </cell>
          <cell r="AD7908">
            <v>1</v>
          </cell>
          <cell r="AE7908" t="str">
            <v>Resolución 004617 del 11 abril de 2024</v>
          </cell>
        </row>
        <row r="7909">
          <cell r="G7909">
            <v>108433075761</v>
          </cell>
          <cell r="H7909">
            <v>1</v>
          </cell>
          <cell r="I7909" t="str">
            <v>INSTITUCION EDUCATIVA DE MESOLANDIA</v>
          </cell>
          <cell r="J7909">
            <v>527</v>
          </cell>
          <cell r="K7909">
            <v>46198811.770032898</v>
          </cell>
          <cell r="L7909">
            <v>0</v>
          </cell>
          <cell r="M7909">
            <v>46198812</v>
          </cell>
          <cell r="N7909">
            <v>1</v>
          </cell>
          <cell r="O7909" t="str">
            <v>FSE</v>
          </cell>
          <cell r="P7909" t="str">
            <v>INSTITUCION EDUCATIVA DE MESOLANDIA</v>
          </cell>
          <cell r="Q7909" t="str">
            <v>802020857</v>
          </cell>
          <cell r="R7909" t="str">
            <v>BANCO DE BOGOTÁ</v>
          </cell>
          <cell r="S7909" t="str">
            <v>CRR</v>
          </cell>
          <cell r="T7909" t="str">
            <v>453005662</v>
          </cell>
          <cell r="U7909" t="str">
            <v>5662</v>
          </cell>
          <cell r="V7909" t="str">
            <v>802020857CRR5662</v>
          </cell>
          <cell r="W7909" t="str">
            <v>802020857</v>
          </cell>
          <cell r="X7909" t="str">
            <v>INSTITUCION EDUCATIVA DE MESOLANDIA</v>
          </cell>
          <cell r="Y7909" t="str">
            <v>BANCO DE BOGOTA S. A.</v>
          </cell>
          <cell r="Z7909" t="str">
            <v>CRR</v>
          </cell>
          <cell r="AA7909" t="str">
            <v>453005662</v>
          </cell>
          <cell r="AB7909" t="str">
            <v>5662</v>
          </cell>
          <cell r="AC7909" t="str">
            <v>Activa</v>
          </cell>
          <cell r="AD7909">
            <v>1</v>
          </cell>
          <cell r="AE7909" t="str">
            <v>Resolución 004617 del 11 abril de 2024</v>
          </cell>
        </row>
        <row r="7910">
          <cell r="G7910">
            <v>108433075779</v>
          </cell>
          <cell r="H7910">
            <v>1</v>
          </cell>
          <cell r="I7910" t="str">
            <v>I.E. NUESTRA SEÑORA DE LA CANDELARIA</v>
          </cell>
          <cell r="J7910">
            <v>1297</v>
          </cell>
          <cell r="K7910">
            <v>113038663.23053871</v>
          </cell>
          <cell r="L7910">
            <v>2346829.6277137501</v>
          </cell>
          <cell r="M7910">
            <v>115385493</v>
          </cell>
          <cell r="N7910">
            <v>1</v>
          </cell>
          <cell r="O7910" t="str">
            <v>FSE</v>
          </cell>
          <cell r="P7910" t="str">
            <v>I.E. NUESTRA SEÑORA DE LA CANDELARIA</v>
          </cell>
          <cell r="Q7910" t="str">
            <v>802020717</v>
          </cell>
          <cell r="R7910" t="str">
            <v>BANCO DE BOGOTÁ</v>
          </cell>
          <cell r="S7910" t="str">
            <v>CRR</v>
          </cell>
          <cell r="T7910" t="str">
            <v>453000770</v>
          </cell>
          <cell r="U7910" t="str">
            <v>0770</v>
          </cell>
          <cell r="V7910" t="str">
            <v>802020717CRR0770</v>
          </cell>
          <cell r="W7910" t="str">
            <v>802020717</v>
          </cell>
          <cell r="X7910" t="str">
            <v>I.E.NUESTRA SEÑORA DE LA CANDELARIA</v>
          </cell>
          <cell r="Y7910" t="str">
            <v>BANCO DE BOGOTA S. A.</v>
          </cell>
          <cell r="Z7910" t="str">
            <v>CRR</v>
          </cell>
          <cell r="AA7910" t="str">
            <v>453000770</v>
          </cell>
          <cell r="AB7910" t="str">
            <v>0770</v>
          </cell>
          <cell r="AC7910" t="str">
            <v>Activa</v>
          </cell>
          <cell r="AD7910">
            <v>1</v>
          </cell>
          <cell r="AE7910" t="str">
            <v>Resolución 004617 del 11 abril de 2024</v>
          </cell>
        </row>
        <row r="7911">
          <cell r="G7911">
            <v>108433800198</v>
          </cell>
          <cell r="H7911">
            <v>1</v>
          </cell>
          <cell r="I7911" t="str">
            <v>INSTITUCION EDUCATIVA VILLA CAMPO</v>
          </cell>
          <cell r="J7911">
            <v>863</v>
          </cell>
          <cell r="K7911">
            <v>76609914.65502277</v>
          </cell>
          <cell r="L7911">
            <v>15321982.931004558</v>
          </cell>
          <cell r="M7911">
            <v>91931898</v>
          </cell>
          <cell r="N7911">
            <v>1</v>
          </cell>
          <cell r="O7911" t="str">
            <v>FSE</v>
          </cell>
          <cell r="P7911" t="str">
            <v>INSTITUCION EDUCATIVA VILLA CAMPO</v>
          </cell>
          <cell r="Q7911" t="str">
            <v>900005206</v>
          </cell>
          <cell r="R7911" t="str">
            <v>BANCOLOMBIA S.A.</v>
          </cell>
          <cell r="S7911" t="str">
            <v>AHR</v>
          </cell>
          <cell r="T7911" t="str">
            <v>48161414657</v>
          </cell>
          <cell r="U7911" t="str">
            <v>4657</v>
          </cell>
          <cell r="V7911" t="str">
            <v>900005206AHR4657</v>
          </cell>
          <cell r="W7911" t="str">
            <v>900005206</v>
          </cell>
          <cell r="X7911" t="str">
            <v>I.E. VILLA CAMPO</v>
          </cell>
          <cell r="Y7911" t="str">
            <v>BANCOLOMBIA S.A.</v>
          </cell>
          <cell r="Z7911" t="str">
            <v>AHR</v>
          </cell>
          <cell r="AA7911" t="str">
            <v>48161414657</v>
          </cell>
          <cell r="AB7911" t="str">
            <v>4657</v>
          </cell>
          <cell r="AC7911" t="str">
            <v>Activa</v>
          </cell>
          <cell r="AD7911">
            <v>1</v>
          </cell>
          <cell r="AE7911" t="str">
            <v>Resolución 004617 del 11 abril de 2024</v>
          </cell>
        </row>
        <row r="7912">
          <cell r="G7912">
            <v>408433000934</v>
          </cell>
          <cell r="H7912">
            <v>1</v>
          </cell>
          <cell r="I7912" t="str">
            <v>INSTITUCIÓN EDUCATIVA LA AGUADA</v>
          </cell>
          <cell r="J7912">
            <v>603</v>
          </cell>
          <cell r="K7912">
            <v>64619948.199141942</v>
          </cell>
          <cell r="L7912">
            <v>3632269.5485758455</v>
          </cell>
          <cell r="M7912">
            <v>68252218</v>
          </cell>
          <cell r="N7912">
            <v>1</v>
          </cell>
          <cell r="O7912" t="str">
            <v>FSE</v>
          </cell>
          <cell r="P7912" t="str">
            <v>INSTITUCIÓN EDUCATIVA LA AGUADA</v>
          </cell>
          <cell r="Q7912" t="str">
            <v>802010611</v>
          </cell>
          <cell r="R7912" t="str">
            <v>BANCO DE BOGOTÁ</v>
          </cell>
          <cell r="S7912" t="str">
            <v>AHR</v>
          </cell>
          <cell r="T7912" t="str">
            <v>453002867</v>
          </cell>
          <cell r="U7912" t="str">
            <v>2867</v>
          </cell>
          <cell r="V7912" t="str">
            <v>802010611AHR2867</v>
          </cell>
          <cell r="W7912" t="str">
            <v>802010611</v>
          </cell>
          <cell r="X7912" t="str">
            <v>I.E.LA AGUADA</v>
          </cell>
          <cell r="Y7912" t="str">
            <v>BANCO DE BOGOTA S. A.</v>
          </cell>
          <cell r="Z7912" t="str">
            <v>AHR</v>
          </cell>
          <cell r="AA7912" t="str">
            <v>453002867</v>
          </cell>
          <cell r="AB7912" t="str">
            <v>2867</v>
          </cell>
          <cell r="AC7912" t="str">
            <v>Activa</v>
          </cell>
          <cell r="AD7912">
            <v>1</v>
          </cell>
          <cell r="AE7912" t="str">
            <v>Resolución 004617 del 11 abril de 2024</v>
          </cell>
        </row>
        <row r="7913">
          <cell r="G7913">
            <v>125473000137</v>
          </cell>
          <cell r="H7913">
            <v>1</v>
          </cell>
          <cell r="I7913" t="str">
            <v>INSTITUCION EDUCATIVA ANTONIO NARIÑO</v>
          </cell>
          <cell r="J7913">
            <v>2083</v>
          </cell>
          <cell r="K7913">
            <v>175351184.24057639</v>
          </cell>
          <cell r="L7913">
            <v>16381463.963312894</v>
          </cell>
          <cell r="M7913">
            <v>191732648</v>
          </cell>
          <cell r="N7913">
            <v>1</v>
          </cell>
          <cell r="O7913" t="str">
            <v>FSE</v>
          </cell>
          <cell r="P7913" t="str">
            <v>INSTITUCION EDUCATIVA ANTONIO NARIÑO</v>
          </cell>
          <cell r="Q7913" t="str">
            <v>832002686</v>
          </cell>
          <cell r="R7913" t="str">
            <v>BANCO DAVIVIENDA S.A.</v>
          </cell>
          <cell r="S7913" t="str">
            <v>CRR</v>
          </cell>
          <cell r="T7913" t="str">
            <v>000032044612</v>
          </cell>
          <cell r="U7913" t="str">
            <v>4612</v>
          </cell>
          <cell r="V7913" t="str">
            <v>832002686CRR4612</v>
          </cell>
          <cell r="W7913" t="str">
            <v>832002686</v>
          </cell>
          <cell r="X7913" t="str">
            <v>INSTITUCION EDUCATIVA DEPATRTAMENTAL ANTONIO NARIÑO</v>
          </cell>
          <cell r="Y7913" t="str">
            <v>BANCO DAVIVIENDA S.A.</v>
          </cell>
          <cell r="Z7913" t="str">
            <v>CRR</v>
          </cell>
          <cell r="AA7913" t="str">
            <v>000032044612</v>
          </cell>
          <cell r="AB7913" t="str">
            <v>4612</v>
          </cell>
          <cell r="AC7913" t="str">
            <v>Activa</v>
          </cell>
          <cell r="AD7913">
            <v>1</v>
          </cell>
          <cell r="AE7913" t="str">
            <v>Resolución 004617 del 11 abril de 2024</v>
          </cell>
        </row>
        <row r="7914">
          <cell r="G7914">
            <v>125473000242</v>
          </cell>
          <cell r="H7914">
            <v>1</v>
          </cell>
          <cell r="I7914" t="str">
            <v>INSTITUCION EDUCATIVA LA MERCED</v>
          </cell>
          <cell r="J7914">
            <v>3136</v>
          </cell>
          <cell r="K7914">
            <v>257322877.29450539</v>
          </cell>
          <cell r="L7914">
            <v>32851510.012648381</v>
          </cell>
          <cell r="M7914">
            <v>290174387</v>
          </cell>
          <cell r="N7914">
            <v>1</v>
          </cell>
          <cell r="O7914" t="str">
            <v>FSE</v>
          </cell>
          <cell r="P7914" t="str">
            <v>INSTITUCION EDUCATIVA LA MERCED</v>
          </cell>
          <cell r="Q7914" t="str">
            <v>899999105</v>
          </cell>
          <cell r="R7914" t="str">
            <v>BANCO DAVIVIENDA S.A.</v>
          </cell>
          <cell r="S7914" t="str">
            <v>CRR</v>
          </cell>
          <cell r="T7914" t="str">
            <v>000032028201</v>
          </cell>
          <cell r="U7914" t="str">
            <v>8201</v>
          </cell>
          <cell r="V7914" t="str">
            <v>899999105CRR8201</v>
          </cell>
          <cell r="W7914" t="str">
            <v>899999105</v>
          </cell>
          <cell r="X7914" t="str">
            <v>INSTITUCION EDUCATIVA DEPARTAMENTAL LA MERCED</v>
          </cell>
          <cell r="Y7914" t="str">
            <v>BANCO DAVIVIENDA S.A.</v>
          </cell>
          <cell r="Z7914" t="str">
            <v>CRR</v>
          </cell>
          <cell r="AA7914" t="str">
            <v>000032028201</v>
          </cell>
          <cell r="AB7914" t="str">
            <v>8201</v>
          </cell>
          <cell r="AC7914" t="str">
            <v>Activa</v>
          </cell>
          <cell r="AD7914">
            <v>1</v>
          </cell>
          <cell r="AE7914" t="str">
            <v>Resolución 004617 del 11 abril de 2024</v>
          </cell>
        </row>
        <row r="7915">
          <cell r="G7915">
            <v>125473000579</v>
          </cell>
          <cell r="H7915">
            <v>1</v>
          </cell>
          <cell r="I7915" t="str">
            <v>INSTITUCION EDUCATIVA MAYOR DE MOSQUERA</v>
          </cell>
          <cell r="J7915">
            <v>2200</v>
          </cell>
          <cell r="K7915">
            <v>174618595.26208079</v>
          </cell>
          <cell r="L7915">
            <v>19367203.336892985</v>
          </cell>
          <cell r="M7915">
            <v>193985799</v>
          </cell>
          <cell r="N7915">
            <v>1</v>
          </cell>
          <cell r="O7915" t="str">
            <v>FSE</v>
          </cell>
          <cell r="P7915" t="str">
            <v>INSTITUCION EDUCATIVA MAYOR DE MOSQUERA</v>
          </cell>
          <cell r="Q7915" t="str">
            <v>832005423</v>
          </cell>
          <cell r="R7915" t="str">
            <v>BANCO DAVIVIENDA S.A.</v>
          </cell>
          <cell r="S7915" t="str">
            <v>CRR</v>
          </cell>
          <cell r="T7915" t="str">
            <v>476069999763</v>
          </cell>
          <cell r="U7915" t="str">
            <v>9763</v>
          </cell>
          <cell r="V7915" t="str">
            <v>832005423CRR9763</v>
          </cell>
          <cell r="W7915" t="str">
            <v>832005423</v>
          </cell>
          <cell r="X7915" t="str">
            <v>INSITUCION EDUCATIVA MAYOR DE MOSQUERA</v>
          </cell>
          <cell r="Y7915" t="str">
            <v>BANCO DAVIVIENDA S.A.</v>
          </cell>
          <cell r="Z7915" t="str">
            <v>CRR</v>
          </cell>
          <cell r="AA7915" t="str">
            <v>476069999763</v>
          </cell>
          <cell r="AB7915" t="str">
            <v>9763</v>
          </cell>
          <cell r="AC7915" t="str">
            <v>Activa</v>
          </cell>
          <cell r="AD7915">
            <v>1</v>
          </cell>
          <cell r="AE7915" t="str">
            <v>Resolución 004617 del 11 abril de 2024</v>
          </cell>
        </row>
        <row r="7916">
          <cell r="G7916">
            <v>125473000650</v>
          </cell>
          <cell r="H7916">
            <v>1</v>
          </cell>
          <cell r="I7916" t="str">
            <v>INSTITUCION EDUCATIVA ROBERTO VELANDIA</v>
          </cell>
          <cell r="J7916">
            <v>3297</v>
          </cell>
          <cell r="K7916">
            <v>307834128.40695786</v>
          </cell>
          <cell r="L7916">
            <v>21269685.298999812</v>
          </cell>
          <cell r="M7916">
            <v>329103814</v>
          </cell>
          <cell r="N7916">
            <v>1</v>
          </cell>
          <cell r="O7916" t="str">
            <v>FSE</v>
          </cell>
          <cell r="P7916" t="str">
            <v>INSTITUCION EDUCATIVA ROBERTO VELANDIA</v>
          </cell>
          <cell r="Q7916" t="str">
            <v>832007049</v>
          </cell>
          <cell r="R7916" t="str">
            <v>BANCO DAVIVIENDA S.A.</v>
          </cell>
          <cell r="S7916" t="str">
            <v>CRR</v>
          </cell>
          <cell r="T7916" t="str">
            <v>000032045676</v>
          </cell>
          <cell r="U7916" t="str">
            <v>5676</v>
          </cell>
          <cell r="V7916" t="str">
            <v>832007049CRR5676</v>
          </cell>
          <cell r="W7916" t="str">
            <v>832007049</v>
          </cell>
          <cell r="X7916" t="str">
            <v>INSTITUCION EDUCATIVA ROBERTO VELANDIA</v>
          </cell>
          <cell r="Y7916" t="str">
            <v>BANCO DAVIVIENDA S.A.</v>
          </cell>
          <cell r="Z7916" t="str">
            <v>CRR</v>
          </cell>
          <cell r="AA7916" t="str">
            <v>000032045676</v>
          </cell>
          <cell r="AB7916" t="str">
            <v>5676</v>
          </cell>
          <cell r="AC7916" t="str">
            <v>Activa</v>
          </cell>
          <cell r="AD7916">
            <v>1</v>
          </cell>
          <cell r="AE7916" t="str">
            <v>Resolución 004617 del 11 abril de 2024</v>
          </cell>
        </row>
        <row r="7917">
          <cell r="G7917">
            <v>125473000781</v>
          </cell>
          <cell r="H7917">
            <v>1</v>
          </cell>
          <cell r="I7917" t="str">
            <v>INSTITUCION EDUCATIVA  JUAN LUIS LONDOÑO DE LA CUESTA</v>
          </cell>
          <cell r="J7917">
            <v>1726</v>
          </cell>
          <cell r="K7917">
            <v>150120347.46932742</v>
          </cell>
          <cell r="L7917">
            <v>14276854.563606434</v>
          </cell>
          <cell r="M7917">
            <v>164397202</v>
          </cell>
          <cell r="N7917">
            <v>1</v>
          </cell>
          <cell r="O7917" t="str">
            <v>FSE</v>
          </cell>
          <cell r="P7917" t="str">
            <v>INSTITUCION EDUCATIVA  JUAN LUIS LONDOÑO DE LA CUESTA</v>
          </cell>
          <cell r="Q7917" t="str">
            <v>900132830</v>
          </cell>
          <cell r="R7917" t="str">
            <v>BANCO AGRARIO DE COLOMBIA S.A.</v>
          </cell>
          <cell r="S7917" t="str">
            <v>AHR</v>
          </cell>
          <cell r="T7917" t="str">
            <v>409103009257</v>
          </cell>
          <cell r="U7917" t="str">
            <v>9257</v>
          </cell>
          <cell r="V7917" t="str">
            <v>900132830AHR9257</v>
          </cell>
          <cell r="W7917" t="str">
            <v>900132830</v>
          </cell>
          <cell r="X7917" t="str">
            <v>INSTITUCION EDUCATIVA DEPARTAMENTAL JUAN LUIS LONDOÑO</v>
          </cell>
          <cell r="Y7917" t="str">
            <v>BANCO AGRARIO DE COLOMBIA S.A.</v>
          </cell>
          <cell r="Z7917" t="str">
            <v>AHR</v>
          </cell>
          <cell r="AA7917" t="str">
            <v>409103009257</v>
          </cell>
          <cell r="AB7917" t="str">
            <v>9257</v>
          </cell>
          <cell r="AC7917" t="str">
            <v>Activa</v>
          </cell>
          <cell r="AD7917">
            <v>1</v>
          </cell>
          <cell r="AE7917" t="str">
            <v>Resolución 004617 del 11 abril de 2024</v>
          </cell>
        </row>
        <row r="7918">
          <cell r="G7918">
            <v>125473001028</v>
          </cell>
          <cell r="H7918">
            <v>1</v>
          </cell>
          <cell r="I7918" t="str">
            <v>INSTITUCION EDUCATIVA LA ARMONIA</v>
          </cell>
          <cell r="J7918">
            <v>2100</v>
          </cell>
          <cell r="K7918">
            <v>171045332.97835395</v>
          </cell>
          <cell r="L7918">
            <v>24632238.882375956</v>
          </cell>
          <cell r="M7918">
            <v>195677572</v>
          </cell>
          <cell r="N7918">
            <v>1</v>
          </cell>
          <cell r="O7918" t="str">
            <v>FSE</v>
          </cell>
          <cell r="P7918" t="str">
            <v>INSTITUCION EDUCATIVA LA ARMONIA</v>
          </cell>
          <cell r="Q7918" t="str">
            <v>900900742</v>
          </cell>
          <cell r="R7918" t="str">
            <v>BANCO DAVIVIENDA S.A.</v>
          </cell>
          <cell r="S7918" t="str">
            <v>CRR</v>
          </cell>
          <cell r="T7918" t="str">
            <v>476069996504</v>
          </cell>
          <cell r="U7918" t="str">
            <v>6504</v>
          </cell>
          <cell r="V7918" t="str">
            <v>900900742CRR6504</v>
          </cell>
          <cell r="W7918" t="str">
            <v>900900742</v>
          </cell>
          <cell r="X7918" t="str">
            <v>INSTITUCION EDUCATIVA LA ARMONIA</v>
          </cell>
          <cell r="Y7918" t="str">
            <v>BANCO DAVIVIENDA S.A.</v>
          </cell>
          <cell r="Z7918" t="str">
            <v>CRR</v>
          </cell>
          <cell r="AA7918" t="str">
            <v>476069996504</v>
          </cell>
          <cell r="AB7918" t="str">
            <v>6504</v>
          </cell>
          <cell r="AC7918" t="str">
            <v>Activa</v>
          </cell>
          <cell r="AD7918">
            <v>1</v>
          </cell>
          <cell r="AE7918" t="str">
            <v>Resolución 004617 del 11 abril de 2024</v>
          </cell>
        </row>
        <row r="7919">
          <cell r="G7919">
            <v>168547000011</v>
          </cell>
          <cell r="H7919">
            <v>1</v>
          </cell>
          <cell r="I7919" t="str">
            <v>CENTRO  DE COMERCIO -</v>
          </cell>
          <cell r="J7919">
            <v>3212</v>
          </cell>
          <cell r="K7919">
            <v>282958943.95238602</v>
          </cell>
          <cell r="L7919">
            <v>0</v>
          </cell>
          <cell r="M7919">
            <v>282958944</v>
          </cell>
          <cell r="N7919">
            <v>1</v>
          </cell>
          <cell r="O7919" t="str">
            <v>FSE</v>
          </cell>
          <cell r="P7919" t="str">
            <v>CENTRO  DE COMERCIO -</v>
          </cell>
          <cell r="Q7919" t="str">
            <v>804016809</v>
          </cell>
          <cell r="R7919" t="str">
            <v>BANCO DE BOGOTÁ</v>
          </cell>
          <cell r="S7919" t="str">
            <v>CRR</v>
          </cell>
          <cell r="T7919" t="str">
            <v>469271902</v>
          </cell>
          <cell r="U7919" t="str">
            <v>1902</v>
          </cell>
          <cell r="V7919" t="str">
            <v>804016809CRR1902</v>
          </cell>
          <cell r="W7919" t="str">
            <v>804016809</v>
          </cell>
          <cell r="X7919" t="str">
            <v>Centro de Comercio</v>
          </cell>
          <cell r="Y7919" t="str">
            <v>BANCO DE BOGOTA S. A.</v>
          </cell>
          <cell r="Z7919" t="str">
            <v>CRR</v>
          </cell>
          <cell r="AA7919" t="str">
            <v>469271902</v>
          </cell>
          <cell r="AB7919" t="str">
            <v>1902</v>
          </cell>
          <cell r="AC7919" t="str">
            <v>Activa</v>
          </cell>
          <cell r="AD7919">
            <v>1</v>
          </cell>
          <cell r="AE7919" t="str">
            <v>Resolución 004617 del 11 abril de 2024</v>
          </cell>
        </row>
        <row r="7920">
          <cell r="G7920">
            <v>168547000020</v>
          </cell>
          <cell r="H7920">
            <v>1</v>
          </cell>
          <cell r="I7920" t="str">
            <v>ESCUELA NORMAL SUPERIOR DE PIEDECUESTA</v>
          </cell>
          <cell r="J7920">
            <v>2591</v>
          </cell>
          <cell r="K7920">
            <v>219791869.25540996</v>
          </cell>
          <cell r="L7920">
            <v>0</v>
          </cell>
          <cell r="M7920">
            <v>219791869</v>
          </cell>
          <cell r="N7920">
            <v>1</v>
          </cell>
          <cell r="O7920" t="str">
            <v>FSE</v>
          </cell>
          <cell r="P7920" t="str">
            <v>ESCUELA NORMAL SUPERIOR DE PIEDECUESTA</v>
          </cell>
          <cell r="Q7920" t="str">
            <v>804007705</v>
          </cell>
          <cell r="R7920" t="str">
            <v>BANCO DAVIVIENDA S.A.</v>
          </cell>
          <cell r="S7920" t="str">
            <v>CRR</v>
          </cell>
          <cell r="T7920" t="str">
            <v>048369996680</v>
          </cell>
          <cell r="U7920" t="str">
            <v>6680</v>
          </cell>
          <cell r="V7920" t="str">
            <v>804007705CRR6680</v>
          </cell>
          <cell r="W7920" t="str">
            <v>804007705</v>
          </cell>
          <cell r="X7920" t="str">
            <v>ESCUELA NORMAL SUPERIOR DE PIEDECUESTA</v>
          </cell>
          <cell r="Y7920" t="str">
            <v>BANCO DAVIVIENDA S.A.</v>
          </cell>
          <cell r="Z7920" t="str">
            <v>CRR</v>
          </cell>
          <cell r="AA7920" t="str">
            <v>048369996680</v>
          </cell>
          <cell r="AB7920" t="str">
            <v>6680</v>
          </cell>
          <cell r="AC7920" t="str">
            <v>Activa</v>
          </cell>
          <cell r="AD7920">
            <v>1</v>
          </cell>
          <cell r="AE7920" t="str">
            <v>Resolución 004617 del 11 abril de 2024</v>
          </cell>
        </row>
        <row r="7921">
          <cell r="G7921">
            <v>168547000071</v>
          </cell>
          <cell r="H7921">
            <v>1</v>
          </cell>
          <cell r="I7921" t="str">
            <v>INSTITUTO LUIS CARLOS GALAN SARMIENTO</v>
          </cell>
          <cell r="J7921">
            <v>2628</v>
          </cell>
          <cell r="K7921">
            <v>237409618.18977684</v>
          </cell>
          <cell r="L7921">
            <v>0</v>
          </cell>
          <cell r="M7921">
            <v>237409618</v>
          </cell>
          <cell r="N7921">
            <v>1</v>
          </cell>
          <cell r="O7921" t="str">
            <v>FSE</v>
          </cell>
          <cell r="P7921" t="str">
            <v>INSTITUTO LUIS CARLOS GALAN SARMIENTO</v>
          </cell>
          <cell r="Q7921" t="str">
            <v>804003667</v>
          </cell>
          <cell r="R7921" t="str">
            <v>BANCO DE BOGOTÁ</v>
          </cell>
          <cell r="S7921" t="str">
            <v>CRR</v>
          </cell>
          <cell r="T7921" t="str">
            <v>469293096</v>
          </cell>
          <cell r="U7921" t="str">
            <v>3096</v>
          </cell>
          <cell r="V7921" t="str">
            <v>804003667CRR3096</v>
          </cell>
          <cell r="W7921" t="str">
            <v>804003667</v>
          </cell>
          <cell r="X7921" t="str">
            <v>Luis carlos Galan Sarmiento</v>
          </cell>
          <cell r="Y7921" t="str">
            <v>BANCO DE BOGOTA S. A.</v>
          </cell>
          <cell r="Z7921" t="str">
            <v>CRR</v>
          </cell>
          <cell r="AA7921" t="str">
            <v>469293096</v>
          </cell>
          <cell r="AB7921" t="str">
            <v>3096</v>
          </cell>
          <cell r="AC7921" t="str">
            <v>Activa</v>
          </cell>
          <cell r="AD7921">
            <v>1</v>
          </cell>
          <cell r="AE7921" t="str">
            <v>Resolución 004617 del 11 abril de 2024</v>
          </cell>
        </row>
        <row r="7922">
          <cell r="G7922">
            <v>168547000551</v>
          </cell>
          <cell r="H7922">
            <v>1</v>
          </cell>
          <cell r="I7922" t="str">
            <v>COLEGIO BALBINO GARCIA</v>
          </cell>
          <cell r="J7922">
            <v>2643</v>
          </cell>
          <cell r="K7922">
            <v>231136223.33501762</v>
          </cell>
          <cell r="L7922">
            <v>0</v>
          </cell>
          <cell r="M7922">
            <v>231136223</v>
          </cell>
          <cell r="N7922">
            <v>1</v>
          </cell>
          <cell r="O7922" t="str">
            <v>FSE</v>
          </cell>
          <cell r="P7922" t="str">
            <v>COLEGIO BALBINO GARCIA</v>
          </cell>
          <cell r="Q7922" t="str">
            <v>890205599</v>
          </cell>
          <cell r="R7922" t="str">
            <v>BANCO DE BOGOTÁ</v>
          </cell>
          <cell r="S7922" t="str">
            <v>CRR</v>
          </cell>
          <cell r="T7922" t="str">
            <v>469271878</v>
          </cell>
          <cell r="U7922" t="str">
            <v>1878</v>
          </cell>
          <cell r="V7922" t="str">
            <v>890205599CRR1878</v>
          </cell>
          <cell r="W7922" t="str">
            <v>890205599</v>
          </cell>
          <cell r="X7922" t="str">
            <v>FONDO DE SERVICIOS EDUCATIVOS COLEGIO BALBINO GARCIA</v>
          </cell>
          <cell r="Y7922" t="str">
            <v>BANCO DE BOGOTA S. A.</v>
          </cell>
          <cell r="Z7922" t="str">
            <v>CRR</v>
          </cell>
          <cell r="AA7922" t="str">
            <v>469271878</v>
          </cell>
          <cell r="AB7922" t="str">
            <v>1878</v>
          </cell>
          <cell r="AC7922" t="str">
            <v>Activa</v>
          </cell>
          <cell r="AD7922">
            <v>1</v>
          </cell>
          <cell r="AE7922" t="str">
            <v>Resolución 004617 del 11 abril de 2024</v>
          </cell>
        </row>
        <row r="7923">
          <cell r="G7923">
            <v>168547001140</v>
          </cell>
          <cell r="H7923">
            <v>1</v>
          </cell>
          <cell r="I7923" t="str">
            <v>COLEGIO HUMBERTO GOMEZ NIGRINIS</v>
          </cell>
          <cell r="J7923">
            <v>1809</v>
          </cell>
          <cell r="K7923">
            <v>158547463.91706762</v>
          </cell>
          <cell r="L7923">
            <v>0</v>
          </cell>
          <cell r="M7923">
            <v>158547464</v>
          </cell>
          <cell r="N7923">
            <v>1</v>
          </cell>
          <cell r="O7923" t="str">
            <v>FSE</v>
          </cell>
          <cell r="P7923" t="str">
            <v>COLEGIO HUMBERTO GOMEZ NIGRINIS</v>
          </cell>
          <cell r="Q7923" t="str">
            <v>800095277</v>
          </cell>
          <cell r="R7923" t="str">
            <v>BANCO DE BOGOTÁ</v>
          </cell>
          <cell r="S7923" t="str">
            <v>CRR</v>
          </cell>
          <cell r="T7923" t="str">
            <v>469271894</v>
          </cell>
          <cell r="U7923" t="str">
            <v>1894</v>
          </cell>
          <cell r="V7923" t="str">
            <v>800095277CRR1894</v>
          </cell>
          <cell r="W7923" t="str">
            <v>800095277</v>
          </cell>
          <cell r="X7923" t="str">
            <v>Colegio Humberto Gomez Nigrinis</v>
          </cell>
          <cell r="Y7923" t="str">
            <v>BANCO DE BOGOTA S. A.</v>
          </cell>
          <cell r="Z7923" t="str">
            <v>CRR</v>
          </cell>
          <cell r="AA7923" t="str">
            <v>469271894</v>
          </cell>
          <cell r="AB7923" t="str">
            <v>1894</v>
          </cell>
          <cell r="AC7923" t="str">
            <v>Activa</v>
          </cell>
          <cell r="AD7923">
            <v>1</v>
          </cell>
          <cell r="AE7923" t="str">
            <v>Resolución 004617 del 11 abril de 2024</v>
          </cell>
        </row>
        <row r="7924">
          <cell r="G7924">
            <v>168547001182</v>
          </cell>
          <cell r="H7924">
            <v>1</v>
          </cell>
          <cell r="I7924" t="str">
            <v>COLEGIO CARLOS VICENTE REY</v>
          </cell>
          <cell r="J7924">
            <v>1694</v>
          </cell>
          <cell r="K7924">
            <v>147806599.14732885</v>
          </cell>
          <cell r="L7924">
            <v>0</v>
          </cell>
          <cell r="M7924">
            <v>147806599</v>
          </cell>
          <cell r="N7924">
            <v>1</v>
          </cell>
          <cell r="O7924" t="str">
            <v>FSE</v>
          </cell>
          <cell r="P7924" t="str">
            <v>COLEGIO CARLOS VICENTE REY</v>
          </cell>
          <cell r="Q7924" t="str">
            <v>800169769</v>
          </cell>
          <cell r="R7924" t="str">
            <v>BANCO DE BOGOTÁ</v>
          </cell>
          <cell r="S7924" t="str">
            <v>CRR</v>
          </cell>
          <cell r="T7924" t="str">
            <v>469293138</v>
          </cell>
          <cell r="U7924" t="str">
            <v>3138</v>
          </cell>
          <cell r="V7924" t="str">
            <v>800169769CRR3138</v>
          </cell>
          <cell r="W7924" t="str">
            <v>800169769</v>
          </cell>
          <cell r="X7924" t="str">
            <v>Colegio Carlos Vicente Rey</v>
          </cell>
          <cell r="Y7924" t="str">
            <v>BANCO DE BOGOTA S. A.</v>
          </cell>
          <cell r="Z7924" t="str">
            <v>CRR</v>
          </cell>
          <cell r="AA7924" t="str">
            <v>469293138</v>
          </cell>
          <cell r="AB7924" t="str">
            <v>3138</v>
          </cell>
          <cell r="AC7924" t="str">
            <v>Activa</v>
          </cell>
          <cell r="AD7924">
            <v>1</v>
          </cell>
          <cell r="AE7924" t="str">
            <v>Resolución 004617 del 11 abril de 2024</v>
          </cell>
        </row>
        <row r="7925">
          <cell r="G7925">
            <v>168547001204</v>
          </cell>
          <cell r="H7925">
            <v>1</v>
          </cell>
          <cell r="I7925" t="str">
            <v>COLEGIO    CABECERA DEL LLANO</v>
          </cell>
          <cell r="J7925">
            <v>1083</v>
          </cell>
          <cell r="K7925">
            <v>90688312.22090973</v>
          </cell>
          <cell r="L7925">
            <v>0</v>
          </cell>
          <cell r="M7925">
            <v>90688312</v>
          </cell>
          <cell r="N7925">
            <v>1</v>
          </cell>
          <cell r="O7925" t="str">
            <v>FSE</v>
          </cell>
          <cell r="P7925" t="str">
            <v>COLEGIO    CABECERA DEL LLANO</v>
          </cell>
          <cell r="Q7925" t="str">
            <v>804003792</v>
          </cell>
          <cell r="R7925" t="str">
            <v>BANCO DE BOGOTÁ</v>
          </cell>
          <cell r="S7925" t="str">
            <v>CRR</v>
          </cell>
          <cell r="T7925" t="str">
            <v>469039119</v>
          </cell>
          <cell r="U7925" t="str">
            <v>9119</v>
          </cell>
          <cell r="V7925" t="str">
            <v>804003792CRR9119</v>
          </cell>
          <cell r="W7925" t="str">
            <v>804003792</v>
          </cell>
          <cell r="X7925" t="str">
            <v>Colegio Cabecera del Llano</v>
          </cell>
          <cell r="Y7925" t="str">
            <v>BANCO DE BOGOTA S. A.</v>
          </cell>
          <cell r="Z7925" t="str">
            <v>CRR</v>
          </cell>
          <cell r="AA7925" t="str">
            <v>469039119</v>
          </cell>
          <cell r="AB7925" t="str">
            <v>9119</v>
          </cell>
          <cell r="AC7925" t="str">
            <v>Activa</v>
          </cell>
          <cell r="AD7925">
            <v>1</v>
          </cell>
          <cell r="AE7925" t="str">
            <v>Resolución 004617 del 11 abril de 2024</v>
          </cell>
        </row>
        <row r="7926">
          <cell r="G7926">
            <v>168547001409</v>
          </cell>
          <cell r="H7926">
            <v>1</v>
          </cell>
          <cell r="I7926" t="str">
            <v>COLEGIO VICTOR FELIX GOMEZ NOVA</v>
          </cell>
          <cell r="J7926">
            <v>2339</v>
          </cell>
          <cell r="K7926">
            <v>193681550.99958381</v>
          </cell>
          <cell r="L7926">
            <v>0</v>
          </cell>
          <cell r="M7926">
            <v>193681551</v>
          </cell>
          <cell r="N7926">
            <v>1</v>
          </cell>
          <cell r="O7926" t="str">
            <v>FSE</v>
          </cell>
          <cell r="P7926" t="str">
            <v>COLEGIO VICTOR FELIX GOMEZ NOVA</v>
          </cell>
          <cell r="Q7926" t="str">
            <v>800218521</v>
          </cell>
          <cell r="R7926" t="str">
            <v>BANCO DE BOGOTÁ</v>
          </cell>
          <cell r="S7926" t="str">
            <v>CRR</v>
          </cell>
          <cell r="T7926" t="str">
            <v>469037121</v>
          </cell>
          <cell r="U7926" t="str">
            <v>7121</v>
          </cell>
          <cell r="V7926" t="str">
            <v>800218521CRR7121</v>
          </cell>
          <cell r="W7926" t="str">
            <v>800218521</v>
          </cell>
          <cell r="X7926" t="str">
            <v>Colegio Victor Felix Gomez Nova</v>
          </cell>
          <cell r="Y7926" t="str">
            <v>BANCO DE BOGOTA S. A.</v>
          </cell>
          <cell r="Z7926" t="str">
            <v>CRR</v>
          </cell>
          <cell r="AA7926" t="str">
            <v>469037121</v>
          </cell>
          <cell r="AB7926" t="str">
            <v>7121</v>
          </cell>
          <cell r="AC7926" t="str">
            <v>Activa</v>
          </cell>
          <cell r="AD7926">
            <v>1</v>
          </cell>
          <cell r="AE7926" t="str">
            <v>Resolución 004617 del 11 abril de 2024</v>
          </cell>
        </row>
        <row r="7927">
          <cell r="G7927">
            <v>268547000032</v>
          </cell>
          <cell r="H7927">
            <v>1</v>
          </cell>
          <cell r="I7927" t="str">
            <v>INSTITUTO DE PROMOCION SOCIAL</v>
          </cell>
          <cell r="J7927">
            <v>2705</v>
          </cell>
          <cell r="K7927">
            <v>282900946.85221076</v>
          </cell>
          <cell r="L7927">
            <v>0</v>
          </cell>
          <cell r="M7927">
            <v>282900947</v>
          </cell>
          <cell r="N7927">
            <v>1</v>
          </cell>
          <cell r="O7927" t="str">
            <v>FSE</v>
          </cell>
          <cell r="P7927" t="str">
            <v>INSTITUTO DE PROMOCION SOCIAL</v>
          </cell>
          <cell r="Q7927" t="str">
            <v>804007417</v>
          </cell>
          <cell r="R7927" t="str">
            <v>BANCO DE BOGOTÁ</v>
          </cell>
          <cell r="S7927" t="str">
            <v>CRR</v>
          </cell>
          <cell r="T7927" t="str">
            <v>469271886</v>
          </cell>
          <cell r="U7927" t="str">
            <v>1886</v>
          </cell>
          <cell r="V7927" t="str">
            <v>804007417CRR1886</v>
          </cell>
          <cell r="W7927" t="str">
            <v>804007417</v>
          </cell>
          <cell r="X7927" t="str">
            <v>INSTITUTO NACIONAL DE PROMOCION SOCIAL</v>
          </cell>
          <cell r="Y7927" t="str">
            <v>BANCO DE BOGOTA S. A.</v>
          </cell>
          <cell r="Z7927" t="str">
            <v>CRR</v>
          </cell>
          <cell r="AA7927" t="str">
            <v>469271886</v>
          </cell>
          <cell r="AB7927" t="str">
            <v>1886</v>
          </cell>
          <cell r="AC7927" t="str">
            <v>Activa</v>
          </cell>
          <cell r="AD7927">
            <v>1</v>
          </cell>
          <cell r="AE7927" t="str">
            <v>Resolución 004617 del 11 abril de 2024</v>
          </cell>
        </row>
        <row r="7928">
          <cell r="G7928">
            <v>268547000156</v>
          </cell>
          <cell r="H7928">
            <v>1</v>
          </cell>
          <cell r="I7928" t="str">
            <v>INSTITUCION EDUCATIVA LA VEGA</v>
          </cell>
          <cell r="J7928">
            <v>214</v>
          </cell>
          <cell r="K7928">
            <v>21738124.006857365</v>
          </cell>
          <cell r="L7928">
            <v>0</v>
          </cell>
          <cell r="M7928">
            <v>21738124</v>
          </cell>
          <cell r="N7928">
            <v>1</v>
          </cell>
          <cell r="O7928" t="str">
            <v>FSE</v>
          </cell>
          <cell r="P7928" t="str">
            <v>INSTITUCION EDUCATIVA LA VEGA</v>
          </cell>
          <cell r="Q7928" t="str">
            <v>804017444</v>
          </cell>
          <cell r="R7928" t="str">
            <v>BANCOLOMBIA S.A.</v>
          </cell>
          <cell r="S7928" t="str">
            <v>CRR</v>
          </cell>
          <cell r="T7928" t="str">
            <v>04477147739</v>
          </cell>
          <cell r="U7928" t="str">
            <v>7739</v>
          </cell>
          <cell r="V7928" t="str">
            <v>804017444CRR7739</v>
          </cell>
          <cell r="W7928" t="str">
            <v>804017444</v>
          </cell>
          <cell r="X7928" t="str">
            <v>CENTRO EDUCATIVO LA VEGA</v>
          </cell>
          <cell r="Y7928" t="str">
            <v>BANCOLOMBIA S.A.</v>
          </cell>
          <cell r="Z7928" t="str">
            <v>CRR</v>
          </cell>
          <cell r="AA7928" t="str">
            <v>04477147739</v>
          </cell>
          <cell r="AB7928" t="str">
            <v>7739</v>
          </cell>
          <cell r="AC7928" t="str">
            <v>Activa</v>
          </cell>
          <cell r="AD7928">
            <v>1</v>
          </cell>
          <cell r="AE7928" t="str">
            <v>Resolución 004617 del 11 abril de 2024</v>
          </cell>
        </row>
        <row r="7929">
          <cell r="G7929">
            <v>268547000181</v>
          </cell>
          <cell r="H7929">
            <v>1</v>
          </cell>
          <cell r="I7929" t="str">
            <v>INSTITUCION EDUCATIVA SAN FRANCISCO</v>
          </cell>
          <cell r="J7929">
            <v>620</v>
          </cell>
          <cell r="K7929">
            <v>63224971.768017553</v>
          </cell>
          <cell r="L7929">
            <v>0</v>
          </cell>
          <cell r="M7929">
            <v>63224972</v>
          </cell>
          <cell r="N7929">
            <v>1</v>
          </cell>
          <cell r="O7929" t="str">
            <v>FSE</v>
          </cell>
          <cell r="P7929" t="str">
            <v>INSTITUCION EDUCATIVA SAN FRANCISCO</v>
          </cell>
          <cell r="Q7929" t="str">
            <v>804017335</v>
          </cell>
          <cell r="R7929" t="str">
            <v>BBVA COLOMBIA</v>
          </cell>
          <cell r="S7929" t="str">
            <v>CRR</v>
          </cell>
          <cell r="T7929" t="str">
            <v>774001432</v>
          </cell>
          <cell r="U7929" t="str">
            <v>1432</v>
          </cell>
          <cell r="V7929" t="str">
            <v>804017335CRR1432</v>
          </cell>
          <cell r="W7929" t="str">
            <v>804017335</v>
          </cell>
          <cell r="X7929" t="str">
            <v>INSTITUCION EDUCATIVA SAN FRANCISCO</v>
          </cell>
          <cell r="Y7929" t="str">
            <v>BANCO BILBAO VIZCAYA ARGENTARIA COLOMBIA S.A. BBVA</v>
          </cell>
          <cell r="Z7929" t="str">
            <v>CRR</v>
          </cell>
          <cell r="AA7929" t="str">
            <v>774001432</v>
          </cell>
          <cell r="AB7929" t="str">
            <v>1432</v>
          </cell>
          <cell r="AC7929" t="str">
            <v>Activa</v>
          </cell>
          <cell r="AD7929">
            <v>1</v>
          </cell>
          <cell r="AE7929" t="str">
            <v>Resolución 004617 del 11 abril de 2024</v>
          </cell>
        </row>
        <row r="7930">
          <cell r="G7930">
            <v>268547000229</v>
          </cell>
          <cell r="H7930">
            <v>1</v>
          </cell>
          <cell r="I7930" t="str">
            <v>COLEGIO NUESTRO SEÑOR DE LA BUENA ESPERANZA</v>
          </cell>
          <cell r="J7930">
            <v>813</v>
          </cell>
          <cell r="K7930">
            <v>81616082.404800653</v>
          </cell>
          <cell r="L7930">
            <v>0</v>
          </cell>
          <cell r="M7930">
            <v>81616082</v>
          </cell>
          <cell r="N7930">
            <v>1</v>
          </cell>
          <cell r="O7930" t="str">
            <v>FSE</v>
          </cell>
          <cell r="P7930" t="str">
            <v>COLEGIO NUESTRO SEÑOR DE LA BUENA ESPERANZA</v>
          </cell>
          <cell r="Q7930" t="str">
            <v>804004096</v>
          </cell>
          <cell r="R7930" t="str">
            <v>BANCO AGRARIO DE COLOMBIA S.A.</v>
          </cell>
          <cell r="S7930" t="str">
            <v>AHR</v>
          </cell>
          <cell r="T7930" t="str">
            <v>460153011061</v>
          </cell>
          <cell r="U7930" t="str">
            <v>1061</v>
          </cell>
          <cell r="V7930" t="str">
            <v>804004096AHR1061</v>
          </cell>
          <cell r="W7930" t="str">
            <v>804004096</v>
          </cell>
          <cell r="X7930" t="str">
            <v>COLEGIO NUESTRO SEÑOR DE LA BUENA ESPERANZA</v>
          </cell>
          <cell r="Y7930" t="str">
            <v>BANCO AGRARIO DE COLOMBIA S.A.</v>
          </cell>
          <cell r="Z7930" t="str">
            <v>AHR</v>
          </cell>
          <cell r="AA7930" t="str">
            <v>460153011061</v>
          </cell>
          <cell r="AB7930" t="str">
            <v>1061</v>
          </cell>
          <cell r="AC7930" t="str">
            <v>Activa</v>
          </cell>
          <cell r="AD7930">
            <v>1</v>
          </cell>
          <cell r="AE7930" t="str">
            <v>Resolución 004617 del 11 abril de 2024</v>
          </cell>
        </row>
        <row r="7931">
          <cell r="G7931">
            <v>268547000296</v>
          </cell>
          <cell r="H7931">
            <v>1</v>
          </cell>
          <cell r="I7931" t="str">
            <v>INSTITUCION EDUCATIVA FALTRIQUERA</v>
          </cell>
          <cell r="J7931">
            <v>449</v>
          </cell>
          <cell r="K7931">
            <v>45475851.237917587</v>
          </cell>
          <cell r="L7931">
            <v>0</v>
          </cell>
          <cell r="M7931">
            <v>45475851</v>
          </cell>
          <cell r="N7931">
            <v>1</v>
          </cell>
          <cell r="O7931" t="str">
            <v>FSE</v>
          </cell>
          <cell r="P7931" t="str">
            <v>INSTITUCION EDUCATIVA FALTRIQUERA</v>
          </cell>
          <cell r="Q7931" t="str">
            <v>804017328</v>
          </cell>
          <cell r="R7931" t="str">
            <v>BANCOLOMBIA S.A.</v>
          </cell>
          <cell r="S7931" t="str">
            <v>CRR</v>
          </cell>
          <cell r="T7931" t="str">
            <v>04477146570</v>
          </cell>
          <cell r="U7931" t="str">
            <v>6570</v>
          </cell>
          <cell r="V7931" t="str">
            <v>804017328CRR6570</v>
          </cell>
          <cell r="W7931" t="str">
            <v>804017328</v>
          </cell>
          <cell r="X7931" t="str">
            <v>CENTRO EDUCATIVO FALTRIQUERA-SANTANDER</v>
          </cell>
          <cell r="Y7931" t="str">
            <v>BANCOLOMBIA S.A.</v>
          </cell>
          <cell r="Z7931" t="str">
            <v>CRR</v>
          </cell>
          <cell r="AA7931" t="str">
            <v>04477146570</v>
          </cell>
          <cell r="AB7931" t="str">
            <v>6570</v>
          </cell>
          <cell r="AC7931" t="str">
            <v>Activa</v>
          </cell>
          <cell r="AD7931">
            <v>1</v>
          </cell>
          <cell r="AE7931" t="str">
            <v>Resolución 004617 del 11 abril de 2024</v>
          </cell>
        </row>
        <row r="7932">
          <cell r="G7932">
            <v>268547000300</v>
          </cell>
          <cell r="H7932">
            <v>1</v>
          </cell>
          <cell r="I7932" t="str">
            <v>INSTITUTO DEL ORIENTE</v>
          </cell>
          <cell r="J7932">
            <v>679</v>
          </cell>
          <cell r="K7932">
            <v>73481638.221772999</v>
          </cell>
          <cell r="L7932">
            <v>0</v>
          </cell>
          <cell r="M7932">
            <v>73481638</v>
          </cell>
          <cell r="N7932">
            <v>1</v>
          </cell>
          <cell r="O7932" t="str">
            <v>FSE</v>
          </cell>
          <cell r="P7932" t="str">
            <v>INSTITUTO DEL ORIENTE</v>
          </cell>
          <cell r="Q7932" t="str">
            <v>804016468</v>
          </cell>
          <cell r="R7932" t="str">
            <v>BANCOLOMBIA S.A.</v>
          </cell>
          <cell r="S7932" t="str">
            <v>CRR</v>
          </cell>
          <cell r="T7932" t="str">
            <v>04476516012</v>
          </cell>
          <cell r="U7932" t="str">
            <v>6012</v>
          </cell>
          <cell r="V7932" t="str">
            <v>804016468CRR6012</v>
          </cell>
          <cell r="W7932" t="str">
            <v>804016468</v>
          </cell>
          <cell r="X7932" t="str">
            <v>INSTITUTO DEL ORIENTE</v>
          </cell>
          <cell r="Y7932" t="str">
            <v>BANCOLOMBIA S.A.</v>
          </cell>
          <cell r="Z7932" t="str">
            <v>CRR</v>
          </cell>
          <cell r="AA7932" t="str">
            <v>04476516012</v>
          </cell>
          <cell r="AB7932" t="str">
            <v>6012</v>
          </cell>
          <cell r="AC7932" t="str">
            <v>Activa</v>
          </cell>
          <cell r="AD7932">
            <v>1</v>
          </cell>
          <cell r="AE7932" t="str">
            <v>Resolución 004617 del 11 abril de 2024</v>
          </cell>
        </row>
        <row r="7933">
          <cell r="G7933">
            <v>268547000334</v>
          </cell>
          <cell r="H7933">
            <v>1</v>
          </cell>
          <cell r="I7933" t="str">
            <v>COLEGIO AGROECOLOGICO HOLANDA FUNDACION ALEJANDRO GALVIS GALVIS</v>
          </cell>
          <cell r="J7933">
            <v>885</v>
          </cell>
          <cell r="K7933">
            <v>90612595.376468629</v>
          </cell>
          <cell r="L7933">
            <v>18122519.075293727</v>
          </cell>
          <cell r="M7933">
            <v>108735114</v>
          </cell>
          <cell r="N7933">
            <v>1</v>
          </cell>
          <cell r="O7933" t="str">
            <v>FSE</v>
          </cell>
          <cell r="P7933" t="str">
            <v>COLEGIO AGROECOLOGICO HOLANDA FUNDACION ALEJANDRO GALVIS GALVIS</v>
          </cell>
          <cell r="Q7933" t="str">
            <v>804016467</v>
          </cell>
          <cell r="R7933" t="str">
            <v>BANCO DE BOGOTÁ</v>
          </cell>
          <cell r="S7933" t="str">
            <v>CRR</v>
          </cell>
          <cell r="T7933" t="str">
            <v>469198071</v>
          </cell>
          <cell r="U7933" t="str">
            <v>8071</v>
          </cell>
          <cell r="V7933" t="str">
            <v>804016467CRR8071</v>
          </cell>
          <cell r="W7933" t="str">
            <v>804016467</v>
          </cell>
          <cell r="X7933" t="str">
            <v>COLEGIO AGROECOLOGICOHOLANDA-FUNDACION ALEJANDRO GALVIS GALVIS</v>
          </cell>
          <cell r="Y7933" t="str">
            <v>BANCO DE BOGOTA S. A.</v>
          </cell>
          <cell r="Z7933" t="str">
            <v>CRR</v>
          </cell>
          <cell r="AA7933" t="str">
            <v>469198071</v>
          </cell>
          <cell r="AB7933" t="str">
            <v>8071</v>
          </cell>
          <cell r="AC7933" t="str">
            <v>Activa</v>
          </cell>
          <cell r="AD7933">
            <v>1</v>
          </cell>
          <cell r="AE7933" t="str">
            <v>Resolución 004617 del 11 abril de 2024</v>
          </cell>
        </row>
        <row r="7934">
          <cell r="G7934">
            <v>268547000920</v>
          </cell>
          <cell r="H7934">
            <v>1</v>
          </cell>
          <cell r="I7934" t="str">
            <v>INSTITUCION EDUCATIVALOS CUROS</v>
          </cell>
          <cell r="J7934">
            <v>460</v>
          </cell>
          <cell r="K7934">
            <v>47182818.189198203</v>
          </cell>
          <cell r="L7934">
            <v>0</v>
          </cell>
          <cell r="M7934">
            <v>47182818</v>
          </cell>
          <cell r="N7934">
            <v>1</v>
          </cell>
          <cell r="O7934" t="str">
            <v>FSE</v>
          </cell>
          <cell r="P7934" t="str">
            <v>INSTITUCION EDUCATIVALOS CUROS</v>
          </cell>
          <cell r="Q7934" t="str">
            <v>804017443</v>
          </cell>
          <cell r="R7934" t="str">
            <v>BANCOLOMBIA S.A.</v>
          </cell>
          <cell r="S7934" t="str">
            <v>CRR</v>
          </cell>
          <cell r="T7934" t="str">
            <v>04476931453</v>
          </cell>
          <cell r="U7934" t="str">
            <v>1453</v>
          </cell>
          <cell r="V7934" t="str">
            <v>804017443CRR1453</v>
          </cell>
          <cell r="W7934" t="str">
            <v>804017443</v>
          </cell>
          <cell r="X7934" t="str">
            <v>CENTRO EDUCATIVO LOS CUROS</v>
          </cell>
          <cell r="Y7934" t="str">
            <v>BANCOLOMBIA S.A.</v>
          </cell>
          <cell r="Z7934" t="str">
            <v>CRR</v>
          </cell>
          <cell r="AA7934" t="str">
            <v>04476931453</v>
          </cell>
          <cell r="AB7934" t="str">
            <v>1453</v>
          </cell>
          <cell r="AC7934" t="str">
            <v>Activa</v>
          </cell>
          <cell r="AD7934">
            <v>1</v>
          </cell>
          <cell r="AE7934" t="str">
            <v>Resolución 004617 del 11 abril de 2024</v>
          </cell>
        </row>
        <row r="7935">
          <cell r="G7935">
            <v>268547001497</v>
          </cell>
          <cell r="H7935">
            <v>1</v>
          </cell>
          <cell r="I7935" t="str">
            <v>INSTITUTO VALLE DEL RIO DE ORO</v>
          </cell>
          <cell r="J7935">
            <v>398</v>
          </cell>
          <cell r="K7935">
            <v>40720156.751604743</v>
          </cell>
          <cell r="L7935">
            <v>0</v>
          </cell>
          <cell r="M7935">
            <v>40720157</v>
          </cell>
          <cell r="N7935">
            <v>1</v>
          </cell>
          <cell r="O7935" t="str">
            <v>FSE</v>
          </cell>
          <cell r="P7935" t="str">
            <v>INSTITUTO VALLE DEL RIO DE ORO</v>
          </cell>
          <cell r="Q7935" t="str">
            <v>804012617</v>
          </cell>
          <cell r="R7935" t="str">
            <v>BANCOLOMBIA S.A.</v>
          </cell>
          <cell r="S7935" t="str">
            <v>CRR</v>
          </cell>
          <cell r="T7935" t="str">
            <v>04477154203</v>
          </cell>
          <cell r="U7935" t="str">
            <v>4203</v>
          </cell>
          <cell r="V7935" t="str">
            <v>804012617CRR4203</v>
          </cell>
          <cell r="W7935" t="str">
            <v>804012617</v>
          </cell>
          <cell r="X7935" t="str">
            <v>INSTITUTO VALLE DEL RIO DE ORO</v>
          </cell>
          <cell r="Y7935" t="str">
            <v>BANCOLOMBIA S.A.</v>
          </cell>
          <cell r="Z7935" t="str">
            <v>CRR</v>
          </cell>
          <cell r="AA7935" t="str">
            <v>04477154203</v>
          </cell>
          <cell r="AB7935" t="str">
            <v>4203</v>
          </cell>
          <cell r="AC7935" t="str">
            <v>Activa</v>
          </cell>
          <cell r="AD7935">
            <v>1</v>
          </cell>
          <cell r="AE7935" t="str">
            <v>Resolución 004617 del 11 abril de 2024</v>
          </cell>
        </row>
        <row r="7936">
          <cell r="G7936">
            <v>141551000268</v>
          </cell>
          <cell r="H7936">
            <v>1</v>
          </cell>
          <cell r="I7936" t="str">
            <v>INSTITUCION EDUCATIVA MUNICIPAL HUMBERTO MUÑOZ ORDOÑEZ</v>
          </cell>
          <cell r="J7936">
            <v>2704</v>
          </cell>
          <cell r="K7936">
            <v>241797717.71383426</v>
          </cell>
          <cell r="L7936">
            <v>0</v>
          </cell>
          <cell r="M7936">
            <v>241797718</v>
          </cell>
          <cell r="N7936">
            <v>1</v>
          </cell>
          <cell r="O7936" t="str">
            <v>FSE</v>
          </cell>
          <cell r="P7936" t="str">
            <v>INSTITUCION EDUCATIVA MUNICIPAL HUMBERTO MUÑOZ ORDOÑEZ</v>
          </cell>
          <cell r="Q7936" t="str">
            <v>891180146</v>
          </cell>
          <cell r="R7936" t="str">
            <v>BANCO POPULAR</v>
          </cell>
          <cell r="S7936" t="str">
            <v>CRR</v>
          </cell>
          <cell r="T7936" t="str">
            <v>425010113</v>
          </cell>
          <cell r="U7936" t="str">
            <v>0113</v>
          </cell>
          <cell r="V7936" t="str">
            <v>891180146CRR0113</v>
          </cell>
          <cell r="W7936" t="str">
            <v>891180146</v>
          </cell>
          <cell r="X7936" t="str">
            <v>INSTITUCION EDUCATIVA MUNICPAL HUMBERTO MUÑOZ ORDOÑEZ</v>
          </cell>
          <cell r="Y7936" t="str">
            <v>BANCO POPULAR S. A.</v>
          </cell>
          <cell r="Z7936" t="str">
            <v>CRR</v>
          </cell>
          <cell r="AA7936" t="str">
            <v>425010113</v>
          </cell>
          <cell r="AB7936" t="str">
            <v>0113</v>
          </cell>
          <cell r="AC7936" t="str">
            <v>Activa</v>
          </cell>
          <cell r="AD7936">
            <v>1</v>
          </cell>
          <cell r="AE7936" t="str">
            <v>Resolución 004617 del 11 abril de 2024</v>
          </cell>
        </row>
        <row r="7937">
          <cell r="G7937">
            <v>141551000284</v>
          </cell>
          <cell r="H7937">
            <v>1</v>
          </cell>
          <cell r="I7937" t="str">
            <v>INSTITUCION EDUCATIVA MUNICIPAL ESCUELA NORMAL SUPERIOR DE PITALITO</v>
          </cell>
          <cell r="J7937">
            <v>3773</v>
          </cell>
          <cell r="K7937">
            <v>333600515.39633876</v>
          </cell>
          <cell r="L7937">
            <v>0</v>
          </cell>
          <cell r="M7937">
            <v>333600515</v>
          </cell>
          <cell r="N7937">
            <v>1</v>
          </cell>
          <cell r="O7937" t="str">
            <v>FSE</v>
          </cell>
          <cell r="P7937" t="str">
            <v>INSTITUCION EDUCATIVA MUNICIPAL ESCUELA NORMAL SUPERIOR DE PITALITO</v>
          </cell>
          <cell r="Q7937" t="str">
            <v>891180115</v>
          </cell>
          <cell r="R7937" t="str">
            <v>BANCO POPULAR</v>
          </cell>
          <cell r="S7937" t="str">
            <v>CRR</v>
          </cell>
          <cell r="T7937" t="str">
            <v>425000080</v>
          </cell>
          <cell r="U7937" t="str">
            <v>0080</v>
          </cell>
          <cell r="V7937" t="str">
            <v>891180115CRR0080</v>
          </cell>
          <cell r="W7937" t="str">
            <v>891180115</v>
          </cell>
          <cell r="X7937" t="str">
            <v>INSTITUCION EDUCATIVA NORMAL SUPERIOR</v>
          </cell>
          <cell r="Y7937" t="str">
            <v>BANCO POPULAR S. A.</v>
          </cell>
          <cell r="Z7937" t="str">
            <v>CRR</v>
          </cell>
          <cell r="AA7937" t="str">
            <v>425000080</v>
          </cell>
          <cell r="AB7937" t="str">
            <v>0080</v>
          </cell>
          <cell r="AC7937" t="str">
            <v>Activa</v>
          </cell>
          <cell r="AD7937">
            <v>1</v>
          </cell>
          <cell r="AE7937" t="str">
            <v>Resolución 004617 del 11 abril de 2024</v>
          </cell>
        </row>
        <row r="7938">
          <cell r="G7938">
            <v>141551000381</v>
          </cell>
          <cell r="H7938">
            <v>1</v>
          </cell>
          <cell r="I7938" t="str">
            <v>INSTITUCION EDUCATIVA MUNICIPAL LICEO SUR ANDINO</v>
          </cell>
          <cell r="J7938">
            <v>1994</v>
          </cell>
          <cell r="K7938">
            <v>179289206.4503091</v>
          </cell>
          <cell r="L7938">
            <v>0</v>
          </cell>
          <cell r="M7938">
            <v>179289206</v>
          </cell>
          <cell r="N7938">
            <v>1</v>
          </cell>
          <cell r="O7938" t="str">
            <v>FSE</v>
          </cell>
          <cell r="P7938" t="str">
            <v>INSTITUCION EDUCATIVA MUNICIPAL LICEO SUR ANDINO</v>
          </cell>
          <cell r="Q7938" t="str">
            <v>813011092</v>
          </cell>
          <cell r="R7938" t="str">
            <v>BANCO POPULAR</v>
          </cell>
          <cell r="S7938" t="str">
            <v>AHR</v>
          </cell>
          <cell r="T7938" t="str">
            <v>425131216</v>
          </cell>
          <cell r="U7938" t="str">
            <v>1216</v>
          </cell>
          <cell r="V7938" t="str">
            <v>813011092AHR1216</v>
          </cell>
          <cell r="W7938" t="str">
            <v>813011092</v>
          </cell>
          <cell r="X7938" t="str">
            <v>Institucion Educativa Jesùs Marài Basto</v>
          </cell>
          <cell r="Y7938" t="str">
            <v>BANCO POPULAR S. A.</v>
          </cell>
          <cell r="Z7938" t="str">
            <v>AHR</v>
          </cell>
          <cell r="AA7938" t="str">
            <v>425131216</v>
          </cell>
          <cell r="AB7938" t="str">
            <v>1216</v>
          </cell>
          <cell r="AC7938" t="str">
            <v>Activa</v>
          </cell>
          <cell r="AD7938">
            <v>1</v>
          </cell>
          <cell r="AE7938" t="str">
            <v>Resolución 004617 del 11 abril de 2024</v>
          </cell>
        </row>
        <row r="7939">
          <cell r="G7939">
            <v>141551000781</v>
          </cell>
          <cell r="H7939">
            <v>1</v>
          </cell>
          <cell r="I7939" t="str">
            <v>INSTITUCION EDUCATIVA MUNICIPAL MONTESSORI</v>
          </cell>
          <cell r="J7939">
            <v>2964</v>
          </cell>
          <cell r="K7939">
            <v>272439918.93144083</v>
          </cell>
          <cell r="L7939">
            <v>0</v>
          </cell>
          <cell r="M7939">
            <v>272439919</v>
          </cell>
          <cell r="N7939">
            <v>1</v>
          </cell>
          <cell r="O7939" t="str">
            <v>FSE</v>
          </cell>
          <cell r="P7939" t="str">
            <v>INSTITUCION EDUCATIVA MUNICIPAL MONTESSORI</v>
          </cell>
          <cell r="Q7939" t="str">
            <v>813013754</v>
          </cell>
          <cell r="R7939" t="str">
            <v>BANCO POPULAR</v>
          </cell>
          <cell r="S7939" t="str">
            <v>CRR</v>
          </cell>
          <cell r="T7939" t="str">
            <v>425010188</v>
          </cell>
          <cell r="U7939" t="str">
            <v>0188</v>
          </cell>
          <cell r="V7939" t="str">
            <v>813013754CRR0188</v>
          </cell>
          <cell r="W7939" t="str">
            <v>813013754</v>
          </cell>
          <cell r="X7939" t="str">
            <v>INSTITUCION EDUCTATIVA MONTESSORI</v>
          </cell>
          <cell r="Y7939" t="str">
            <v>BANCO POPULAR S. A.</v>
          </cell>
          <cell r="Z7939" t="str">
            <v>CRR</v>
          </cell>
          <cell r="AA7939" t="str">
            <v>425010188</v>
          </cell>
          <cell r="AB7939" t="str">
            <v>0188</v>
          </cell>
          <cell r="AC7939" t="str">
            <v>Activa</v>
          </cell>
          <cell r="AD7939">
            <v>1</v>
          </cell>
          <cell r="AE7939" t="str">
            <v>Resolución 004617 del 11 abril de 2024</v>
          </cell>
        </row>
        <row r="7940">
          <cell r="G7940">
            <v>141551000829</v>
          </cell>
          <cell r="H7940">
            <v>1</v>
          </cell>
          <cell r="I7940" t="str">
            <v>INSTITUCION EDUCATIVA MUNICIPAL WINNIPEG</v>
          </cell>
          <cell r="J7940">
            <v>1448</v>
          </cell>
          <cell r="K7940">
            <v>137386662.11941448</v>
          </cell>
          <cell r="L7940">
            <v>0</v>
          </cell>
          <cell r="M7940">
            <v>137386662</v>
          </cell>
          <cell r="N7940">
            <v>1</v>
          </cell>
          <cell r="O7940" t="str">
            <v>FSE</v>
          </cell>
          <cell r="P7940" t="str">
            <v>INSTITUCION EDUCATIVA MUNICIPAL WINNIPEG</v>
          </cell>
          <cell r="Q7940" t="str">
            <v>813013613</v>
          </cell>
          <cell r="R7940" t="str">
            <v>BANCO POPULAR</v>
          </cell>
          <cell r="S7940" t="str">
            <v>AHR</v>
          </cell>
          <cell r="T7940" t="str">
            <v>220425721206</v>
          </cell>
          <cell r="U7940" t="str">
            <v>1206</v>
          </cell>
          <cell r="V7940" t="str">
            <v>813013613AHR1206</v>
          </cell>
          <cell r="W7940" t="str">
            <v>813013613</v>
          </cell>
          <cell r="X7940" t="str">
            <v>Fondo de Servicio Educativo Winnipeg</v>
          </cell>
          <cell r="Y7940" t="str">
            <v>BANCO POPULAR S. A.</v>
          </cell>
          <cell r="Z7940" t="str">
            <v>AHR</v>
          </cell>
          <cell r="AA7940" t="str">
            <v>220425721206</v>
          </cell>
          <cell r="AB7940" t="str">
            <v>1206</v>
          </cell>
          <cell r="AC7940" t="str">
            <v>Activa</v>
          </cell>
          <cell r="AD7940">
            <v>1</v>
          </cell>
          <cell r="AE7940" t="str">
            <v>Resolución 004617 del 11 abril de 2024</v>
          </cell>
        </row>
        <row r="7941">
          <cell r="G7941">
            <v>141551001230</v>
          </cell>
          <cell r="H7941">
            <v>1</v>
          </cell>
          <cell r="I7941" t="str">
            <v>INSTITUCION EDUCATIVA MUNICIPAL NACIONAL</v>
          </cell>
          <cell r="J7941">
            <v>3781</v>
          </cell>
          <cell r="K7941">
            <v>331518427.76538217</v>
          </cell>
          <cell r="L7941">
            <v>0</v>
          </cell>
          <cell r="M7941">
            <v>331518428</v>
          </cell>
          <cell r="N7941">
            <v>1</v>
          </cell>
          <cell r="O7941" t="str">
            <v>FSE</v>
          </cell>
          <cell r="P7941" t="str">
            <v>INSTITUCION EDUCATIVA MUNICIPAL NACIONAL</v>
          </cell>
          <cell r="Q7941" t="str">
            <v>891180208</v>
          </cell>
          <cell r="R7941" t="str">
            <v>BANCO POPULAR</v>
          </cell>
          <cell r="S7941" t="str">
            <v>CRR</v>
          </cell>
          <cell r="T7941" t="str">
            <v>425000023</v>
          </cell>
          <cell r="U7941" t="str">
            <v>0023</v>
          </cell>
          <cell r="V7941" t="str">
            <v>891180208CRR0023</v>
          </cell>
          <cell r="W7941" t="str">
            <v>891180208</v>
          </cell>
          <cell r="X7941" t="str">
            <v>INSTITUCION EDUCATIVA MUNICIPAL NACIONAL</v>
          </cell>
          <cell r="Y7941" t="str">
            <v>BANCO POPULAR S. A.</v>
          </cell>
          <cell r="Z7941" t="str">
            <v>CRR</v>
          </cell>
          <cell r="AA7941" t="str">
            <v>425000023</v>
          </cell>
          <cell r="AB7941" t="str">
            <v>0023</v>
          </cell>
          <cell r="AC7941" t="str">
            <v>Activa</v>
          </cell>
          <cell r="AD7941">
            <v>1</v>
          </cell>
          <cell r="AE7941" t="str">
            <v>Resolución 004617 del 11 abril de 2024</v>
          </cell>
        </row>
        <row r="7942">
          <cell r="G7942">
            <v>241551000106</v>
          </cell>
          <cell r="H7942">
            <v>1</v>
          </cell>
          <cell r="I7942" t="str">
            <v>INSTITUCION EDUCATIVA MUNICIPAL CHILLURCO</v>
          </cell>
          <cell r="J7942">
            <v>353</v>
          </cell>
          <cell r="K7942">
            <v>37389540.613399148</v>
          </cell>
          <cell r="L7942">
            <v>0</v>
          </cell>
          <cell r="M7942">
            <v>37389541</v>
          </cell>
          <cell r="N7942">
            <v>1</v>
          </cell>
          <cell r="O7942" t="str">
            <v>FSE</v>
          </cell>
          <cell r="P7942" t="str">
            <v>INSTITUCION EDUCATIVA MUNICIPAL CHILLURCO</v>
          </cell>
          <cell r="Q7942" t="str">
            <v>813007249</v>
          </cell>
          <cell r="R7942" t="str">
            <v>BANCO DAVIVIENDA S.A.</v>
          </cell>
          <cell r="S7942" t="str">
            <v>AHR</v>
          </cell>
          <cell r="T7942" t="str">
            <v>000305568453</v>
          </cell>
          <cell r="U7942" t="str">
            <v>8453</v>
          </cell>
          <cell r="V7942" t="str">
            <v>813007249AHR8453</v>
          </cell>
          <cell r="W7942" t="str">
            <v>813007249</v>
          </cell>
          <cell r="X7942" t="str">
            <v>Institucion Educativa Chillurco</v>
          </cell>
          <cell r="Y7942" t="str">
            <v>BANCO DAVIVIENDA S.A.</v>
          </cell>
          <cell r="Z7942" t="str">
            <v>AHR</v>
          </cell>
          <cell r="AA7942" t="str">
            <v>000305568453</v>
          </cell>
          <cell r="AB7942" t="str">
            <v>8453</v>
          </cell>
          <cell r="AC7942" t="str">
            <v>Activa</v>
          </cell>
          <cell r="AD7942">
            <v>1</v>
          </cell>
          <cell r="AE7942" t="str">
            <v>Resolución 004617 del 11 abril de 2024</v>
          </cell>
        </row>
        <row r="7943">
          <cell r="G7943">
            <v>241551000122</v>
          </cell>
          <cell r="H7943">
            <v>1</v>
          </cell>
          <cell r="I7943" t="str">
            <v>INSTITUCION EDUCATIVA MUNICIPAL PALMARITO</v>
          </cell>
          <cell r="J7943">
            <v>703</v>
          </cell>
          <cell r="K7943">
            <v>74652270.725779593</v>
          </cell>
          <cell r="L7943">
            <v>0</v>
          </cell>
          <cell r="M7943">
            <v>74652271</v>
          </cell>
          <cell r="N7943">
            <v>1</v>
          </cell>
          <cell r="O7943" t="str">
            <v>FSE</v>
          </cell>
          <cell r="P7943" t="str">
            <v>INSTITUCION EDUCATIVA MUNICIPAL PALMARITO</v>
          </cell>
          <cell r="Q7943" t="str">
            <v>813007389</v>
          </cell>
          <cell r="R7943" t="str">
            <v>BANCO DAVIVIENDA S.A.</v>
          </cell>
          <cell r="S7943" t="str">
            <v>CRR</v>
          </cell>
          <cell r="T7943" t="str">
            <v>078069999981</v>
          </cell>
          <cell r="U7943" t="str">
            <v>9981</v>
          </cell>
          <cell r="V7943" t="str">
            <v>813007389CRR9981</v>
          </cell>
          <cell r="W7943" t="str">
            <v>813007389</v>
          </cell>
          <cell r="X7943" t="str">
            <v>FSE IE PALMARITO</v>
          </cell>
          <cell r="Y7943" t="str">
            <v>BANCO DAVIVIENDA S.A.</v>
          </cell>
          <cell r="Z7943" t="str">
            <v>CRR</v>
          </cell>
          <cell r="AA7943" t="str">
            <v>078069999981</v>
          </cell>
          <cell r="AB7943" t="str">
            <v>9981</v>
          </cell>
          <cell r="AC7943" t="str">
            <v>Activa</v>
          </cell>
          <cell r="AD7943">
            <v>1</v>
          </cell>
          <cell r="AE7943" t="str">
            <v>Resolución 004617 del 11 abril de 2024</v>
          </cell>
        </row>
        <row r="7944">
          <cell r="G7944">
            <v>241551000505</v>
          </cell>
          <cell r="H7944">
            <v>1</v>
          </cell>
          <cell r="I7944" t="str">
            <v>INSTITUCION EDUCATIVA MUNICIPAL DOMINGO SAVIO</v>
          </cell>
          <cell r="J7944">
            <v>647</v>
          </cell>
          <cell r="K7944">
            <v>68430145.043196052</v>
          </cell>
          <cell r="L7944">
            <v>0</v>
          </cell>
          <cell r="M7944">
            <v>68430145</v>
          </cell>
          <cell r="N7944">
            <v>1</v>
          </cell>
          <cell r="O7944" t="str">
            <v>FSE</v>
          </cell>
          <cell r="P7944" t="str">
            <v>INSTITUCION EDUCATIVA MUNICIPAL DOMINGO SAVIO</v>
          </cell>
          <cell r="Q7944" t="str">
            <v>813007372</v>
          </cell>
          <cell r="R7944" t="str">
            <v>BANCO DE BOGOTÁ</v>
          </cell>
          <cell r="S7944" t="str">
            <v>AHR</v>
          </cell>
          <cell r="T7944" t="str">
            <v>793040429</v>
          </cell>
          <cell r="U7944" t="str">
            <v>0429</v>
          </cell>
          <cell r="V7944" t="str">
            <v>813007372AHR0429</v>
          </cell>
          <cell r="W7944" t="str">
            <v>813007372</v>
          </cell>
          <cell r="X7944" t="str">
            <v>Institucion Educativa Regueros</v>
          </cell>
          <cell r="Y7944" t="str">
            <v>BANCO DE BOGOTA S. A.</v>
          </cell>
          <cell r="Z7944" t="str">
            <v>AHR</v>
          </cell>
          <cell r="AA7944" t="str">
            <v>793040429</v>
          </cell>
          <cell r="AB7944" t="str">
            <v>0429</v>
          </cell>
          <cell r="AC7944" t="str">
            <v>Activa</v>
          </cell>
          <cell r="AD7944">
            <v>1</v>
          </cell>
          <cell r="AE7944" t="str">
            <v>Resolución 004617 del 11 abril de 2024</v>
          </cell>
        </row>
        <row r="7945">
          <cell r="G7945">
            <v>241551000556</v>
          </cell>
          <cell r="H7945">
            <v>1</v>
          </cell>
          <cell r="I7945" t="str">
            <v>INSTITUCION EDUCATIVA MUNICIPAL LA LAGUNA</v>
          </cell>
          <cell r="J7945">
            <v>719</v>
          </cell>
          <cell r="K7945">
            <v>75995240.475165457</v>
          </cell>
          <cell r="L7945">
            <v>0</v>
          </cell>
          <cell r="M7945">
            <v>75995240</v>
          </cell>
          <cell r="N7945">
            <v>1</v>
          </cell>
          <cell r="O7945" t="str">
            <v>FSE</v>
          </cell>
          <cell r="P7945" t="str">
            <v>INSTITUCION EDUCATIVA MUNICIPAL LA LAGUNA</v>
          </cell>
          <cell r="Q7945" t="str">
            <v>813007394</v>
          </cell>
          <cell r="R7945" t="str">
            <v>BANCOLOMBIA S.A.</v>
          </cell>
          <cell r="S7945" t="str">
            <v>AHR</v>
          </cell>
          <cell r="T7945" t="str">
            <v>45344449302</v>
          </cell>
          <cell r="U7945" t="str">
            <v>9302</v>
          </cell>
          <cell r="V7945" t="str">
            <v>813007394AHR9302</v>
          </cell>
          <cell r="W7945" t="str">
            <v>813007394</v>
          </cell>
          <cell r="X7945" t="str">
            <v>Institucion Educativa La Laguna</v>
          </cell>
          <cell r="Y7945" t="str">
            <v>BANCOLOMBIA S.A.</v>
          </cell>
          <cell r="Z7945" t="str">
            <v>AHR</v>
          </cell>
          <cell r="AA7945" t="str">
            <v>45344449302</v>
          </cell>
          <cell r="AB7945" t="str">
            <v>9302</v>
          </cell>
          <cell r="AC7945" t="str">
            <v>Activa</v>
          </cell>
          <cell r="AD7945">
            <v>1</v>
          </cell>
          <cell r="AE7945" t="str">
            <v>Resolución 004617 del 11 abril de 2024</v>
          </cell>
        </row>
        <row r="7946">
          <cell r="G7946">
            <v>241551000653</v>
          </cell>
          <cell r="H7946">
            <v>1</v>
          </cell>
          <cell r="I7946" t="str">
            <v>INSTITUCION EDUCATIVA MUNICIPAL VILLA FATIMA</v>
          </cell>
          <cell r="J7946">
            <v>511</v>
          </cell>
          <cell r="K7946">
            <v>54551118.207423531</v>
          </cell>
          <cell r="L7946">
            <v>0</v>
          </cell>
          <cell r="M7946">
            <v>54551118</v>
          </cell>
          <cell r="N7946">
            <v>1</v>
          </cell>
          <cell r="O7946" t="str">
            <v>FSE</v>
          </cell>
          <cell r="P7946" t="str">
            <v>INSTITUCION EDUCATIVA MUNICIPAL VILLA FATIMA</v>
          </cell>
          <cell r="Q7946" t="str">
            <v>813013255</v>
          </cell>
          <cell r="R7946" t="str">
            <v>BANCO DAVIVIENDA S.A.</v>
          </cell>
          <cell r="S7946" t="str">
            <v>AHR</v>
          </cell>
          <cell r="T7946" t="str">
            <v>076700003528</v>
          </cell>
          <cell r="U7946" t="str">
            <v>3528</v>
          </cell>
          <cell r="V7946" t="str">
            <v>813013255AHR3528</v>
          </cell>
          <cell r="W7946" t="str">
            <v>813013255</v>
          </cell>
          <cell r="X7946" t="str">
            <v>Institucion Educativa Villafatima</v>
          </cell>
          <cell r="Y7946" t="str">
            <v>BANCO DAVIVIENDA S.A.</v>
          </cell>
          <cell r="Z7946" t="str">
            <v>AHR</v>
          </cell>
          <cell r="AA7946" t="str">
            <v>076700003528</v>
          </cell>
          <cell r="AB7946" t="str">
            <v>3528</v>
          </cell>
          <cell r="AC7946" t="str">
            <v>Activa</v>
          </cell>
          <cell r="AD7946">
            <v>1</v>
          </cell>
          <cell r="AE7946" t="str">
            <v>Resolución 004617 del 11 abril de 2024</v>
          </cell>
        </row>
        <row r="7947">
          <cell r="G7947">
            <v>241551000955</v>
          </cell>
          <cell r="H7947">
            <v>1</v>
          </cell>
          <cell r="I7947" t="str">
            <v>INSTITUCION EDUCATIVA MUNICIPAL GUACACALLO</v>
          </cell>
          <cell r="J7947">
            <v>841</v>
          </cell>
          <cell r="K7947">
            <v>90147214.723730385</v>
          </cell>
          <cell r="L7947">
            <v>0</v>
          </cell>
          <cell r="M7947">
            <v>90147215</v>
          </cell>
          <cell r="N7947">
            <v>1</v>
          </cell>
          <cell r="O7947" t="str">
            <v>FSE</v>
          </cell>
          <cell r="P7947" t="str">
            <v>INSTITUCION EDUCATIVA MUNICIPAL GUACACALLO</v>
          </cell>
          <cell r="Q7947" t="str">
            <v>813007251</v>
          </cell>
          <cell r="R7947" t="str">
            <v>BANCO POPULAR</v>
          </cell>
          <cell r="S7947" t="str">
            <v>AHR</v>
          </cell>
          <cell r="T7947" t="str">
            <v>220425721289</v>
          </cell>
          <cell r="U7947" t="str">
            <v>1289</v>
          </cell>
          <cell r="V7947" t="str">
            <v>813007251AHR1289</v>
          </cell>
          <cell r="W7947" t="str">
            <v>813007251</v>
          </cell>
          <cell r="X7947" t="str">
            <v>Instituciòn Eduativa Guacacallo</v>
          </cell>
          <cell r="Y7947" t="str">
            <v>BANCO POPULAR S. A.</v>
          </cell>
          <cell r="Z7947" t="str">
            <v>AHR</v>
          </cell>
          <cell r="AA7947" t="str">
            <v>220425721289</v>
          </cell>
          <cell r="AB7947" t="str">
            <v>1289</v>
          </cell>
          <cell r="AC7947" t="str">
            <v>Activa</v>
          </cell>
          <cell r="AD7947">
            <v>1</v>
          </cell>
          <cell r="AE7947" t="str">
            <v>Resolución 004617 del 11 abril de 2024</v>
          </cell>
        </row>
        <row r="7948">
          <cell r="G7948">
            <v>241551001277</v>
          </cell>
          <cell r="H7948">
            <v>1</v>
          </cell>
          <cell r="I7948" t="str">
            <v>INSTITUCION EDUCATIVA MUNICIPAL CRIOLLO</v>
          </cell>
          <cell r="J7948">
            <v>1482</v>
          </cell>
          <cell r="K7948">
            <v>158695715.86471</v>
          </cell>
          <cell r="L7948">
            <v>0</v>
          </cell>
          <cell r="M7948">
            <v>158695716</v>
          </cell>
          <cell r="N7948">
            <v>1</v>
          </cell>
          <cell r="O7948" t="str">
            <v>FSE</v>
          </cell>
          <cell r="P7948" t="str">
            <v>INSTITUCION EDUCATIVA MUNICIPAL CRIOLLO</v>
          </cell>
          <cell r="Q7948" t="str">
            <v>900095982</v>
          </cell>
          <cell r="R7948" t="str">
            <v>BBVA COLOMBIA</v>
          </cell>
          <cell r="S7948" t="str">
            <v>AHR</v>
          </cell>
          <cell r="T7948" t="str">
            <v>714219052</v>
          </cell>
          <cell r="U7948" t="str">
            <v>9052</v>
          </cell>
          <cell r="V7948" t="str">
            <v>900095982AHR9052</v>
          </cell>
          <cell r="W7948" t="str">
            <v>900095982</v>
          </cell>
          <cell r="X7948" t="str">
            <v>Institucion Educativa Criollo</v>
          </cell>
          <cell r="Y7948" t="str">
            <v>BANCO BILBAO VIZCAYA ARGENTARIA COLOMBIA S.A. BBVA</v>
          </cell>
          <cell r="Z7948" t="str">
            <v>AHR</v>
          </cell>
          <cell r="AA7948" t="str">
            <v>714219052</v>
          </cell>
          <cell r="AB7948" t="str">
            <v>9052</v>
          </cell>
          <cell r="AC7948" t="str">
            <v>Activa</v>
          </cell>
          <cell r="AD7948">
            <v>1</v>
          </cell>
          <cell r="AE7948" t="str">
            <v>Resolución 004617 del 11 abril de 2024</v>
          </cell>
        </row>
        <row r="7949">
          <cell r="G7949">
            <v>241551001846</v>
          </cell>
          <cell r="H7949">
            <v>1</v>
          </cell>
          <cell r="I7949" t="str">
            <v>INSTITUCION EDUCATIVA MUNICIPAL JORGE VILLAMIL CORDOVEZ</v>
          </cell>
          <cell r="J7949">
            <v>508</v>
          </cell>
          <cell r="K7949">
            <v>53665862.304577351</v>
          </cell>
          <cell r="L7949">
            <v>0</v>
          </cell>
          <cell r="M7949">
            <v>53665862</v>
          </cell>
          <cell r="N7949">
            <v>1</v>
          </cell>
          <cell r="O7949" t="str">
            <v>FSE</v>
          </cell>
          <cell r="P7949" t="str">
            <v>INSTITUCION EDUCATIVA MUNICIPAL JORGE VILLAMIL CORDOVEZ</v>
          </cell>
          <cell r="Q7949" t="str">
            <v>813013407</v>
          </cell>
          <cell r="R7949" t="str">
            <v>BANCO DAVIVIENDA S.A.</v>
          </cell>
          <cell r="S7949" t="str">
            <v>AHR</v>
          </cell>
          <cell r="T7949" t="str">
            <v>000305568172</v>
          </cell>
          <cell r="U7949" t="str">
            <v>8172</v>
          </cell>
          <cell r="V7949" t="str">
            <v>813013407AHR8172</v>
          </cell>
          <cell r="W7949" t="str">
            <v>813013407</v>
          </cell>
          <cell r="X7949" t="str">
            <v>Centro Educativo Rural Miravalle</v>
          </cell>
          <cell r="Y7949" t="str">
            <v>BANCO DAVIVIENDA S.A.</v>
          </cell>
          <cell r="Z7949" t="str">
            <v>AHR</v>
          </cell>
          <cell r="AA7949" t="str">
            <v>000305568172</v>
          </cell>
          <cell r="AB7949" t="str">
            <v>8172</v>
          </cell>
          <cell r="AC7949" t="str">
            <v>Activa</v>
          </cell>
          <cell r="AD7949">
            <v>1</v>
          </cell>
          <cell r="AE7949" t="str">
            <v>Resolución 004617 del 11 abril de 2024</v>
          </cell>
        </row>
        <row r="7950">
          <cell r="G7950">
            <v>241551002672</v>
          </cell>
          <cell r="H7950">
            <v>1</v>
          </cell>
          <cell r="I7950" t="str">
            <v>INSTITUCION EDUCATIVA MUNICIPAL PACHAKUTI</v>
          </cell>
          <cell r="J7950">
            <v>244</v>
          </cell>
          <cell r="K7950">
            <v>26738743.330839977</v>
          </cell>
          <cell r="L7950">
            <v>0</v>
          </cell>
          <cell r="M7950">
            <v>26738743</v>
          </cell>
          <cell r="N7950">
            <v>1</v>
          </cell>
          <cell r="O7950" t="str">
            <v>FSE</v>
          </cell>
          <cell r="P7950" t="str">
            <v>INSTITUCION EDUCATIVA MUNICIPAL PACHAKUTI</v>
          </cell>
          <cell r="Q7950" t="str">
            <v>900776686</v>
          </cell>
          <cell r="R7950" t="str">
            <v>BANCO DE OCCIDENTE</v>
          </cell>
          <cell r="S7950" t="str">
            <v>AHR</v>
          </cell>
          <cell r="T7950" t="str">
            <v>370809345</v>
          </cell>
          <cell r="U7950" t="str">
            <v>9345</v>
          </cell>
          <cell r="V7950" t="str">
            <v>900776686AHR9345</v>
          </cell>
          <cell r="W7950" t="str">
            <v>900776686</v>
          </cell>
          <cell r="X7950" t="str">
            <v>INSTITUCION EDUCATIVA MUNICIPAL PACHAKUTI</v>
          </cell>
          <cell r="Y7950" t="str">
            <v>BANCO DE OCCIDENTE</v>
          </cell>
          <cell r="Z7950" t="str">
            <v>AHR</v>
          </cell>
          <cell r="AA7950" t="str">
            <v>370809345</v>
          </cell>
          <cell r="AB7950" t="str">
            <v>9345</v>
          </cell>
          <cell r="AC7950" t="str">
            <v>Activa</v>
          </cell>
          <cell r="AD7950">
            <v>1</v>
          </cell>
          <cell r="AE7950" t="str">
            <v>Resolución 004617 del 11 abril de 2024</v>
          </cell>
        </row>
        <row r="7951">
          <cell r="G7951">
            <v>441551001012</v>
          </cell>
          <cell r="H7951">
            <v>1</v>
          </cell>
          <cell r="I7951" t="str">
            <v>INSTITUCION EDUCATIVA MUNICIPAL JOSE EUSTASIO RIVERA</v>
          </cell>
          <cell r="J7951">
            <v>3066</v>
          </cell>
          <cell r="K7951">
            <v>324330845.84690082</v>
          </cell>
          <cell r="L7951">
            <v>232121.29928014104</v>
          </cell>
          <cell r="M7951">
            <v>324562967</v>
          </cell>
          <cell r="N7951">
            <v>1</v>
          </cell>
          <cell r="O7951" t="str">
            <v>FSE</v>
          </cell>
          <cell r="P7951" t="str">
            <v>INSTITUCION EDUCATIVA MUNICIPAL JOSE EUSTASIO RIVERA</v>
          </cell>
          <cell r="Q7951" t="str">
            <v>891103910</v>
          </cell>
          <cell r="R7951" t="str">
            <v>BANCO POPULAR</v>
          </cell>
          <cell r="S7951" t="str">
            <v>CRR</v>
          </cell>
          <cell r="T7951" t="str">
            <v>425000171</v>
          </cell>
          <cell r="U7951" t="str">
            <v>0171</v>
          </cell>
          <cell r="V7951" t="str">
            <v>891103910CRR0171</v>
          </cell>
          <cell r="W7951" t="str">
            <v>891103910</v>
          </cell>
          <cell r="X7951" t="str">
            <v>Instituciòn Educativa Jose Eustasio Rivera</v>
          </cell>
          <cell r="Y7951" t="str">
            <v>BANCO POPULAR S. A.</v>
          </cell>
          <cell r="Z7951" t="str">
            <v>CRR</v>
          </cell>
          <cell r="AA7951" t="str">
            <v>425000171</v>
          </cell>
          <cell r="AB7951" t="str">
            <v>0171</v>
          </cell>
          <cell r="AC7951" t="str">
            <v>Activa</v>
          </cell>
          <cell r="AD7951">
            <v>1</v>
          </cell>
          <cell r="AE7951" t="str">
            <v>Resolución 004617 del 11 abril de 2024</v>
          </cell>
        </row>
        <row r="7952">
          <cell r="G7952">
            <v>105631000050</v>
          </cell>
          <cell r="H7952">
            <v>1</v>
          </cell>
          <cell r="I7952" t="str">
            <v>I. E. ADELAIDA CORREA ESTRADA</v>
          </cell>
          <cell r="J7952">
            <v>1007</v>
          </cell>
          <cell r="K7952">
            <v>81261927</v>
          </cell>
          <cell r="L7952">
            <v>16252385.4</v>
          </cell>
          <cell r="M7952">
            <v>97514312</v>
          </cell>
          <cell r="N7952">
            <v>1</v>
          </cell>
          <cell r="O7952" t="str">
            <v>FSE</v>
          </cell>
          <cell r="P7952" t="str">
            <v>I. E. ADELAIDA CORREA ESTRADA</v>
          </cell>
          <cell r="Q7952" t="str">
            <v>811019757</v>
          </cell>
          <cell r="R7952" t="str">
            <v>BBVA COLOMBIA</v>
          </cell>
          <cell r="S7952" t="str">
            <v>AHR</v>
          </cell>
          <cell r="T7952" t="str">
            <v>313073744</v>
          </cell>
          <cell r="U7952" t="str">
            <v>3744</v>
          </cell>
          <cell r="V7952" t="str">
            <v>811019757AHR3744</v>
          </cell>
          <cell r="W7952" t="str">
            <v>811019757</v>
          </cell>
          <cell r="X7952" t="str">
            <v>Fondo de Servicios Educativos Institución Educativa Adelaida Correa Estrada</v>
          </cell>
          <cell r="Y7952" t="str">
            <v>BANCO BILBAO VIZCAYA ARGENTARIA COLOMBIA S.A. BBVA</v>
          </cell>
          <cell r="Z7952" t="str">
            <v>AHR</v>
          </cell>
          <cell r="AA7952" t="str">
            <v>313073744</v>
          </cell>
          <cell r="AB7952" t="str">
            <v>3744</v>
          </cell>
          <cell r="AC7952" t="str">
            <v>Activa</v>
          </cell>
          <cell r="AD7952">
            <v>1</v>
          </cell>
          <cell r="AE7952" t="str">
            <v>Resolución 004617 del 11 abril de 2024</v>
          </cell>
        </row>
        <row r="7953">
          <cell r="G7953">
            <v>105631000068</v>
          </cell>
          <cell r="H7953">
            <v>1</v>
          </cell>
          <cell r="I7953" t="str">
            <v>I. E. RAFAEL J. MEJIA</v>
          </cell>
          <cell r="J7953">
            <v>1452</v>
          </cell>
          <cell r="K7953">
            <v>117301520</v>
          </cell>
          <cell r="L7953">
            <v>0</v>
          </cell>
          <cell r="M7953">
            <v>117301520</v>
          </cell>
          <cell r="N7953">
            <v>1</v>
          </cell>
          <cell r="O7953" t="str">
            <v>FSE</v>
          </cell>
          <cell r="P7953" t="str">
            <v>I. E. RAFAEL J. MEJIA</v>
          </cell>
          <cell r="Q7953" t="str">
            <v>811019263</v>
          </cell>
          <cell r="R7953" t="str">
            <v>BBVA COLOMBIA</v>
          </cell>
          <cell r="S7953" t="str">
            <v>AHR</v>
          </cell>
          <cell r="T7953" t="str">
            <v>313073710</v>
          </cell>
          <cell r="U7953" t="str">
            <v>3710</v>
          </cell>
          <cell r="V7953" t="str">
            <v>811019263AHR3710</v>
          </cell>
          <cell r="W7953" t="str">
            <v>811019263</v>
          </cell>
          <cell r="X7953" t="str">
            <v>Fondo de Servicios Educativos Institución Educativa Rafael j. Mejia</v>
          </cell>
          <cell r="Y7953" t="str">
            <v>BANCO BILBAO VIZCAYA ARGENTARIA COLOMBIA S.A. BBVA</v>
          </cell>
          <cell r="Z7953" t="str">
            <v>AHR</v>
          </cell>
          <cell r="AA7953" t="str">
            <v>313073710</v>
          </cell>
          <cell r="AB7953" t="str">
            <v>3710</v>
          </cell>
          <cell r="AC7953" t="str">
            <v>Activa</v>
          </cell>
          <cell r="AD7953">
            <v>1</v>
          </cell>
          <cell r="AE7953" t="str">
            <v>Resolución 004617 del 11 abril de 2024</v>
          </cell>
        </row>
        <row r="7954">
          <cell r="G7954">
            <v>105631000084</v>
          </cell>
          <cell r="H7954">
            <v>1</v>
          </cell>
          <cell r="I7954" t="str">
            <v>I. E. JOSE FELIX DE RESTREPO VELEZ</v>
          </cell>
          <cell r="J7954">
            <v>1561</v>
          </cell>
          <cell r="K7954">
            <v>126907635</v>
          </cell>
          <cell r="L7954">
            <v>0</v>
          </cell>
          <cell r="M7954">
            <v>126907635</v>
          </cell>
          <cell r="N7954">
            <v>1</v>
          </cell>
          <cell r="O7954" t="str">
            <v>FSE</v>
          </cell>
          <cell r="P7954" t="str">
            <v>I. E. JOSE FELIX DE RESTREPO VELEZ</v>
          </cell>
          <cell r="Q7954" t="str">
            <v>811017572</v>
          </cell>
          <cell r="R7954" t="str">
            <v>BBVA COLOMBIA</v>
          </cell>
          <cell r="S7954" t="str">
            <v>AHR</v>
          </cell>
          <cell r="T7954" t="str">
            <v>313074171</v>
          </cell>
          <cell r="U7954" t="str">
            <v>4171</v>
          </cell>
          <cell r="V7954" t="str">
            <v>811017572AHR4171</v>
          </cell>
          <cell r="W7954" t="str">
            <v>811017572</v>
          </cell>
          <cell r="X7954" t="str">
            <v>Fondo de Servicios Educativos Institución Educativa Jose Félix de Restrepo Vélez</v>
          </cell>
          <cell r="Y7954" t="str">
            <v>BANCO BILBAO VIZCAYA ARGENTARIA COLOMBIA S.A. BBVA</v>
          </cell>
          <cell r="Z7954" t="str">
            <v>AHR</v>
          </cell>
          <cell r="AA7954" t="str">
            <v>313074171</v>
          </cell>
          <cell r="AB7954" t="str">
            <v>4171</v>
          </cell>
          <cell r="AC7954" t="str">
            <v>Activa</v>
          </cell>
          <cell r="AD7954">
            <v>1</v>
          </cell>
          <cell r="AE7954" t="str">
            <v>Resolución 004617 del 11 abril de 2024</v>
          </cell>
        </row>
        <row r="7955">
          <cell r="G7955">
            <v>105631000491</v>
          </cell>
          <cell r="H7955">
            <v>1</v>
          </cell>
          <cell r="I7955" t="str">
            <v>I. E. CONCEJO DE SABANETA JOSE MARIA CEBALLOS BOTERO</v>
          </cell>
          <cell r="J7955">
            <v>506</v>
          </cell>
          <cell r="K7955">
            <v>40848662</v>
          </cell>
          <cell r="L7955">
            <v>0</v>
          </cell>
          <cell r="M7955">
            <v>40848662</v>
          </cell>
          <cell r="N7955">
            <v>1</v>
          </cell>
          <cell r="O7955" t="str">
            <v>FSE</v>
          </cell>
          <cell r="P7955" t="str">
            <v>I. E. CONCEJO DE SABANETA JOSE MARIA CEBALLOS BOTERO</v>
          </cell>
          <cell r="Q7955" t="str">
            <v>811033835</v>
          </cell>
          <cell r="R7955" t="str">
            <v>BBVA COLOMBIA</v>
          </cell>
          <cell r="S7955" t="str">
            <v>AHR</v>
          </cell>
          <cell r="T7955" t="str">
            <v>313073769</v>
          </cell>
          <cell r="U7955" t="str">
            <v>3769</v>
          </cell>
          <cell r="V7955" t="str">
            <v>811033835AHR3769</v>
          </cell>
          <cell r="W7955" t="str">
            <v>811033835</v>
          </cell>
          <cell r="X7955" t="str">
            <v>Fondo de Servicios Educativos Institución Educativa Concejo de Sabaneta Jose Maria Ceballos Botero</v>
          </cell>
          <cell r="Y7955" t="str">
            <v>BANCO BILBAO VIZCAYA ARGENTARIA COLOMBIA S.A. BBVA</v>
          </cell>
          <cell r="Z7955" t="str">
            <v>AHR</v>
          </cell>
          <cell r="AA7955" t="str">
            <v>313073769</v>
          </cell>
          <cell r="AB7955" t="str">
            <v>3769</v>
          </cell>
          <cell r="AC7955" t="str">
            <v>Activa</v>
          </cell>
          <cell r="AD7955">
            <v>1</v>
          </cell>
          <cell r="AE7955" t="str">
            <v>Resolución 004617 del 11 abril de 2024</v>
          </cell>
        </row>
        <row r="7956">
          <cell r="G7956">
            <v>205631000020</v>
          </cell>
          <cell r="H7956">
            <v>1</v>
          </cell>
          <cell r="I7956" t="str">
            <v>I. E. PRIMITIVO LEAL LA DOCTORA</v>
          </cell>
          <cell r="J7956">
            <v>968</v>
          </cell>
          <cell r="K7956">
            <v>95650220</v>
          </cell>
          <cell r="L7956">
            <v>0</v>
          </cell>
          <cell r="M7956">
            <v>95650220</v>
          </cell>
          <cell r="N7956">
            <v>1</v>
          </cell>
          <cell r="O7956" t="str">
            <v>FSE</v>
          </cell>
          <cell r="P7956" t="str">
            <v>I. E. PRIMITIVO LEAL LA DOCTORA</v>
          </cell>
          <cell r="Q7956" t="str">
            <v>811019761</v>
          </cell>
          <cell r="R7956" t="str">
            <v>BBVA COLOMBIA</v>
          </cell>
          <cell r="S7956" t="str">
            <v>AHR</v>
          </cell>
          <cell r="T7956" t="str">
            <v>313073819</v>
          </cell>
          <cell r="U7956" t="str">
            <v>3819</v>
          </cell>
          <cell r="V7956" t="str">
            <v>811019761AHR3819</v>
          </cell>
          <cell r="W7956" t="str">
            <v>811019761</v>
          </cell>
          <cell r="X7956" t="str">
            <v>I.E Primitivo Leal la Doctora</v>
          </cell>
          <cell r="Y7956" t="str">
            <v>BANCO BILBAO VIZCAYA ARGENTARIA COLOMBIA S.A. BBVA</v>
          </cell>
          <cell r="Z7956" t="str">
            <v>AHR</v>
          </cell>
          <cell r="AA7956" t="str">
            <v>313073819</v>
          </cell>
          <cell r="AB7956" t="str">
            <v>3819</v>
          </cell>
          <cell r="AC7956" t="str">
            <v>Activa</v>
          </cell>
          <cell r="AD7956">
            <v>1</v>
          </cell>
          <cell r="AE7956" t="str">
            <v>Resolución 004617 del 11 abril de 2024</v>
          </cell>
        </row>
        <row r="7957">
          <cell r="G7957">
            <v>205631000160</v>
          </cell>
          <cell r="H7957">
            <v>1</v>
          </cell>
          <cell r="I7957" t="str">
            <v>I. E. MARIA AUXILIADORA</v>
          </cell>
          <cell r="J7957">
            <v>503</v>
          </cell>
          <cell r="K7957">
            <v>48396579</v>
          </cell>
          <cell r="L7957">
            <v>0</v>
          </cell>
          <cell r="M7957">
            <v>48396579</v>
          </cell>
          <cell r="N7957">
            <v>1</v>
          </cell>
          <cell r="O7957" t="str">
            <v>FSE</v>
          </cell>
          <cell r="P7957" t="str">
            <v>I. E. MARIA AUXILIADORA</v>
          </cell>
          <cell r="Q7957" t="str">
            <v>811019764</v>
          </cell>
          <cell r="R7957" t="str">
            <v>BBVA COLOMBIA</v>
          </cell>
          <cell r="S7957" t="str">
            <v>AHR</v>
          </cell>
          <cell r="T7957" t="str">
            <v>313073736</v>
          </cell>
          <cell r="U7957" t="str">
            <v>3736</v>
          </cell>
          <cell r="V7957" t="str">
            <v>811019764AHR3736</v>
          </cell>
          <cell r="W7957" t="str">
            <v>811019764</v>
          </cell>
          <cell r="X7957" t="str">
            <v>Institución Educativa Maria Auxiliadora</v>
          </cell>
          <cell r="Y7957" t="str">
            <v>BANCO BILBAO VIZCAYA ARGENTARIA COLOMBIA S.A. BBVA</v>
          </cell>
          <cell r="Z7957" t="str">
            <v>AHR</v>
          </cell>
          <cell r="AA7957" t="str">
            <v>313073736</v>
          </cell>
          <cell r="AB7957" t="str">
            <v>3736</v>
          </cell>
          <cell r="AC7957" t="str">
            <v>Activa</v>
          </cell>
          <cell r="AD7957">
            <v>1</v>
          </cell>
          <cell r="AE7957" t="str">
            <v>Resolución 004617 del 11 abril de 2024</v>
          </cell>
        </row>
        <row r="7958">
          <cell r="G7958">
            <v>205631000267</v>
          </cell>
          <cell r="H7958">
            <v>1</v>
          </cell>
          <cell r="I7958" t="str">
            <v>I. E. PRESBITERO ANTONIO BAENA SALAZAR</v>
          </cell>
          <cell r="J7958">
            <v>634</v>
          </cell>
          <cell r="K7958">
            <v>61451170</v>
          </cell>
          <cell r="L7958">
            <v>0</v>
          </cell>
          <cell r="M7958">
            <v>61451170</v>
          </cell>
          <cell r="N7958">
            <v>1</v>
          </cell>
          <cell r="O7958" t="str">
            <v>FSE</v>
          </cell>
          <cell r="P7958" t="str">
            <v>I. E. PRESBITERO ANTONIO BAENA SALAZAR</v>
          </cell>
          <cell r="Q7958" t="str">
            <v>811019759</v>
          </cell>
          <cell r="R7958" t="str">
            <v>BBVA COLOMBIA</v>
          </cell>
          <cell r="S7958" t="str">
            <v>AHR</v>
          </cell>
          <cell r="T7958" t="str">
            <v>313073777</v>
          </cell>
          <cell r="U7958" t="str">
            <v>3777</v>
          </cell>
          <cell r="V7958" t="str">
            <v>811019759AHR3777</v>
          </cell>
          <cell r="W7958" t="str">
            <v>811019759</v>
          </cell>
          <cell r="X7958" t="str">
            <v>Institución Educativa Presbitero Antonio Baena Salazar</v>
          </cell>
          <cell r="Y7958" t="str">
            <v>BANCO BILBAO VIZCAYA ARGENTARIA COLOMBIA S.A. BBVA</v>
          </cell>
          <cell r="Z7958" t="str">
            <v>AHR</v>
          </cell>
          <cell r="AA7958" t="str">
            <v>313073777</v>
          </cell>
          <cell r="AB7958" t="str">
            <v>3777</v>
          </cell>
          <cell r="AC7958" t="str">
            <v>Activa</v>
          </cell>
          <cell r="AD7958">
            <v>1</v>
          </cell>
          <cell r="AE7958" t="str">
            <v>Resolución 004617 del 11 abril de 2024</v>
          </cell>
        </row>
        <row r="7959">
          <cell r="G7959">
            <v>105631000106</v>
          </cell>
          <cell r="H7959">
            <v>1</v>
          </cell>
          <cell r="I7959" t="str">
            <v>I. E.  MARIA MEDIADORA</v>
          </cell>
          <cell r="J7959">
            <v>486</v>
          </cell>
          <cell r="K7959">
            <v>39185416</v>
          </cell>
          <cell r="L7959">
            <v>0</v>
          </cell>
          <cell r="M7959">
            <v>39185416</v>
          </cell>
          <cell r="N7959">
            <v>1</v>
          </cell>
          <cell r="O7959" t="str">
            <v>FSE</v>
          </cell>
          <cell r="P7959" t="str">
            <v>I. E.  MARIA MEDIADORA</v>
          </cell>
          <cell r="Q7959" t="str">
            <v>811028570</v>
          </cell>
          <cell r="R7959" t="str">
            <v>BBVA COLOMBIA</v>
          </cell>
          <cell r="S7959" t="str">
            <v>AHR</v>
          </cell>
          <cell r="T7959" t="str">
            <v>0313083024</v>
          </cell>
          <cell r="U7959" t="str">
            <v>3024</v>
          </cell>
          <cell r="V7959" t="str">
            <v>811028570AHR3024</v>
          </cell>
          <cell r="W7959" t="str">
            <v>811028570</v>
          </cell>
          <cell r="X7959" t="str">
            <v>Institución Educativa Maria Mediadora</v>
          </cell>
          <cell r="Y7959" t="str">
            <v>BANCO BILBAO VIZCAYA ARGENTARIA COLOMBIA S.A. BBVA</v>
          </cell>
          <cell r="Z7959" t="str">
            <v>AHR</v>
          </cell>
          <cell r="AA7959" t="str">
            <v>0313083024</v>
          </cell>
          <cell r="AB7959" t="str">
            <v>3024</v>
          </cell>
          <cell r="AC7959" t="str">
            <v>Activa</v>
          </cell>
          <cell r="AD7959">
            <v>1</v>
          </cell>
          <cell r="AE7959" t="str">
            <v>Resolución 004617 del 11 abril de 2024</v>
          </cell>
        </row>
        <row r="7960">
          <cell r="G7960">
            <v>185001000268</v>
          </cell>
          <cell r="H7960">
            <v>1</v>
          </cell>
          <cell r="I7960" t="str">
            <v>IE BRAULIO GONZALEZ</v>
          </cell>
          <cell r="J7960">
            <v>2695</v>
          </cell>
          <cell r="K7960">
            <v>251274080.74587056</v>
          </cell>
          <cell r="L7960">
            <v>38816647.323420316</v>
          </cell>
          <cell r="M7960">
            <v>290090728</v>
          </cell>
          <cell r="N7960">
            <v>1</v>
          </cell>
          <cell r="O7960" t="str">
            <v>FSE</v>
          </cell>
          <cell r="P7960" t="str">
            <v>IE BRAULIO GONZALEZ</v>
          </cell>
          <cell r="Q7960" t="str">
            <v>891855098</v>
          </cell>
          <cell r="R7960" t="str">
            <v>BANCO POPULAR</v>
          </cell>
          <cell r="S7960" t="str">
            <v>AHR</v>
          </cell>
          <cell r="T7960" t="str">
            <v>220252720271</v>
          </cell>
          <cell r="U7960" t="str">
            <v>0271</v>
          </cell>
          <cell r="V7960" t="str">
            <v>891855098AHR0271</v>
          </cell>
          <cell r="W7960" t="str">
            <v>891855098</v>
          </cell>
          <cell r="X7960" t="str">
            <v>INSTITUCION EDUCATIVA BRAULIO GONZALEZ - FSE</v>
          </cell>
          <cell r="Y7960" t="str">
            <v>BANCO POPULAR S. A.</v>
          </cell>
          <cell r="Z7960" t="str">
            <v>AHR</v>
          </cell>
          <cell r="AA7960" t="str">
            <v>220252720271</v>
          </cell>
          <cell r="AB7960" t="str">
            <v>0271</v>
          </cell>
          <cell r="AC7960" t="str">
            <v>Activa</v>
          </cell>
          <cell r="AD7960">
            <v>1</v>
          </cell>
          <cell r="AE7960" t="str">
            <v>Resolución 004617 del 11 abril de 2024</v>
          </cell>
        </row>
        <row r="7961">
          <cell r="G7961">
            <v>185001000802</v>
          </cell>
          <cell r="H7961">
            <v>1</v>
          </cell>
          <cell r="I7961" t="str">
            <v>IE LA CAMPIÑA</v>
          </cell>
          <cell r="J7961">
            <v>1151</v>
          </cell>
          <cell r="K7961">
            <v>102650331.25915776</v>
          </cell>
          <cell r="L7961">
            <v>4761791.3288521273</v>
          </cell>
          <cell r="M7961">
            <v>107412123</v>
          </cell>
          <cell r="N7961">
            <v>1</v>
          </cell>
          <cell r="O7961" t="str">
            <v>FSE</v>
          </cell>
          <cell r="P7961" t="str">
            <v>IE LA CAMPIÑA</v>
          </cell>
          <cell r="Q7961" t="str">
            <v>844001550</v>
          </cell>
          <cell r="R7961" t="str">
            <v>BBVA COLOMBIA</v>
          </cell>
          <cell r="S7961" t="str">
            <v>AHR</v>
          </cell>
          <cell r="T7961" t="str">
            <v>354073124</v>
          </cell>
          <cell r="U7961" t="str">
            <v>3124</v>
          </cell>
          <cell r="V7961" t="str">
            <v>844001550AHR3124</v>
          </cell>
          <cell r="W7961" t="str">
            <v>844001550</v>
          </cell>
          <cell r="X7961" t="str">
            <v>COLEGIO LA CAMPIÑA</v>
          </cell>
          <cell r="Y7961" t="str">
            <v>BANCO BILBAO VIZCAYA ARGENTARIA COLOMBIA S.A. BBVA</v>
          </cell>
          <cell r="Z7961" t="str">
            <v>AHR</v>
          </cell>
          <cell r="AA7961" t="str">
            <v>354073124</v>
          </cell>
          <cell r="AB7961" t="str">
            <v>3124</v>
          </cell>
          <cell r="AC7961" t="str">
            <v>Activa</v>
          </cell>
          <cell r="AD7961">
            <v>1</v>
          </cell>
          <cell r="AE7961" t="str">
            <v>Resolución 004617 del 11 abril de 2024</v>
          </cell>
        </row>
        <row r="7962">
          <cell r="G7962">
            <v>185001001183</v>
          </cell>
          <cell r="H7962">
            <v>1</v>
          </cell>
          <cell r="I7962" t="str">
            <v>IE LUIS HERNANDEZ VARGAS</v>
          </cell>
          <cell r="J7962">
            <v>2854</v>
          </cell>
          <cell r="K7962">
            <v>259316379.17552119</v>
          </cell>
          <cell r="L7962">
            <v>1880855.2601326697</v>
          </cell>
          <cell r="M7962">
            <v>261197234</v>
          </cell>
          <cell r="N7962">
            <v>1</v>
          </cell>
          <cell r="O7962" t="str">
            <v>FSE</v>
          </cell>
          <cell r="P7962" t="str">
            <v>IE LUIS HERNANDEZ VARGAS</v>
          </cell>
          <cell r="Q7962" t="str">
            <v>844000601</v>
          </cell>
          <cell r="R7962" t="str">
            <v>BANCO DE OCCIDENTE</v>
          </cell>
          <cell r="S7962" t="str">
            <v>AHR</v>
          </cell>
          <cell r="T7962" t="str">
            <v>505827832</v>
          </cell>
          <cell r="U7962" t="str">
            <v>7832</v>
          </cell>
          <cell r="V7962" t="str">
            <v>844000601AHR7832</v>
          </cell>
          <cell r="W7962" t="str">
            <v>844000601</v>
          </cell>
          <cell r="X7962" t="str">
            <v>INSTITUTO EDUCATIVO LUIS HERNANDEZ VARGAS</v>
          </cell>
          <cell r="Y7962" t="str">
            <v>BANCO DE OCCIDENTE</v>
          </cell>
          <cell r="Z7962" t="str">
            <v>AHR</v>
          </cell>
          <cell r="AA7962" t="str">
            <v>505827832</v>
          </cell>
          <cell r="AB7962" t="str">
            <v>7832</v>
          </cell>
          <cell r="AC7962" t="str">
            <v>Activa</v>
          </cell>
          <cell r="AD7962">
            <v>1</v>
          </cell>
          <cell r="AE7962" t="str">
            <v>Resolución 004617 del 11 abril de 2024</v>
          </cell>
        </row>
        <row r="7963">
          <cell r="G7963">
            <v>185001001744</v>
          </cell>
          <cell r="H7963">
            <v>1</v>
          </cell>
          <cell r="I7963" t="str">
            <v>IE LUCILA PIRAGAUTA</v>
          </cell>
          <cell r="J7963">
            <v>1615</v>
          </cell>
          <cell r="K7963">
            <v>151296019.41809422</v>
          </cell>
          <cell r="L7963">
            <v>8092509.460924577</v>
          </cell>
          <cell r="M7963">
            <v>159388529</v>
          </cell>
          <cell r="N7963">
            <v>1</v>
          </cell>
          <cell r="O7963" t="str">
            <v>FSE</v>
          </cell>
          <cell r="P7963" t="str">
            <v>IE LUCILA PIRAGAUTA</v>
          </cell>
          <cell r="Q7963" t="str">
            <v>844001746</v>
          </cell>
          <cell r="R7963" t="str">
            <v>BANCO POPULAR</v>
          </cell>
          <cell r="S7963" t="str">
            <v>AHR</v>
          </cell>
          <cell r="T7963" t="str">
            <v>220252111463</v>
          </cell>
          <cell r="U7963" t="str">
            <v>1463</v>
          </cell>
          <cell r="V7963" t="str">
            <v>844001746AHR1463</v>
          </cell>
          <cell r="W7963" t="str">
            <v>844001746</v>
          </cell>
          <cell r="X7963" t="str">
            <v>INSTITUCION EDUCATIVA LUCILA PIRAGAUTA - FSE</v>
          </cell>
          <cell r="Y7963" t="str">
            <v>BANCO POPULAR S. A.</v>
          </cell>
          <cell r="Z7963" t="str">
            <v>AHR</v>
          </cell>
          <cell r="AA7963" t="str">
            <v>220252111463</v>
          </cell>
          <cell r="AB7963" t="str">
            <v>1463</v>
          </cell>
          <cell r="AC7963" t="str">
            <v>Activa</v>
          </cell>
          <cell r="AD7963">
            <v>1</v>
          </cell>
          <cell r="AE7963" t="str">
            <v>Resolución 004617 del 11 abril de 2024</v>
          </cell>
        </row>
        <row r="7964">
          <cell r="G7964">
            <v>185001001965</v>
          </cell>
          <cell r="H7964">
            <v>1</v>
          </cell>
          <cell r="I7964" t="str">
            <v>IE CENTRO SOCIAL</v>
          </cell>
          <cell r="J7964">
            <v>1686</v>
          </cell>
          <cell r="K7964">
            <v>158676496.51204759</v>
          </cell>
          <cell r="L7964">
            <v>0</v>
          </cell>
          <cell r="M7964">
            <v>158676497</v>
          </cell>
          <cell r="N7964">
            <v>1</v>
          </cell>
          <cell r="O7964" t="str">
            <v>FSE</v>
          </cell>
          <cell r="P7964" t="str">
            <v>IE CENTRO SOCIAL</v>
          </cell>
          <cell r="Q7964" t="str">
            <v>844004109</v>
          </cell>
          <cell r="R7964" t="str">
            <v>BBVA COLOMBIA</v>
          </cell>
          <cell r="S7964" t="str">
            <v>AHR</v>
          </cell>
          <cell r="T7964" t="str">
            <v>981399819</v>
          </cell>
          <cell r="U7964" t="str">
            <v>9819</v>
          </cell>
          <cell r="V7964" t="str">
            <v>844004109AHR9819</v>
          </cell>
          <cell r="W7964" t="str">
            <v>844004109</v>
          </cell>
          <cell r="X7964" t="str">
            <v>FONDO DE SERVICIOS EDUCATIVOS CENTRO SOCIAL LA PRESENTACION</v>
          </cell>
          <cell r="Y7964" t="str">
            <v>BANCO BILBAO VIZCAYA ARGENTARIA COLOMBIA S.A. BBVA</v>
          </cell>
          <cell r="Z7964" t="str">
            <v>AHR</v>
          </cell>
          <cell r="AA7964" t="str">
            <v>981399819</v>
          </cell>
          <cell r="AB7964" t="str">
            <v>9819</v>
          </cell>
          <cell r="AC7964" t="str">
            <v>Activa</v>
          </cell>
          <cell r="AD7964">
            <v>1</v>
          </cell>
          <cell r="AE7964" t="str">
            <v>Resolución 004617 del 11 abril de 2024</v>
          </cell>
        </row>
        <row r="7965">
          <cell r="G7965">
            <v>185001002031</v>
          </cell>
          <cell r="H7965">
            <v>1</v>
          </cell>
          <cell r="I7965" t="str">
            <v>IE MANUELA BELTRAN</v>
          </cell>
          <cell r="J7965">
            <v>1547</v>
          </cell>
          <cell r="K7965">
            <v>139863193.04748285</v>
          </cell>
          <cell r="L7965">
            <v>5264018.3682449823</v>
          </cell>
          <cell r="M7965">
            <v>145127211</v>
          </cell>
          <cell r="N7965">
            <v>1</v>
          </cell>
          <cell r="O7965" t="str">
            <v>FSE</v>
          </cell>
          <cell r="P7965" t="str">
            <v>IE MANUELA BELTRAN</v>
          </cell>
          <cell r="Q7965" t="str">
            <v>844001450</v>
          </cell>
          <cell r="R7965" t="str">
            <v>BBVA COLOMBIA</v>
          </cell>
          <cell r="S7965" t="str">
            <v>AHR</v>
          </cell>
          <cell r="T7965" t="str">
            <v>981208762</v>
          </cell>
          <cell r="U7965" t="str">
            <v>8762</v>
          </cell>
          <cell r="V7965" t="str">
            <v>844001450AHR8762</v>
          </cell>
          <cell r="W7965" t="str">
            <v>844001450</v>
          </cell>
          <cell r="X7965" t="str">
            <v>INSTITUCION EDUCATIVA MANUELA BELTRAN</v>
          </cell>
          <cell r="Y7965" t="str">
            <v>BANCO BILBAO VIZCAYA ARGENTARIA COLOMBIA S.A. BBVA</v>
          </cell>
          <cell r="Z7965" t="str">
            <v>AHR</v>
          </cell>
          <cell r="AA7965" t="str">
            <v>981208762</v>
          </cell>
          <cell r="AB7965" t="str">
            <v>8762</v>
          </cell>
          <cell r="AC7965" t="str">
            <v>Activa</v>
          </cell>
          <cell r="AD7965">
            <v>1</v>
          </cell>
          <cell r="AE7965" t="str">
            <v>Resolución 004617 del 11 abril de 2024</v>
          </cell>
        </row>
        <row r="7966">
          <cell r="G7966">
            <v>185001003208</v>
          </cell>
          <cell r="H7966">
            <v>1</v>
          </cell>
          <cell r="I7966" t="str">
            <v>IE JORGE ELIECER GAITAN</v>
          </cell>
          <cell r="J7966">
            <v>1430</v>
          </cell>
          <cell r="K7966">
            <v>123861720.81972262</v>
          </cell>
          <cell r="L7966">
            <v>16083263.124638002</v>
          </cell>
          <cell r="M7966">
            <v>139944984</v>
          </cell>
          <cell r="N7966">
            <v>1</v>
          </cell>
          <cell r="O7966" t="str">
            <v>FSE</v>
          </cell>
          <cell r="P7966" t="str">
            <v>IE JORGE ELIECER GAITAN</v>
          </cell>
          <cell r="Q7966" t="str">
            <v>844000502</v>
          </cell>
          <cell r="R7966" t="str">
            <v>BANCO POPULAR</v>
          </cell>
          <cell r="S7966" t="str">
            <v>AHR</v>
          </cell>
          <cell r="T7966" t="str">
            <v>220252113626</v>
          </cell>
          <cell r="U7966" t="str">
            <v>3626</v>
          </cell>
          <cell r="V7966" t="str">
            <v>844000502AHR3626</v>
          </cell>
          <cell r="W7966" t="str">
            <v>844000502</v>
          </cell>
          <cell r="X7966" t="str">
            <v>INSTITUTO EDUCATIVO JORGE ELIECER GAITAN - RECURSOS CONPES</v>
          </cell>
          <cell r="Y7966" t="str">
            <v>BANCO POPULAR S. A.</v>
          </cell>
          <cell r="Z7966" t="str">
            <v>AHR</v>
          </cell>
          <cell r="AA7966" t="str">
            <v>220252113626</v>
          </cell>
          <cell r="AB7966" t="str">
            <v>3626</v>
          </cell>
          <cell r="AC7966" t="str">
            <v>Activa</v>
          </cell>
          <cell r="AD7966">
            <v>1</v>
          </cell>
          <cell r="AE7966" t="str">
            <v>Resolución 004617 del 11 abril de 2024</v>
          </cell>
        </row>
        <row r="7967">
          <cell r="G7967">
            <v>185001003437</v>
          </cell>
          <cell r="H7967">
            <v>1</v>
          </cell>
          <cell r="I7967" t="str">
            <v>IE EL PARAISO</v>
          </cell>
          <cell r="J7967">
            <v>1364</v>
          </cell>
          <cell r="K7967">
            <v>122663332.70110102</v>
          </cell>
          <cell r="L7967">
            <v>6614505.0749835819</v>
          </cell>
          <cell r="M7967">
            <v>129277838</v>
          </cell>
          <cell r="N7967">
            <v>1</v>
          </cell>
          <cell r="O7967" t="str">
            <v>FSE</v>
          </cell>
          <cell r="P7967" t="str">
            <v>IE EL PARAISO</v>
          </cell>
          <cell r="Q7967" t="str">
            <v>844000818</v>
          </cell>
          <cell r="R7967" t="str">
            <v>BANCO POPULAR</v>
          </cell>
          <cell r="S7967" t="str">
            <v>AHR</v>
          </cell>
          <cell r="T7967" t="str">
            <v>220252110234</v>
          </cell>
          <cell r="U7967" t="str">
            <v>0234</v>
          </cell>
          <cell r="V7967" t="str">
            <v>844000818AHR0234</v>
          </cell>
          <cell r="W7967" t="str">
            <v>844000818</v>
          </cell>
          <cell r="X7967" t="str">
            <v>INSTITUTO EDUCATIVO EL PARAISO - FSE</v>
          </cell>
          <cell r="Y7967" t="str">
            <v>BANCO POPULAR S. A.</v>
          </cell>
          <cell r="Z7967" t="str">
            <v>AHR</v>
          </cell>
          <cell r="AA7967" t="str">
            <v>220252110234</v>
          </cell>
          <cell r="AB7967" t="str">
            <v>0234</v>
          </cell>
          <cell r="AC7967" t="str">
            <v>Activa</v>
          </cell>
          <cell r="AD7967">
            <v>1</v>
          </cell>
          <cell r="AE7967" t="str">
            <v>Resolución 004617 del 11 abril de 2024</v>
          </cell>
        </row>
        <row r="7968">
          <cell r="G7968">
            <v>185001003534</v>
          </cell>
          <cell r="H7968">
            <v>1</v>
          </cell>
          <cell r="I7968" t="str">
            <v>INST TEC EMPRESARIAL</v>
          </cell>
          <cell r="J7968">
            <v>3632</v>
          </cell>
          <cell r="K7968">
            <v>343896951.33321452</v>
          </cell>
          <cell r="L7968">
            <v>19100866.650488935</v>
          </cell>
          <cell r="M7968">
            <v>362997818</v>
          </cell>
          <cell r="N7968">
            <v>1</v>
          </cell>
          <cell r="O7968" t="str">
            <v>FSE</v>
          </cell>
          <cell r="P7968" t="str">
            <v>INST TEC EMPRESARIAL</v>
          </cell>
          <cell r="Q7968" t="str">
            <v>832000724</v>
          </cell>
          <cell r="R7968" t="str">
            <v>BANCO POPULAR</v>
          </cell>
          <cell r="S7968" t="str">
            <v>AHR</v>
          </cell>
          <cell r="T7968" t="str">
            <v>220252139175</v>
          </cell>
          <cell r="U7968" t="str">
            <v>9175</v>
          </cell>
          <cell r="V7968" t="str">
            <v>832000724AHR9175</v>
          </cell>
          <cell r="W7968" t="str">
            <v>832000724</v>
          </cell>
          <cell r="X7968" t="str">
            <v>INSTITUTO TECNICO EMPRESARIAL EL YOPAL</v>
          </cell>
          <cell r="Y7968" t="str">
            <v>BANCO POPULAR S. A.</v>
          </cell>
          <cell r="Z7968" t="str">
            <v>AHR</v>
          </cell>
          <cell r="AA7968" t="str">
            <v>220252139175</v>
          </cell>
          <cell r="AB7968" t="str">
            <v>9175</v>
          </cell>
          <cell r="AC7968" t="str">
            <v>Activa</v>
          </cell>
          <cell r="AD7968">
            <v>1</v>
          </cell>
          <cell r="AE7968" t="str">
            <v>Resolución 004617 del 11 abril de 2024</v>
          </cell>
        </row>
        <row r="7969">
          <cell r="G7969">
            <v>185001003542</v>
          </cell>
          <cell r="H7969">
            <v>1</v>
          </cell>
          <cell r="I7969" t="str">
            <v>IE CARLOS LLERAS RESTREPO</v>
          </cell>
          <cell r="J7969">
            <v>1522</v>
          </cell>
          <cell r="K7969">
            <v>132814773.4386442</v>
          </cell>
          <cell r="L7969">
            <v>7570562.6913859295</v>
          </cell>
          <cell r="M7969">
            <v>140385336</v>
          </cell>
          <cell r="N7969">
            <v>1</v>
          </cell>
          <cell r="O7969" t="str">
            <v>FSE</v>
          </cell>
          <cell r="P7969" t="str">
            <v>IE CARLOS LLERAS RESTREPO</v>
          </cell>
          <cell r="Q7969" t="str">
            <v>844002296</v>
          </cell>
          <cell r="R7969" t="str">
            <v>BANCO POPULAR</v>
          </cell>
          <cell r="S7969" t="str">
            <v>AHR</v>
          </cell>
          <cell r="T7969" t="str">
            <v>220252720909</v>
          </cell>
          <cell r="U7969" t="str">
            <v>0909</v>
          </cell>
          <cell r="V7969" t="str">
            <v>844002296AHR0909</v>
          </cell>
          <cell r="W7969" t="str">
            <v>844002296</v>
          </cell>
          <cell r="X7969" t="str">
            <v>INSTITUTO EDUCATIVO CARLOS LLERAS RESTREPO</v>
          </cell>
          <cell r="Y7969" t="str">
            <v>BANCO POPULAR S. A.</v>
          </cell>
          <cell r="Z7969" t="str">
            <v>AHR</v>
          </cell>
          <cell r="AA7969" t="str">
            <v>220252720909</v>
          </cell>
          <cell r="AB7969" t="str">
            <v>0909</v>
          </cell>
          <cell r="AC7969" t="str">
            <v>Activa</v>
          </cell>
          <cell r="AD7969">
            <v>1</v>
          </cell>
          <cell r="AE7969" t="str">
            <v>Resolución 004617 del 11 abril de 2024</v>
          </cell>
        </row>
        <row r="7970">
          <cell r="G7970">
            <v>185001003836</v>
          </cell>
          <cell r="H7970">
            <v>1</v>
          </cell>
          <cell r="I7970" t="str">
            <v>INSTITUTO TECNICO AMBIENTAL SAN MATEO</v>
          </cell>
          <cell r="J7970">
            <v>1787</v>
          </cell>
          <cell r="K7970">
            <v>162503941.38210005</v>
          </cell>
          <cell r="L7970">
            <v>6431607.6729062833</v>
          </cell>
          <cell r="M7970">
            <v>168935549</v>
          </cell>
          <cell r="N7970">
            <v>1</v>
          </cell>
          <cell r="O7970" t="str">
            <v>FSE</v>
          </cell>
          <cell r="P7970" t="str">
            <v>INSTITUTO TECNICO AMBIENTAL SAN MATEO</v>
          </cell>
          <cell r="Q7970" t="str">
            <v>900152645</v>
          </cell>
          <cell r="R7970" t="str">
            <v>BANCO POPULAR</v>
          </cell>
          <cell r="S7970" t="str">
            <v>AHR</v>
          </cell>
          <cell r="T7970" t="str">
            <v>220252122015</v>
          </cell>
          <cell r="U7970" t="str">
            <v>2015</v>
          </cell>
          <cell r="V7970" t="str">
            <v>900152645AHR2015</v>
          </cell>
          <cell r="W7970" t="str">
            <v>900152645</v>
          </cell>
          <cell r="X7970" t="str">
            <v>INSTITUTO TECNICO AMBIENTAL SAN MATEO</v>
          </cell>
          <cell r="Y7970" t="str">
            <v>BANCO POPULAR S. A.</v>
          </cell>
          <cell r="Z7970" t="str">
            <v>AHR</v>
          </cell>
          <cell r="AA7970" t="str">
            <v>220252122015</v>
          </cell>
          <cell r="AB7970" t="str">
            <v>2015</v>
          </cell>
          <cell r="AC7970" t="str">
            <v>Activa</v>
          </cell>
          <cell r="AD7970">
            <v>1</v>
          </cell>
          <cell r="AE7970" t="str">
            <v>Resolución 004617 del 11 abril de 2024</v>
          </cell>
        </row>
        <row r="7971">
          <cell r="G7971">
            <v>185001003861</v>
          </cell>
          <cell r="H7971">
            <v>1</v>
          </cell>
          <cell r="I7971" t="str">
            <v>CE LA ESMERALDA</v>
          </cell>
          <cell r="J7971">
            <v>174</v>
          </cell>
          <cell r="K7971">
            <v>14420445.074053522</v>
          </cell>
          <cell r="L7971">
            <v>2884089.0148107046</v>
          </cell>
          <cell r="M7971">
            <v>17304534</v>
          </cell>
          <cell r="N7971">
            <v>1</v>
          </cell>
          <cell r="O7971" t="str">
            <v>FSE</v>
          </cell>
          <cell r="P7971" t="str">
            <v>CE LA ESMERALDA</v>
          </cell>
          <cell r="Q7971" t="str">
            <v>844004799</v>
          </cell>
          <cell r="R7971" t="str">
            <v>BANCO POPULAR</v>
          </cell>
          <cell r="S7971" t="str">
            <v>AHR</v>
          </cell>
          <cell r="T7971" t="str">
            <v>220252122007</v>
          </cell>
          <cell r="U7971" t="str">
            <v>2007</v>
          </cell>
          <cell r="V7971" t="str">
            <v>844004799AHR2007</v>
          </cell>
          <cell r="W7971" t="str">
            <v>844004799</v>
          </cell>
          <cell r="X7971" t="str">
            <v>CE LA ESMERALDA</v>
          </cell>
          <cell r="Y7971" t="str">
            <v>BANCO POPULAR S. A.</v>
          </cell>
          <cell r="Z7971" t="str">
            <v>AHR</v>
          </cell>
          <cell r="AA7971" t="str">
            <v>220252122007</v>
          </cell>
          <cell r="AB7971" t="str">
            <v>2007</v>
          </cell>
          <cell r="AC7971" t="str">
            <v>Activa</v>
          </cell>
          <cell r="AD7971">
            <v>1</v>
          </cell>
          <cell r="AE7971" t="str">
            <v>Resolución 004617 del 11 abril de 2024</v>
          </cell>
        </row>
        <row r="7972">
          <cell r="G7972">
            <v>185001004492</v>
          </cell>
          <cell r="H7972">
            <v>1</v>
          </cell>
          <cell r="I7972" t="str">
            <v>INSTITUCION EDUCATIVA MEGACOLEGIO EL PROGRESO</v>
          </cell>
          <cell r="J7972">
            <v>1666</v>
          </cell>
          <cell r="K7972">
            <v>147570939.18086752</v>
          </cell>
          <cell r="L7972">
            <v>7406940.2201601025</v>
          </cell>
          <cell r="M7972">
            <v>154977879</v>
          </cell>
          <cell r="N7972">
            <v>1</v>
          </cell>
          <cell r="O7972" t="str">
            <v>FSE</v>
          </cell>
          <cell r="P7972" t="str">
            <v>INSTITUCION EDUCATIVA MEGACOLEGIO EL PROGRESO</v>
          </cell>
          <cell r="Q7972" t="str">
            <v>900607903</v>
          </cell>
          <cell r="R7972" t="str">
            <v>BANCOLOMBIA S.A.</v>
          </cell>
          <cell r="S7972" t="str">
            <v>AHR</v>
          </cell>
          <cell r="T7972" t="str">
            <v>36396103359</v>
          </cell>
          <cell r="U7972" t="str">
            <v>3359</v>
          </cell>
          <cell r="V7972" t="str">
            <v>900607903AHR3359</v>
          </cell>
          <cell r="W7972" t="str">
            <v>900607903</v>
          </cell>
          <cell r="X7972" t="str">
            <v>MEGACOLEGIO EL PROGRESO DE LA COMUNA V</v>
          </cell>
          <cell r="Y7972" t="str">
            <v>BANCOLOMBIA S.A.</v>
          </cell>
          <cell r="Z7972" t="str">
            <v>AHR</v>
          </cell>
          <cell r="AA7972" t="str">
            <v>36396103359</v>
          </cell>
          <cell r="AB7972" t="str">
            <v>3359</v>
          </cell>
          <cell r="AC7972" t="str">
            <v>Activa</v>
          </cell>
          <cell r="AD7972">
            <v>1</v>
          </cell>
          <cell r="AE7972" t="str">
            <v>Resolución 004617 del 11 abril de 2024</v>
          </cell>
        </row>
        <row r="7973">
          <cell r="G7973">
            <v>285001000114</v>
          </cell>
          <cell r="H7973">
            <v>1</v>
          </cell>
          <cell r="I7973" t="str">
            <v>I.E. SANTA TERESA</v>
          </cell>
          <cell r="J7973">
            <v>167</v>
          </cell>
          <cell r="K7973">
            <v>18167277.809572767</v>
          </cell>
          <cell r="L7973">
            <v>3333856.045185559</v>
          </cell>
          <cell r="M7973">
            <v>21501134</v>
          </cell>
          <cell r="N7973">
            <v>1</v>
          </cell>
          <cell r="O7973" t="str">
            <v>FSE</v>
          </cell>
          <cell r="P7973" t="str">
            <v>I.E. SANTA TERESA</v>
          </cell>
          <cell r="Q7973" t="str">
            <v>844004959</v>
          </cell>
          <cell r="R7973" t="str">
            <v>BANCO POPULAR</v>
          </cell>
          <cell r="S7973" t="str">
            <v>AHR</v>
          </cell>
          <cell r="T7973" t="str">
            <v>220252169404</v>
          </cell>
          <cell r="U7973" t="str">
            <v>9404</v>
          </cell>
          <cell r="V7973" t="str">
            <v>844004959AHR9404</v>
          </cell>
          <cell r="W7973" t="str">
            <v>844004959</v>
          </cell>
          <cell r="X7973" t="str">
            <v>CENTRO EDUCATIVO SANTA TERESA - FSE</v>
          </cell>
          <cell r="Y7973" t="str">
            <v>BANCO POPULAR S. A.</v>
          </cell>
          <cell r="Z7973" t="str">
            <v>AHR</v>
          </cell>
          <cell r="AA7973" t="str">
            <v>220252169404</v>
          </cell>
          <cell r="AB7973" t="str">
            <v>9404</v>
          </cell>
          <cell r="AC7973" t="str">
            <v>Activa</v>
          </cell>
          <cell r="AD7973">
            <v>1</v>
          </cell>
          <cell r="AE7973" t="str">
            <v>Resolución 004617 del 11 abril de 2024</v>
          </cell>
        </row>
        <row r="7974">
          <cell r="G7974">
            <v>285001000505</v>
          </cell>
          <cell r="H7974">
            <v>1</v>
          </cell>
          <cell r="I7974" t="str">
            <v>INSTITUCION EDUCATIVA TECNICA AGROPECUARIA LA INMACULADA</v>
          </cell>
          <cell r="J7974">
            <v>448</v>
          </cell>
          <cell r="K7974">
            <v>48337763.025197469</v>
          </cell>
          <cell r="L7974">
            <v>9667552.605039496</v>
          </cell>
          <cell r="M7974">
            <v>58005316</v>
          </cell>
          <cell r="N7974">
            <v>1</v>
          </cell>
          <cell r="O7974" t="str">
            <v>FSE</v>
          </cell>
          <cell r="P7974" t="str">
            <v>INSTITUCION EDUCATIVA TECNICA AGROPECUARIA LA INMACULADA</v>
          </cell>
          <cell r="Q7974" t="str">
            <v>844002298</v>
          </cell>
          <cell r="R7974" t="str">
            <v>BANCO POPULAR</v>
          </cell>
          <cell r="S7974" t="str">
            <v>AHR</v>
          </cell>
          <cell r="T7974" t="str">
            <v>220252721840</v>
          </cell>
          <cell r="U7974" t="str">
            <v>1840</v>
          </cell>
          <cell r="V7974" t="str">
            <v>844002298AHR1840</v>
          </cell>
          <cell r="W7974" t="str">
            <v>844002298</v>
          </cell>
          <cell r="X7974" t="str">
            <v>INSTITUCION EDUCATIVA LA INMACULADA DE TILODIRAN- SERVICIOS EDUCATIVOS</v>
          </cell>
          <cell r="Y7974" t="str">
            <v>BANCO POPULAR S. A.</v>
          </cell>
          <cell r="Z7974" t="str">
            <v>AHR</v>
          </cell>
          <cell r="AA7974" t="str">
            <v>220252721840</v>
          </cell>
          <cell r="AB7974" t="str">
            <v>1840</v>
          </cell>
          <cell r="AC7974" t="str">
            <v>Activa</v>
          </cell>
          <cell r="AD7974">
            <v>1</v>
          </cell>
          <cell r="AE7974" t="str">
            <v>Resolución 004617 del 11 abril de 2024</v>
          </cell>
        </row>
        <row r="7975">
          <cell r="G7975">
            <v>285001000521</v>
          </cell>
          <cell r="H7975">
            <v>1</v>
          </cell>
          <cell r="I7975" t="str">
            <v>IE POLICARPA SALAVARRIETA</v>
          </cell>
          <cell r="J7975">
            <v>905</v>
          </cell>
          <cell r="K7975">
            <v>100637748.20165122</v>
          </cell>
          <cell r="L7975">
            <v>7927966.2197877951</v>
          </cell>
          <cell r="M7975">
            <v>108565714</v>
          </cell>
          <cell r="N7975">
            <v>1</v>
          </cell>
          <cell r="O7975" t="str">
            <v>FSE</v>
          </cell>
          <cell r="P7975" t="str">
            <v>IE POLICARPA SALAVARRIETA</v>
          </cell>
          <cell r="Q7975" t="str">
            <v>844003490</v>
          </cell>
          <cell r="R7975" t="str">
            <v>BANCO POPULAR</v>
          </cell>
          <cell r="S7975" t="str">
            <v>AHR</v>
          </cell>
          <cell r="T7975" t="str">
            <v>220252169370</v>
          </cell>
          <cell r="U7975" t="str">
            <v>9370</v>
          </cell>
          <cell r="V7975" t="str">
            <v>844003490AHR9370</v>
          </cell>
          <cell r="W7975" t="str">
            <v>844003490</v>
          </cell>
          <cell r="X7975" t="str">
            <v>IE POLICARPA SALAVARRIETA - SGP GRATUIDAD</v>
          </cell>
          <cell r="Y7975" t="str">
            <v>BANCO POPULAR S. A.</v>
          </cell>
          <cell r="Z7975" t="str">
            <v>AHR</v>
          </cell>
          <cell r="AA7975" t="str">
            <v>220252169370</v>
          </cell>
          <cell r="AB7975" t="str">
            <v>9370</v>
          </cell>
          <cell r="AC7975" t="str">
            <v>Activa</v>
          </cell>
          <cell r="AD7975">
            <v>1</v>
          </cell>
          <cell r="AE7975" t="str">
            <v>Resolución 004617 del 11 abril de 2024</v>
          </cell>
        </row>
        <row r="7976">
          <cell r="G7976">
            <v>285001001340</v>
          </cell>
          <cell r="H7976">
            <v>1</v>
          </cell>
          <cell r="I7976" t="str">
            <v>IE GABRIELA MISTRAL</v>
          </cell>
          <cell r="J7976">
            <v>225</v>
          </cell>
          <cell r="K7976">
            <v>23853639.961043894</v>
          </cell>
          <cell r="L7976">
            <v>943800.2123896433</v>
          </cell>
          <cell r="M7976">
            <v>24797440</v>
          </cell>
          <cell r="N7976">
            <v>1</v>
          </cell>
          <cell r="O7976" t="str">
            <v>FSE</v>
          </cell>
          <cell r="P7976" t="str">
            <v>IE GABRIELA MISTRAL</v>
          </cell>
          <cell r="Q7976" t="str">
            <v>844002440</v>
          </cell>
          <cell r="R7976" t="str">
            <v>BANCO POPULAR</v>
          </cell>
          <cell r="S7976" t="str">
            <v>AHR</v>
          </cell>
          <cell r="T7976" t="str">
            <v>220252183553</v>
          </cell>
          <cell r="U7976" t="str">
            <v>3553</v>
          </cell>
          <cell r="V7976" t="str">
            <v>844002440AHR3553</v>
          </cell>
          <cell r="W7976" t="str">
            <v>844002440</v>
          </cell>
          <cell r="X7976" t="str">
            <v>COLEGIO GABRIELA MISTRAL</v>
          </cell>
          <cell r="Y7976" t="str">
            <v>BANCO POPULAR S. A.</v>
          </cell>
          <cell r="Z7976" t="str">
            <v>AHR</v>
          </cell>
          <cell r="AA7976" t="str">
            <v>220252183553</v>
          </cell>
          <cell r="AB7976" t="str">
            <v>3553</v>
          </cell>
          <cell r="AC7976" t="str">
            <v>Activa</v>
          </cell>
          <cell r="AD7976">
            <v>1</v>
          </cell>
          <cell r="AE7976" t="str">
            <v>Resolución 004617 del 11 abril de 2024</v>
          </cell>
        </row>
        <row r="7977">
          <cell r="G7977">
            <v>285001001633</v>
          </cell>
          <cell r="H7977">
            <v>1</v>
          </cell>
          <cell r="I7977" t="str">
            <v>IE EL TRIUNFO</v>
          </cell>
          <cell r="J7977">
            <v>291</v>
          </cell>
          <cell r="K7977">
            <v>32172652.408940464</v>
          </cell>
          <cell r="L7977">
            <v>6434530.4817880932</v>
          </cell>
          <cell r="M7977">
            <v>38607183</v>
          </cell>
          <cell r="N7977">
            <v>1</v>
          </cell>
          <cell r="O7977" t="str">
            <v>FSE</v>
          </cell>
          <cell r="P7977" t="str">
            <v>IE EL TRIUNFO</v>
          </cell>
          <cell r="Q7977" t="str">
            <v>844003248</v>
          </cell>
          <cell r="R7977" t="str">
            <v>BANCO POPULAR</v>
          </cell>
          <cell r="S7977" t="str">
            <v>AHR</v>
          </cell>
          <cell r="T7977" t="str">
            <v>220252146683</v>
          </cell>
          <cell r="U7977" t="str">
            <v>6683</v>
          </cell>
          <cell r="V7977" t="str">
            <v>844003248AHR6683</v>
          </cell>
          <cell r="W7977" t="str">
            <v>844003248</v>
          </cell>
          <cell r="X7977" t="str">
            <v>INSTITUCION EDUCATIVA EL TRIUNFO</v>
          </cell>
          <cell r="Y7977" t="str">
            <v>BANCO POPULAR S. A.</v>
          </cell>
          <cell r="Z7977" t="str">
            <v>AHR</v>
          </cell>
          <cell r="AA7977" t="str">
            <v>220252146683</v>
          </cell>
          <cell r="AB7977" t="str">
            <v>6683</v>
          </cell>
          <cell r="AC7977" t="str">
            <v>Activa</v>
          </cell>
          <cell r="AD7977">
            <v>1</v>
          </cell>
          <cell r="AE7977" t="str">
            <v>Resolución 004617 del 11 abril de 2024</v>
          </cell>
        </row>
        <row r="7978">
          <cell r="G7978">
            <v>285001001650</v>
          </cell>
          <cell r="H7978">
            <v>1</v>
          </cell>
          <cell r="I7978" t="str">
            <v>IE DIVINO SALVADOR</v>
          </cell>
          <cell r="J7978">
            <v>520</v>
          </cell>
          <cell r="K7978">
            <v>57872045.8472379</v>
          </cell>
          <cell r="L7978">
            <v>4913666.8541023182</v>
          </cell>
          <cell r="M7978">
            <v>62785713</v>
          </cell>
          <cell r="N7978">
            <v>1</v>
          </cell>
          <cell r="O7978" t="str">
            <v>FSE</v>
          </cell>
          <cell r="P7978" t="str">
            <v>IE DIVINO SALVADOR</v>
          </cell>
          <cell r="Q7978" t="str">
            <v>900266853</v>
          </cell>
          <cell r="R7978" t="str">
            <v>BANCO POPULAR</v>
          </cell>
          <cell r="S7978" t="str">
            <v>AHR</v>
          </cell>
          <cell r="T7978" t="str">
            <v>220252133350</v>
          </cell>
          <cell r="U7978" t="str">
            <v>3350</v>
          </cell>
          <cell r="V7978" t="str">
            <v>900266853AHR3350</v>
          </cell>
          <cell r="W7978" t="str">
            <v>900266853</v>
          </cell>
          <cell r="X7978" t="str">
            <v>INSTITUTO EDUCATIVO RURAL DIVINO SALVADOR - FONDO DE SERVICIOS EDUCATIVOS</v>
          </cell>
          <cell r="Y7978" t="str">
            <v>BANCO POPULAR S. A.</v>
          </cell>
          <cell r="Z7978" t="str">
            <v>AHR</v>
          </cell>
          <cell r="AA7978" t="str">
            <v>220252133350</v>
          </cell>
          <cell r="AB7978" t="str">
            <v>3350</v>
          </cell>
          <cell r="AC7978" t="str">
            <v>Activa</v>
          </cell>
          <cell r="AD7978">
            <v>1</v>
          </cell>
          <cell r="AE7978" t="str">
            <v>Resolución 004617 del 11 abril de 2024</v>
          </cell>
        </row>
        <row r="7979">
          <cell r="G7979">
            <v>285001001773</v>
          </cell>
          <cell r="H7979">
            <v>1</v>
          </cell>
          <cell r="I7979" t="str">
            <v>IE ANTONIO NARIÑO</v>
          </cell>
          <cell r="J7979">
            <v>601</v>
          </cell>
          <cell r="K7979">
            <v>64938443.129343994</v>
          </cell>
          <cell r="L7979">
            <v>12987688.625868799</v>
          </cell>
          <cell r="M7979">
            <v>77926132</v>
          </cell>
          <cell r="N7979">
            <v>1</v>
          </cell>
          <cell r="O7979" t="str">
            <v>FSE</v>
          </cell>
          <cell r="P7979" t="str">
            <v>IE ANTONIO NARIÑO</v>
          </cell>
          <cell r="Q7979" t="str">
            <v>844003177</v>
          </cell>
          <cell r="R7979" t="str">
            <v>BANCO POPULAR</v>
          </cell>
          <cell r="S7979" t="str">
            <v>AHR</v>
          </cell>
          <cell r="T7979" t="str">
            <v>220252109681</v>
          </cell>
          <cell r="U7979" t="str">
            <v>9681</v>
          </cell>
          <cell r="V7979" t="str">
            <v>844003177AHR9681</v>
          </cell>
          <cell r="W7979" t="str">
            <v>844003177</v>
          </cell>
          <cell r="X7979" t="str">
            <v>FOSE ANTONIO NARIÑO - GRATUIDAD CONPES</v>
          </cell>
          <cell r="Y7979" t="str">
            <v>BANCO POPULAR S. A.</v>
          </cell>
          <cell r="Z7979" t="str">
            <v>AHR</v>
          </cell>
          <cell r="AA7979" t="str">
            <v>220252109681</v>
          </cell>
          <cell r="AB7979" t="str">
            <v>9681</v>
          </cell>
          <cell r="AC7979" t="str">
            <v>Activa</v>
          </cell>
          <cell r="AD7979">
            <v>1</v>
          </cell>
          <cell r="AE7979" t="str">
            <v>Resolución 004617 del 11 abril de 2024</v>
          </cell>
        </row>
        <row r="7980">
          <cell r="G7980">
            <v>285001002923</v>
          </cell>
          <cell r="H7980">
            <v>1</v>
          </cell>
          <cell r="I7980" t="str">
            <v>INSTITUCIÓN EDUCATIVA TÉCNICA AGROPECUARIA LORGIO RODRÍGUEZ</v>
          </cell>
          <cell r="J7980">
            <v>93</v>
          </cell>
          <cell r="K7980">
            <v>10259775.452348601</v>
          </cell>
          <cell r="L7980">
            <v>2051955.0904697198</v>
          </cell>
          <cell r="M7980">
            <v>12311731</v>
          </cell>
          <cell r="N7980">
            <v>1</v>
          </cell>
          <cell r="O7980" t="str">
            <v>FSE</v>
          </cell>
          <cell r="P7980" t="str">
            <v>INSTITUCIÓN EDUCATIVA TÉCNICA AGROPECUARIA LORGIO RODRÍGUEZ</v>
          </cell>
          <cell r="Q7980" t="str">
            <v>844000865</v>
          </cell>
          <cell r="R7980" t="str">
            <v>BANCO POPULAR</v>
          </cell>
          <cell r="S7980" t="str">
            <v>AHR</v>
          </cell>
          <cell r="T7980" t="str">
            <v>220252721212</v>
          </cell>
          <cell r="U7980" t="str">
            <v>1212</v>
          </cell>
          <cell r="V7980" t="str">
            <v>844000865AHR1212</v>
          </cell>
          <cell r="W7980" t="str">
            <v>844000865</v>
          </cell>
          <cell r="X7980" t="str">
            <v>INSTITUCION EDUCATIVA LUIS FELIPE CASTILLO - FSE</v>
          </cell>
          <cell r="Y7980" t="str">
            <v>BANCO POPULAR S. A.</v>
          </cell>
          <cell r="Z7980" t="str">
            <v>AHR</v>
          </cell>
          <cell r="AA7980" t="str">
            <v>220252721212</v>
          </cell>
          <cell r="AB7980" t="str">
            <v>1212</v>
          </cell>
          <cell r="AC7980" t="str">
            <v>Activa</v>
          </cell>
          <cell r="AD7980">
            <v>1</v>
          </cell>
          <cell r="AE7980" t="str">
            <v>Resolución 004617 del 11 abril de 2024</v>
          </cell>
        </row>
        <row r="7981">
          <cell r="G7981">
            <v>285001003580</v>
          </cell>
          <cell r="H7981">
            <v>1</v>
          </cell>
          <cell r="I7981" t="str">
            <v>IE LUIS CARLOS GALAN SARMIENTO</v>
          </cell>
          <cell r="J7981">
            <v>658</v>
          </cell>
          <cell r="K7981">
            <v>73792904.835098878</v>
          </cell>
          <cell r="L7981">
            <v>8506937.7179414183</v>
          </cell>
          <cell r="M7981">
            <v>82299843</v>
          </cell>
          <cell r="N7981">
            <v>1</v>
          </cell>
          <cell r="O7981" t="str">
            <v>FSE</v>
          </cell>
          <cell r="P7981" t="str">
            <v>IE LUIS CARLOS GALAN SARMIENTO</v>
          </cell>
          <cell r="Q7981" t="str">
            <v>844000098</v>
          </cell>
          <cell r="R7981" t="str">
            <v>BBVA COLOMBIA</v>
          </cell>
          <cell r="S7981" t="str">
            <v>AHR</v>
          </cell>
          <cell r="T7981" t="str">
            <v>981276405</v>
          </cell>
          <cell r="U7981" t="str">
            <v>6405</v>
          </cell>
          <cell r="V7981" t="str">
            <v>844000098AHR6405</v>
          </cell>
          <cell r="W7981" t="str">
            <v>844000098</v>
          </cell>
          <cell r="X7981" t="str">
            <v>FSE IE LUIS CARLOS GALAN SARMIENTO SGP-CONPES GRATUIDAD</v>
          </cell>
          <cell r="Y7981" t="str">
            <v>BANCO BILBAO VIZCAYA ARGENTARIA COLOMBIA S.A. BBVA</v>
          </cell>
          <cell r="Z7981" t="str">
            <v>AHR</v>
          </cell>
          <cell r="AA7981" t="str">
            <v>981276405</v>
          </cell>
          <cell r="AB7981" t="str">
            <v>6405</v>
          </cell>
          <cell r="AC7981" t="str">
            <v>Activa</v>
          </cell>
          <cell r="AD7981">
            <v>1</v>
          </cell>
          <cell r="AE7981" t="str">
            <v>Resolución 004617 del 11 abril de 2024</v>
          </cell>
        </row>
        <row r="7982">
          <cell r="G7982">
            <v>285001003873</v>
          </cell>
          <cell r="H7982">
            <v>1</v>
          </cell>
          <cell r="I7982" t="str">
            <v>INSTITUCIÓN EDUCATIVA TÉCNICA EMPRESARIAL LLANO LINDO ITELL</v>
          </cell>
          <cell r="J7982">
            <v>2895</v>
          </cell>
          <cell r="K7982">
            <v>258843550.00917011</v>
          </cell>
          <cell r="L7982">
            <v>8504006.2872044984</v>
          </cell>
          <cell r="M7982">
            <v>267347556</v>
          </cell>
          <cell r="N7982">
            <v>1</v>
          </cell>
          <cell r="O7982" t="str">
            <v>FSE</v>
          </cell>
          <cell r="P7982" t="str">
            <v>INSTITUCIÓN EDUCATIVA TÉCNICA EMPRESARIAL LLANO LINDO ITELL</v>
          </cell>
          <cell r="Q7982" t="str">
            <v>900261948</v>
          </cell>
          <cell r="R7982" t="str">
            <v>BANCO POPULAR</v>
          </cell>
          <cell r="S7982" t="str">
            <v>AHR</v>
          </cell>
          <cell r="T7982" t="str">
            <v>220252169446</v>
          </cell>
          <cell r="U7982" t="str">
            <v>9446</v>
          </cell>
          <cell r="V7982" t="str">
            <v>900261948AHR9446</v>
          </cell>
          <cell r="W7982" t="str">
            <v>900261948</v>
          </cell>
          <cell r="X7982" t="str">
            <v>FSE LLANO LINDO - SGP - GRATUIDAD</v>
          </cell>
          <cell r="Y7982" t="str">
            <v>BANCO POPULAR S. A.</v>
          </cell>
          <cell r="Z7982" t="str">
            <v>AHR</v>
          </cell>
          <cell r="AA7982" t="str">
            <v>220252169446</v>
          </cell>
          <cell r="AB7982" t="str">
            <v>9446</v>
          </cell>
          <cell r="AC7982" t="str">
            <v>Activa</v>
          </cell>
          <cell r="AD7982">
            <v>1</v>
          </cell>
          <cell r="AE7982" t="str">
            <v>Resolución 004617 del 11 abril de 2024</v>
          </cell>
        </row>
        <row r="7983">
          <cell r="G7983">
            <v>285001003881</v>
          </cell>
          <cell r="H7983">
            <v>1</v>
          </cell>
          <cell r="I7983" t="str">
            <v>I.E. TERESA DE CALCUTA</v>
          </cell>
          <cell r="J7983">
            <v>467</v>
          </cell>
          <cell r="K7983">
            <v>41811452.011485651</v>
          </cell>
          <cell r="L7983">
            <v>2122696.5273428336</v>
          </cell>
          <cell r="M7983">
            <v>43934149</v>
          </cell>
          <cell r="N7983">
            <v>1</v>
          </cell>
          <cell r="O7983" t="str">
            <v>FSE</v>
          </cell>
          <cell r="P7983" t="str">
            <v>I.E. TERESA DE CALCUTA</v>
          </cell>
          <cell r="Q7983" t="str">
            <v>844003616</v>
          </cell>
          <cell r="R7983" t="str">
            <v>BBVA COLOMBIA</v>
          </cell>
          <cell r="S7983" t="str">
            <v>AHR</v>
          </cell>
          <cell r="T7983" t="str">
            <v>981262389</v>
          </cell>
          <cell r="U7983" t="str">
            <v>2389</v>
          </cell>
          <cell r="V7983" t="str">
            <v>844003616AHR2389</v>
          </cell>
          <cell r="W7983" t="str">
            <v>844003616</v>
          </cell>
          <cell r="X7983" t="str">
            <v>CENTRO EDUCATIVO TERESA DE CALCUTA</v>
          </cell>
          <cell r="Y7983" t="str">
            <v>BANCO BILBAO VIZCAYA ARGENTARIA COLOMBIA S.A. BBVA</v>
          </cell>
          <cell r="Z7983" t="str">
            <v>AHR</v>
          </cell>
          <cell r="AA7983" t="str">
            <v>981262389</v>
          </cell>
          <cell r="AB7983" t="str">
            <v>2389</v>
          </cell>
          <cell r="AC7983" t="str">
            <v>Activa</v>
          </cell>
          <cell r="AD7983">
            <v>1</v>
          </cell>
          <cell r="AE7983" t="str">
            <v>Resolución 004617 del 11 abril de 2024</v>
          </cell>
        </row>
        <row r="7984">
          <cell r="G7984">
            <v>125899000134</v>
          </cell>
          <cell r="H7984">
            <v>1</v>
          </cell>
          <cell r="I7984" t="str">
            <v>I.E.M. GUILLERMO QUEVEDO ZORNOZA</v>
          </cell>
          <cell r="J7984">
            <v>1452</v>
          </cell>
          <cell r="K7984">
            <v>119887261.80641568</v>
          </cell>
          <cell r="L7984">
            <v>0</v>
          </cell>
          <cell r="M7984">
            <v>119887262</v>
          </cell>
          <cell r="N7984">
            <v>1</v>
          </cell>
          <cell r="O7984" t="str">
            <v>FSE</v>
          </cell>
          <cell r="P7984" t="str">
            <v>I.E.M. GUILLERMO QUEVEDO ZORNOZA</v>
          </cell>
          <cell r="Q7984" t="str">
            <v>832002561</v>
          </cell>
          <cell r="R7984" t="str">
            <v>BANCO POPULAR</v>
          </cell>
          <cell r="S7984" t="str">
            <v>CRR</v>
          </cell>
          <cell r="T7984" t="str">
            <v>370000903</v>
          </cell>
          <cell r="U7984" t="str">
            <v>0903</v>
          </cell>
          <cell r="V7984" t="str">
            <v>832002561CRR0903</v>
          </cell>
          <cell r="W7984" t="str">
            <v>832002561</v>
          </cell>
          <cell r="X7984" t="str">
            <v>INSTITUCION EDUCATIVA MUNICIPAL GUILLERMO QUEVEDO ZORNOZA (FONDO DE SERVICIOS EDUCATIVOS)</v>
          </cell>
          <cell r="Y7984" t="str">
            <v>BANCO POPULAR S. A.</v>
          </cell>
          <cell r="Z7984" t="str">
            <v>CRR</v>
          </cell>
          <cell r="AA7984" t="str">
            <v>370000903</v>
          </cell>
          <cell r="AB7984" t="str">
            <v>0903</v>
          </cell>
          <cell r="AC7984" t="str">
            <v>Activa</v>
          </cell>
          <cell r="AD7984">
            <v>1</v>
          </cell>
          <cell r="AE7984" t="str">
            <v>Resolución 004617 del 11 abril de 2024</v>
          </cell>
        </row>
        <row r="7985">
          <cell r="G7985">
            <v>125899000461</v>
          </cell>
          <cell r="H7985">
            <v>1</v>
          </cell>
          <cell r="I7985" t="str">
            <v>I.E.M. CUNDINAMARCA</v>
          </cell>
          <cell r="J7985">
            <v>1851</v>
          </cell>
          <cell r="K7985">
            <v>154308102.4452377</v>
          </cell>
          <cell r="L7985">
            <v>0</v>
          </cell>
          <cell r="M7985">
            <v>154308102</v>
          </cell>
          <cell r="N7985">
            <v>1</v>
          </cell>
          <cell r="O7985" t="str">
            <v>FSE</v>
          </cell>
          <cell r="P7985" t="str">
            <v>I.E.M. CUNDINAMARCA</v>
          </cell>
          <cell r="Q7985" t="str">
            <v>860030389</v>
          </cell>
          <cell r="R7985" t="str">
            <v>BANCO POPULAR</v>
          </cell>
          <cell r="S7985" t="str">
            <v>CRR</v>
          </cell>
          <cell r="T7985" t="str">
            <v>370010134</v>
          </cell>
          <cell r="U7985" t="str">
            <v>0134</v>
          </cell>
          <cell r="V7985" t="str">
            <v>860030389CRR0134</v>
          </cell>
          <cell r="W7985" t="str">
            <v>860030389</v>
          </cell>
          <cell r="X7985" t="str">
            <v>INSTITUCION EDUCATIVA MUNICIPAL CUNDINAMARCA (FONDO DE SERVICIOS EDUCATIVOS)</v>
          </cell>
          <cell r="Y7985" t="str">
            <v>BANCO POPULAR S. A.</v>
          </cell>
          <cell r="Z7985" t="str">
            <v>CRR</v>
          </cell>
          <cell r="AA7985" t="str">
            <v>370010134</v>
          </cell>
          <cell r="AB7985" t="str">
            <v>0134</v>
          </cell>
          <cell r="AC7985" t="str">
            <v>Activa</v>
          </cell>
          <cell r="AD7985">
            <v>1</v>
          </cell>
          <cell r="AE7985" t="str">
            <v>Resolución 004617 del 11 abril de 2024</v>
          </cell>
        </row>
        <row r="7986">
          <cell r="G7986">
            <v>125899000592</v>
          </cell>
          <cell r="H7986">
            <v>1</v>
          </cell>
          <cell r="I7986" t="str">
            <v>I.E.M. SAN JUAN BAUTISTA DE LA SALLE</v>
          </cell>
          <cell r="J7986">
            <v>2076</v>
          </cell>
          <cell r="K7986">
            <v>175449039.4331654</v>
          </cell>
          <cell r="L7986">
            <v>35089807.886633083</v>
          </cell>
          <cell r="M7986">
            <v>210538847</v>
          </cell>
          <cell r="N7986">
            <v>1</v>
          </cell>
          <cell r="O7986" t="str">
            <v>FSE</v>
          </cell>
          <cell r="P7986" t="str">
            <v>I.E.M. SAN JUAN BAUTISTA DE LA SALLE</v>
          </cell>
          <cell r="Q7986" t="str">
            <v>832004871</v>
          </cell>
          <cell r="R7986" t="str">
            <v>BANCO POPULAR</v>
          </cell>
          <cell r="S7986" t="str">
            <v>CRR</v>
          </cell>
          <cell r="T7986" t="str">
            <v>370000036</v>
          </cell>
          <cell r="U7986" t="str">
            <v>0036</v>
          </cell>
          <cell r="V7986" t="str">
            <v>832004871CRR0036</v>
          </cell>
          <cell r="W7986" t="str">
            <v>832004871</v>
          </cell>
          <cell r="X7986" t="str">
            <v>FONDO DE SERVICIOS EDUCATIVOS INSTITUCION EDUCATIVA MUNICIPAL SAN JUAN BAUTISTA DE LA SALLE</v>
          </cell>
          <cell r="Y7986" t="str">
            <v>BANCO POPULAR S. A.</v>
          </cell>
          <cell r="Z7986" t="str">
            <v>CRR</v>
          </cell>
          <cell r="AA7986" t="str">
            <v>370000036</v>
          </cell>
          <cell r="AB7986" t="str">
            <v>0036</v>
          </cell>
          <cell r="AC7986" t="str">
            <v>Activa</v>
          </cell>
          <cell r="AD7986">
            <v>1</v>
          </cell>
          <cell r="AE7986" t="str">
            <v>Resolución 004617 del 11 abril de 2024</v>
          </cell>
        </row>
        <row r="7987">
          <cell r="G7987">
            <v>125899000631</v>
          </cell>
          <cell r="H7987">
            <v>1</v>
          </cell>
          <cell r="I7987" t="str">
            <v>I.E.M. INSTITUTO TECNICO INDUSTRIAL</v>
          </cell>
          <cell r="J7987">
            <v>2055</v>
          </cell>
          <cell r="K7987">
            <v>176935630.04290032</v>
          </cell>
          <cell r="L7987">
            <v>35387126.008580066</v>
          </cell>
          <cell r="M7987">
            <v>212322756</v>
          </cell>
          <cell r="N7987">
            <v>1</v>
          </cell>
          <cell r="O7987" t="str">
            <v>FSE</v>
          </cell>
          <cell r="P7987" t="str">
            <v>I.E.M. INSTITUTO TECNICO INDUSTRIAL</v>
          </cell>
          <cell r="Q7987" t="str">
            <v>800170903</v>
          </cell>
          <cell r="R7987" t="str">
            <v>BANCO POPULAR</v>
          </cell>
          <cell r="S7987" t="str">
            <v>CRR</v>
          </cell>
          <cell r="T7987" t="str">
            <v>370000317</v>
          </cell>
          <cell r="U7987" t="str">
            <v>0317</v>
          </cell>
          <cell r="V7987" t="str">
            <v>800170903CRR0317</v>
          </cell>
          <cell r="W7987" t="str">
            <v>800170903</v>
          </cell>
          <cell r="X7987" t="str">
            <v>FONDO DE SERVICIOS EDUCATIVOS INSTITUCION EDUCATIVA MUNICIPAL INSTITUTO TECNICO INDUSTRIAL</v>
          </cell>
          <cell r="Y7987" t="str">
            <v>BANCO POPULAR S. A.</v>
          </cell>
          <cell r="Z7987" t="str">
            <v>CRR</v>
          </cell>
          <cell r="AA7987" t="str">
            <v>370000317</v>
          </cell>
          <cell r="AB7987" t="str">
            <v>0317</v>
          </cell>
          <cell r="AC7987" t="str">
            <v>Activa</v>
          </cell>
          <cell r="AD7987">
            <v>1</v>
          </cell>
          <cell r="AE7987" t="str">
            <v>Resolución 004617 del 11 abril de 2024</v>
          </cell>
        </row>
        <row r="7988">
          <cell r="G7988">
            <v>125899000657</v>
          </cell>
          <cell r="H7988">
            <v>1</v>
          </cell>
          <cell r="I7988" t="str">
            <v>I.E.M. LICEO INTEGRADO</v>
          </cell>
          <cell r="J7988">
            <v>2337</v>
          </cell>
          <cell r="K7988">
            <v>189394741.54210448</v>
          </cell>
          <cell r="L7988">
            <v>0</v>
          </cell>
          <cell r="M7988">
            <v>189394742</v>
          </cell>
          <cell r="N7988">
            <v>1</v>
          </cell>
          <cell r="O7988" t="str">
            <v>FSE</v>
          </cell>
          <cell r="P7988" t="str">
            <v>I.E.M. LICEO INTEGRADO</v>
          </cell>
          <cell r="Q7988" t="str">
            <v>832004884</v>
          </cell>
          <cell r="R7988" t="str">
            <v>BANCO DAVIVIENDA S.A.</v>
          </cell>
          <cell r="S7988" t="str">
            <v>AHR</v>
          </cell>
          <cell r="T7988" t="str">
            <v>477000069922</v>
          </cell>
          <cell r="U7988" t="str">
            <v>9922</v>
          </cell>
          <cell r="V7988" t="str">
            <v>832004884AHR9922</v>
          </cell>
          <cell r="W7988" t="str">
            <v>832004884</v>
          </cell>
          <cell r="X7988" t="str">
            <v>IEM. LICEO INTEGRADO</v>
          </cell>
          <cell r="Y7988" t="str">
            <v>BANCO DAVIVIENDA S.A.</v>
          </cell>
          <cell r="Z7988" t="str">
            <v>AHR</v>
          </cell>
          <cell r="AA7988" t="str">
            <v>477000069922</v>
          </cell>
          <cell r="AB7988" t="str">
            <v>9922</v>
          </cell>
          <cell r="AC7988" t="str">
            <v>Activa</v>
          </cell>
          <cell r="AD7988">
            <v>1</v>
          </cell>
          <cell r="AE7988" t="str">
            <v>Resolución 004617 del 11 abril de 2024</v>
          </cell>
        </row>
        <row r="7989">
          <cell r="G7989">
            <v>125899000762</v>
          </cell>
          <cell r="H7989">
            <v>1</v>
          </cell>
          <cell r="I7989" t="str">
            <v>I.E.M. SANTIAGO PEREZ</v>
          </cell>
          <cell r="J7989">
            <v>2126</v>
          </cell>
          <cell r="K7989">
            <v>173712381.27520761</v>
          </cell>
          <cell r="L7989">
            <v>0</v>
          </cell>
          <cell r="M7989">
            <v>173712381</v>
          </cell>
          <cell r="N7989">
            <v>1</v>
          </cell>
          <cell r="O7989" t="str">
            <v>FSE</v>
          </cell>
          <cell r="P7989" t="str">
            <v>I.E.M. SANTIAGO PEREZ</v>
          </cell>
          <cell r="Q7989" t="str">
            <v>832003189</v>
          </cell>
          <cell r="R7989" t="str">
            <v>BANCO POPULAR</v>
          </cell>
          <cell r="S7989" t="str">
            <v>CRR</v>
          </cell>
          <cell r="T7989" t="str">
            <v>370010076</v>
          </cell>
          <cell r="U7989" t="str">
            <v>0076</v>
          </cell>
          <cell r="V7989" t="str">
            <v>832003189CRR0076</v>
          </cell>
          <cell r="W7989" t="str">
            <v>832003189</v>
          </cell>
          <cell r="X7989" t="str">
            <v>INSTITUCION EDUCATIVA MUNICIPAL SANTIAGO PEREZ</v>
          </cell>
          <cell r="Y7989" t="str">
            <v>BANCO POPULAR S. A.</v>
          </cell>
          <cell r="Z7989" t="str">
            <v>CRR</v>
          </cell>
          <cell r="AA7989" t="str">
            <v>370010076</v>
          </cell>
          <cell r="AB7989" t="str">
            <v>0076</v>
          </cell>
          <cell r="AC7989" t="str">
            <v>Activa</v>
          </cell>
          <cell r="AD7989">
            <v>1</v>
          </cell>
          <cell r="AE7989" t="str">
            <v>Resolución 004617 del 11 abril de 2024</v>
          </cell>
        </row>
        <row r="7990">
          <cell r="G7990">
            <v>125899001394</v>
          </cell>
          <cell r="H7990">
            <v>1</v>
          </cell>
          <cell r="I7990" t="str">
            <v>I.E.M. INSTITUTO TÉCNICO LUIS ORJUELA</v>
          </cell>
          <cell r="J7990">
            <v>843</v>
          </cell>
          <cell r="K7990">
            <v>69346073.063523933</v>
          </cell>
          <cell r="L7990">
            <v>0</v>
          </cell>
          <cell r="M7990">
            <v>69346073</v>
          </cell>
          <cell r="N7990">
            <v>1</v>
          </cell>
          <cell r="O7990" t="str">
            <v>FSE</v>
          </cell>
          <cell r="P7990" t="str">
            <v>I.E.M. INSTITUTO TÉCNICO LUIS ORJUELA</v>
          </cell>
          <cell r="Q7990" t="str">
            <v>832003550</v>
          </cell>
          <cell r="R7990" t="str">
            <v>BANCO CAJA SOCIAL - BCSC S.A.</v>
          </cell>
          <cell r="S7990" t="str">
            <v>CRR</v>
          </cell>
          <cell r="T7990" t="str">
            <v>21500137726</v>
          </cell>
          <cell r="U7990" t="str">
            <v>7726</v>
          </cell>
          <cell r="V7990" t="str">
            <v>832003550CRR7726</v>
          </cell>
          <cell r="W7990" t="str">
            <v>832003550</v>
          </cell>
          <cell r="X7990" t="str">
            <v>INSTITUCION EDUCATIVA MUNICIPAL INSTITUTO TECNICO LUIS ORJUELA</v>
          </cell>
          <cell r="Y7990" t="str">
            <v>BANCO CAJA SOCIAL S.A.</v>
          </cell>
          <cell r="Z7990" t="str">
            <v>CRR</v>
          </cell>
          <cell r="AA7990" t="str">
            <v>21500137726</v>
          </cell>
          <cell r="AB7990" t="str">
            <v>7726</v>
          </cell>
          <cell r="AC7990" t="str">
            <v>Activa</v>
          </cell>
          <cell r="AD7990">
            <v>1</v>
          </cell>
          <cell r="AE7990" t="str">
            <v>Resolución 004617 del 11 abril de 2024</v>
          </cell>
        </row>
        <row r="7991">
          <cell r="G7991">
            <v>225899000210</v>
          </cell>
          <cell r="H7991">
            <v>1</v>
          </cell>
          <cell r="I7991" t="str">
            <v>I.E.M.R. SAN JORGE</v>
          </cell>
          <cell r="J7991">
            <v>404</v>
          </cell>
          <cell r="K7991">
            <v>40262279.595424786</v>
          </cell>
          <cell r="L7991">
            <v>0</v>
          </cell>
          <cell r="M7991">
            <v>40262280</v>
          </cell>
          <cell r="N7991">
            <v>1</v>
          </cell>
          <cell r="O7991" t="str">
            <v>FSE</v>
          </cell>
          <cell r="P7991" t="str">
            <v>I.E.M.R. SAN JORGE</v>
          </cell>
          <cell r="Q7991" t="str">
            <v>832010885</v>
          </cell>
          <cell r="R7991" t="str">
            <v>BANCO POPULAR</v>
          </cell>
          <cell r="S7991" t="str">
            <v>CRR</v>
          </cell>
          <cell r="T7991" t="str">
            <v>370000606</v>
          </cell>
          <cell r="U7991" t="str">
            <v>0606</v>
          </cell>
          <cell r="V7991" t="str">
            <v>832010885CRR0606</v>
          </cell>
          <cell r="W7991" t="str">
            <v>832010885</v>
          </cell>
          <cell r="X7991" t="str">
            <v>INSTITUCION EDUCATIVA DEPARTAMENTAL RURAL "SAN JORGE"</v>
          </cell>
          <cell r="Y7991" t="str">
            <v>BANCO POPULAR S. A.</v>
          </cell>
          <cell r="Z7991" t="str">
            <v>CRR</v>
          </cell>
          <cell r="AA7991" t="str">
            <v>370000606</v>
          </cell>
          <cell r="AB7991" t="str">
            <v>0606</v>
          </cell>
          <cell r="AC7991" t="str">
            <v>Activa</v>
          </cell>
          <cell r="AD7991">
            <v>1</v>
          </cell>
          <cell r="AE7991" t="str">
            <v>Resolución 004617 del 11 abril de 2024</v>
          </cell>
        </row>
        <row r="7992">
          <cell r="G7992">
            <v>225899000236</v>
          </cell>
          <cell r="H7992">
            <v>1</v>
          </cell>
          <cell r="I7992" t="str">
            <v>I.E.M.R. LUIS EDUARDO GUTIERREZ MENDEZ</v>
          </cell>
          <cell r="J7992">
            <v>579</v>
          </cell>
          <cell r="K7992">
            <v>60042833.919283345</v>
          </cell>
          <cell r="L7992">
            <v>6745496.7905383473</v>
          </cell>
          <cell r="M7992">
            <v>66788331</v>
          </cell>
          <cell r="N7992">
            <v>1</v>
          </cell>
          <cell r="O7992" t="str">
            <v>FSE</v>
          </cell>
          <cell r="P7992" t="str">
            <v>I.E.M.R. LUIS EDUARDO GUTIERREZ MENDEZ</v>
          </cell>
          <cell r="Q7992" t="str">
            <v>832005393</v>
          </cell>
          <cell r="R7992" t="str">
            <v>BBVA COLOMBIA</v>
          </cell>
          <cell r="S7992" t="str">
            <v>AHR</v>
          </cell>
          <cell r="T7992" t="str">
            <v>998089973</v>
          </cell>
          <cell r="U7992" t="str">
            <v>9973</v>
          </cell>
          <cell r="V7992" t="str">
            <v>832005393AHR9973</v>
          </cell>
          <cell r="W7992" t="str">
            <v>832005393</v>
          </cell>
          <cell r="X7992" t="str">
            <v>FONDO DE SERVICIOS EDUCATIVOS DE LA I.E.M. RURAL RIO FRIO DE ZIPAQUIRA</v>
          </cell>
          <cell r="Y7992" t="str">
            <v>BANCO BILBAO VIZCAYA ARGENTARIA COLOMBIA S.A. BBVA</v>
          </cell>
          <cell r="Z7992" t="str">
            <v>AHR</v>
          </cell>
          <cell r="AA7992" t="str">
            <v>998089973</v>
          </cell>
          <cell r="AB7992" t="str">
            <v>9973</v>
          </cell>
          <cell r="AC7992" t="str">
            <v>Activa</v>
          </cell>
          <cell r="AD7992">
            <v>1</v>
          </cell>
          <cell r="AE7992" t="str">
            <v>Resolución 004617 del 11 abril de 2024</v>
          </cell>
        </row>
        <row r="7993">
          <cell r="G7993">
            <v>225899000295</v>
          </cell>
          <cell r="H7993">
            <v>1</v>
          </cell>
          <cell r="I7993" t="str">
            <v>I.E.M.R. LA GRANJA</v>
          </cell>
          <cell r="J7993">
            <v>1940</v>
          </cell>
          <cell r="K7993">
            <v>174902998.34438941</v>
          </cell>
          <cell r="L7993">
            <v>0</v>
          </cell>
          <cell r="M7993">
            <v>174902998</v>
          </cell>
          <cell r="N7993">
            <v>1</v>
          </cell>
          <cell r="O7993" t="str">
            <v>FSE</v>
          </cell>
          <cell r="P7993" t="str">
            <v>I.E.M.R. LA GRANJA</v>
          </cell>
          <cell r="Q7993" t="str">
            <v>832009102</v>
          </cell>
          <cell r="R7993" t="str">
            <v>BANCO POPULAR</v>
          </cell>
          <cell r="S7993" t="str">
            <v>CRR</v>
          </cell>
          <cell r="T7993" t="str">
            <v>370001075</v>
          </cell>
          <cell r="U7993" t="str">
            <v>1075</v>
          </cell>
          <cell r="V7993" t="str">
            <v>832009102CRR1075</v>
          </cell>
          <cell r="W7993" t="str">
            <v>832009102</v>
          </cell>
          <cell r="X7993" t="str">
            <v>INSTITUCION EDUCATIVA DEPARTAMENTAL LA GRANJA</v>
          </cell>
          <cell r="Y7993" t="str">
            <v>BANCO POPULAR S. A.</v>
          </cell>
          <cell r="Z7993" t="str">
            <v>CRR</v>
          </cell>
          <cell r="AA7993" t="str">
            <v>370001075</v>
          </cell>
          <cell r="AB7993" t="str">
            <v>1075</v>
          </cell>
          <cell r="AC7993" t="str">
            <v>Activa</v>
          </cell>
          <cell r="AD7993">
            <v>1</v>
          </cell>
          <cell r="AE7993" t="str">
            <v>Resolución 004617 del 11 abril de 2024</v>
          </cell>
        </row>
        <row r="7994">
          <cell r="G7994">
            <v>176892000078</v>
          </cell>
          <cell r="H7994">
            <v>1</v>
          </cell>
          <cell r="I7994" t="str">
            <v>IE MAYOR DE YUMBO</v>
          </cell>
          <cell r="J7994">
            <v>1229</v>
          </cell>
          <cell r="K7994">
            <v>110203545.07532845</v>
          </cell>
          <cell r="L7994">
            <v>6889743.6851365678</v>
          </cell>
          <cell r="M7994">
            <v>117093289</v>
          </cell>
          <cell r="N7994">
            <v>1</v>
          </cell>
          <cell r="O7994" t="str">
            <v>FSE</v>
          </cell>
          <cell r="P7994" t="str">
            <v>IE MAYOR DE YUMBO</v>
          </cell>
          <cell r="Q7994" t="str">
            <v>800205825</v>
          </cell>
          <cell r="R7994" t="str">
            <v>BANCO DE BOGOTÁ</v>
          </cell>
          <cell r="S7994" t="str">
            <v>CRR</v>
          </cell>
          <cell r="T7994" t="str">
            <v>648404861</v>
          </cell>
          <cell r="U7994" t="str">
            <v>4861</v>
          </cell>
          <cell r="V7994" t="str">
            <v>800205825CRR4861</v>
          </cell>
          <cell r="W7994" t="str">
            <v>800205825</v>
          </cell>
          <cell r="X7994" t="str">
            <v>INSTITUCION EDUCATIVA MAYOR DE YUMBO</v>
          </cell>
          <cell r="Y7994" t="str">
            <v>BANCO DE BOGOTA S. A.</v>
          </cell>
          <cell r="Z7994" t="str">
            <v>CRR</v>
          </cell>
          <cell r="AA7994" t="str">
            <v>648404861</v>
          </cell>
          <cell r="AB7994" t="str">
            <v>4861</v>
          </cell>
          <cell r="AC7994" t="str">
            <v>Activa</v>
          </cell>
          <cell r="AD7994">
            <v>1</v>
          </cell>
          <cell r="AE7994" t="str">
            <v>Resolución 004617 del 11 abril de 2024</v>
          </cell>
        </row>
        <row r="7995">
          <cell r="G7995">
            <v>176892000108</v>
          </cell>
          <cell r="H7995">
            <v>1</v>
          </cell>
          <cell r="I7995" t="str">
            <v>IE JUAN XXIII</v>
          </cell>
          <cell r="J7995">
            <v>1524</v>
          </cell>
          <cell r="K7995">
            <v>135011752.40688956</v>
          </cell>
          <cell r="L7995">
            <v>4290505.6779934419</v>
          </cell>
          <cell r="M7995">
            <v>139302258</v>
          </cell>
          <cell r="N7995">
            <v>1</v>
          </cell>
          <cell r="O7995" t="str">
            <v>FSE</v>
          </cell>
          <cell r="P7995" t="str">
            <v>IE JUAN XXIII</v>
          </cell>
          <cell r="Q7995" t="str">
            <v>805023700</v>
          </cell>
          <cell r="R7995" t="str">
            <v>BANCO DE BOGOTÁ</v>
          </cell>
          <cell r="S7995" t="str">
            <v>CRR</v>
          </cell>
          <cell r="T7995" t="str">
            <v>648047728</v>
          </cell>
          <cell r="U7995" t="str">
            <v>7728</v>
          </cell>
          <cell r="V7995" t="str">
            <v>805023700CRR7728</v>
          </cell>
          <cell r="W7995" t="str">
            <v>805023700</v>
          </cell>
          <cell r="X7995" t="str">
            <v>INSTITUCION EDUCATIVA JUAN XXIII</v>
          </cell>
          <cell r="Y7995" t="str">
            <v>BANCO DE BOGOTA S. A.</v>
          </cell>
          <cell r="Z7995" t="str">
            <v>CRR</v>
          </cell>
          <cell r="AA7995" t="str">
            <v>648047728</v>
          </cell>
          <cell r="AB7995" t="str">
            <v>7728</v>
          </cell>
          <cell r="AC7995" t="str">
            <v>Activa</v>
          </cell>
          <cell r="AD7995">
            <v>1</v>
          </cell>
          <cell r="AE7995" t="str">
            <v>Resolución 004617 del 11 abril de 2024</v>
          </cell>
        </row>
        <row r="7996">
          <cell r="G7996">
            <v>176892000141</v>
          </cell>
          <cell r="H7996">
            <v>1</v>
          </cell>
          <cell r="I7996" t="str">
            <v>IE JOSE MARIA CORDOBA</v>
          </cell>
          <cell r="J7996">
            <v>2229</v>
          </cell>
          <cell r="K7996">
            <v>192809907.85590869</v>
          </cell>
          <cell r="L7996">
            <v>0</v>
          </cell>
          <cell r="M7996">
            <v>192809908</v>
          </cell>
          <cell r="N7996">
            <v>1</v>
          </cell>
          <cell r="O7996" t="str">
            <v>FSE</v>
          </cell>
          <cell r="P7996" t="str">
            <v>IE JOSE MARIA CORDOBA</v>
          </cell>
          <cell r="Q7996" t="str">
            <v>805009827</v>
          </cell>
          <cell r="R7996" t="str">
            <v>BANCO DAVIVIENDA S.A.</v>
          </cell>
          <cell r="S7996" t="str">
            <v>CRR</v>
          </cell>
          <cell r="T7996" t="str">
            <v>018469999892</v>
          </cell>
          <cell r="U7996" t="str">
            <v>9892</v>
          </cell>
          <cell r="V7996" t="str">
            <v>805009827CRR9892</v>
          </cell>
          <cell r="W7996" t="str">
            <v>805009827</v>
          </cell>
          <cell r="X7996" t="str">
            <v>INSTITUCION EDUCATIVA JOSE MARIA CORDOBA</v>
          </cell>
          <cell r="Y7996" t="str">
            <v>BANCO DAVIVIENDA S.A.</v>
          </cell>
          <cell r="Z7996" t="str">
            <v>CRR</v>
          </cell>
          <cell r="AA7996" t="str">
            <v>018469999892</v>
          </cell>
          <cell r="AB7996" t="str">
            <v>9892</v>
          </cell>
          <cell r="AC7996" t="str">
            <v>Activa</v>
          </cell>
          <cell r="AD7996">
            <v>1</v>
          </cell>
          <cell r="AE7996" t="str">
            <v>Resolución 004617 del 11 abril de 2024</v>
          </cell>
        </row>
        <row r="7997">
          <cell r="G7997">
            <v>176892000159</v>
          </cell>
          <cell r="H7997">
            <v>1</v>
          </cell>
          <cell r="I7997" t="str">
            <v>IE ANTONIA SANTOS</v>
          </cell>
          <cell r="J7997">
            <v>1694</v>
          </cell>
          <cell r="K7997">
            <v>144443677.50192633</v>
          </cell>
          <cell r="L7997">
            <v>0</v>
          </cell>
          <cell r="M7997">
            <v>144443678</v>
          </cell>
          <cell r="N7997">
            <v>1</v>
          </cell>
          <cell r="O7997" t="str">
            <v>FSE</v>
          </cell>
          <cell r="P7997" t="str">
            <v>IE ANTONIA SANTOS</v>
          </cell>
          <cell r="Q7997" t="str">
            <v>805009886</v>
          </cell>
          <cell r="R7997" t="str">
            <v>BANCO POPULAR</v>
          </cell>
          <cell r="S7997" t="str">
            <v>AHR</v>
          </cell>
          <cell r="T7997" t="str">
            <v>220583117510</v>
          </cell>
          <cell r="U7997" t="str">
            <v>7510</v>
          </cell>
          <cell r="V7997" t="str">
            <v>805009886AHR7510</v>
          </cell>
          <cell r="W7997" t="str">
            <v>805009886</v>
          </cell>
          <cell r="X7997" t="str">
            <v xml:space="preserve">INSTITUCION EDUCATIVA ANTONIA SANTOS </v>
          </cell>
          <cell r="Y7997" t="str">
            <v>BANCO POPULAR S. A.</v>
          </cell>
          <cell r="Z7997" t="str">
            <v>AHR</v>
          </cell>
          <cell r="AA7997" t="str">
            <v>220583117510</v>
          </cell>
          <cell r="AB7997" t="str">
            <v>7510</v>
          </cell>
          <cell r="AC7997" t="str">
            <v>Activa</v>
          </cell>
          <cell r="AD7997">
            <v>1</v>
          </cell>
          <cell r="AE7997" t="str">
            <v>Resolución 004617 del 11 abril de 2024</v>
          </cell>
        </row>
        <row r="7998">
          <cell r="G7998">
            <v>176892000213</v>
          </cell>
          <cell r="H7998">
            <v>1</v>
          </cell>
          <cell r="I7998" t="str">
            <v>IE TITAN</v>
          </cell>
          <cell r="J7998">
            <v>1428</v>
          </cell>
          <cell r="K7998">
            <v>124947126.66713004</v>
          </cell>
          <cell r="L7998">
            <v>11335285.429996375</v>
          </cell>
          <cell r="M7998">
            <v>136282412</v>
          </cell>
          <cell r="N7998">
            <v>1</v>
          </cell>
          <cell r="O7998" t="str">
            <v>FSE</v>
          </cell>
          <cell r="P7998" t="str">
            <v>IE TITAN</v>
          </cell>
          <cell r="Q7998" t="str">
            <v>805009830</v>
          </cell>
          <cell r="R7998" t="str">
            <v>BANCO DE BOGOTÁ</v>
          </cell>
          <cell r="S7998" t="str">
            <v>CRR</v>
          </cell>
          <cell r="T7998" t="str">
            <v>648047884</v>
          </cell>
          <cell r="U7998" t="str">
            <v>7884</v>
          </cell>
          <cell r="V7998" t="str">
            <v>805009830CRR7884</v>
          </cell>
          <cell r="W7998" t="str">
            <v>805009830</v>
          </cell>
          <cell r="X7998" t="str">
            <v>INSTITUCION EDUCATIVA TITAN</v>
          </cell>
          <cell r="Y7998" t="str">
            <v>BANCO DE BOGOTA S. A.</v>
          </cell>
          <cell r="Z7998" t="str">
            <v>CRR</v>
          </cell>
          <cell r="AA7998" t="str">
            <v>648047884</v>
          </cell>
          <cell r="AB7998" t="str">
            <v>7884</v>
          </cell>
          <cell r="AC7998" t="str">
            <v>Activa</v>
          </cell>
          <cell r="AD7998">
            <v>1</v>
          </cell>
          <cell r="AE7998" t="str">
            <v>Resolución 004617 del 11 abril de 2024</v>
          </cell>
        </row>
        <row r="7999">
          <cell r="G7999">
            <v>176892000281</v>
          </cell>
          <cell r="H7999">
            <v>1</v>
          </cell>
          <cell r="I7999" t="str">
            <v>IE ALBERTO MENDOZA MAYOR</v>
          </cell>
          <cell r="J7999">
            <v>1494</v>
          </cell>
          <cell r="K7999">
            <v>142802903.80617243</v>
          </cell>
          <cell r="L7999">
            <v>0</v>
          </cell>
          <cell r="M7999">
            <v>142802904</v>
          </cell>
          <cell r="N7999">
            <v>1</v>
          </cell>
          <cell r="O7999" t="str">
            <v>FSE</v>
          </cell>
          <cell r="P7999" t="str">
            <v>IE ALBERTO MENDOZA MAYOR</v>
          </cell>
          <cell r="Q7999" t="str">
            <v>800039277</v>
          </cell>
          <cell r="R7999" t="str">
            <v>BANCO DE BOGOTÁ</v>
          </cell>
          <cell r="S7999" t="str">
            <v>CRR</v>
          </cell>
          <cell r="T7999" t="str">
            <v>648017309</v>
          </cell>
          <cell r="U7999" t="str">
            <v>7309</v>
          </cell>
          <cell r="V7999" t="str">
            <v>800039277CRR7309</v>
          </cell>
          <cell r="W7999" t="str">
            <v>800039277</v>
          </cell>
          <cell r="X7999" t="str">
            <v>INSTITUCION EDUCATIVA ALBERTO MENDOZA MAYOR</v>
          </cell>
          <cell r="Y7999" t="str">
            <v>BANCO DE BOGOTA S. A.</v>
          </cell>
          <cell r="Z7999" t="str">
            <v>CRR</v>
          </cell>
          <cell r="AA7999" t="str">
            <v>648017309</v>
          </cell>
          <cell r="AB7999" t="str">
            <v>7309</v>
          </cell>
          <cell r="AC7999" t="str">
            <v>Activa</v>
          </cell>
          <cell r="AD7999">
            <v>1</v>
          </cell>
          <cell r="AE7999" t="str">
            <v>Resolución 004617 del 11 abril de 2024</v>
          </cell>
        </row>
        <row r="8000">
          <cell r="G8000">
            <v>176892000558</v>
          </cell>
          <cell r="H8000">
            <v>1</v>
          </cell>
          <cell r="I8000" t="str">
            <v>IE CEAT GENERAL PIERO MARIOTTI</v>
          </cell>
          <cell r="J8000">
            <v>1346</v>
          </cell>
          <cell r="K8000">
            <v>117627480.24200708</v>
          </cell>
          <cell r="L8000">
            <v>0</v>
          </cell>
          <cell r="M8000">
            <v>117627480</v>
          </cell>
          <cell r="N8000">
            <v>1</v>
          </cell>
          <cell r="O8000" t="str">
            <v>FSE</v>
          </cell>
          <cell r="P8000" t="str">
            <v>IE CEAT GENERAL PIERO MARIOTTI</v>
          </cell>
          <cell r="Q8000" t="str">
            <v>805028321</v>
          </cell>
          <cell r="R8000" t="str">
            <v>BANCO DE BOGOTÁ</v>
          </cell>
          <cell r="S8000" t="str">
            <v>AHR</v>
          </cell>
          <cell r="T8000" t="str">
            <v>648429462</v>
          </cell>
          <cell r="U8000" t="str">
            <v>9462</v>
          </cell>
          <cell r="V8000" t="str">
            <v>805028321AHR9462</v>
          </cell>
          <cell r="W8000" t="str">
            <v>805028321</v>
          </cell>
          <cell r="X8000" t="str">
            <v>INSTITUCION EDUCATIVA CEAT GENERAL PIERO MARIOTTI</v>
          </cell>
          <cell r="Y8000" t="str">
            <v>BANCO DE BOGOTA S. A.</v>
          </cell>
          <cell r="Z8000" t="str">
            <v>AHR</v>
          </cell>
          <cell r="AA8000" t="str">
            <v>648429462</v>
          </cell>
          <cell r="AB8000" t="str">
            <v>9462</v>
          </cell>
          <cell r="AC8000" t="str">
            <v>Activa</v>
          </cell>
          <cell r="AD8000">
            <v>1</v>
          </cell>
          <cell r="AE8000" t="str">
            <v>Resolución 004617 del 11 abril de 2024</v>
          </cell>
        </row>
        <row r="8001">
          <cell r="G8001">
            <v>176892100102</v>
          </cell>
          <cell r="H8001">
            <v>1</v>
          </cell>
          <cell r="I8001" t="str">
            <v>INSTITUCION EDUCATIVA GABRIEL GARCIA MARQUEZ</v>
          </cell>
          <cell r="J8001">
            <v>1449</v>
          </cell>
          <cell r="K8001">
            <v>122723563.38335773</v>
          </cell>
          <cell r="L8001">
            <v>14889781.697372086</v>
          </cell>
          <cell r="M8001">
            <v>137613345</v>
          </cell>
          <cell r="N8001">
            <v>1</v>
          </cell>
          <cell r="O8001" t="str">
            <v>FSE</v>
          </cell>
          <cell r="P8001" t="str">
            <v>INSTITUCION EDUCATIVA GABRIEL GARCIA MARQUEZ</v>
          </cell>
          <cell r="Q8001" t="str">
            <v>900929993</v>
          </cell>
          <cell r="R8001" t="str">
            <v>BANCO DAVIVIENDA S.A.</v>
          </cell>
          <cell r="S8001" t="str">
            <v>CRR</v>
          </cell>
          <cell r="T8001" t="str">
            <v>018469998944</v>
          </cell>
          <cell r="U8001" t="str">
            <v>8944</v>
          </cell>
          <cell r="V8001" t="str">
            <v>900929993CRR8944</v>
          </cell>
          <cell r="W8001" t="str">
            <v>900929993</v>
          </cell>
          <cell r="X8001" t="str">
            <v>I.E  GABRIEL GARCIA MARQUEZ</v>
          </cell>
          <cell r="Y8001" t="str">
            <v>BANCO DAVIVIENDA S.A.</v>
          </cell>
          <cell r="Z8001" t="str">
            <v>CRR</v>
          </cell>
          <cell r="AA8001" t="str">
            <v>018469998944</v>
          </cell>
          <cell r="AB8001" t="str">
            <v>8944</v>
          </cell>
          <cell r="AC8001" t="str">
            <v>Activa</v>
          </cell>
          <cell r="AD8001">
            <v>1</v>
          </cell>
          <cell r="AE8001" t="str">
            <v>Resolución 004617 del 11 abril de 2024</v>
          </cell>
        </row>
        <row r="8002">
          <cell r="G8002">
            <v>276892000081</v>
          </cell>
          <cell r="H8002">
            <v>1</v>
          </cell>
          <cell r="I8002" t="str">
            <v>IE POLICARPA SALAVARRIETA</v>
          </cell>
          <cell r="J8002">
            <v>364</v>
          </cell>
          <cell r="K8002">
            <v>39561152.236323036</v>
          </cell>
          <cell r="L8002">
            <v>1808312.4892439074</v>
          </cell>
          <cell r="M8002">
            <v>41369465</v>
          </cell>
          <cell r="N8002">
            <v>1</v>
          </cell>
          <cell r="O8002" t="str">
            <v>FSE</v>
          </cell>
          <cell r="P8002" t="str">
            <v>IE POLICARPA SALAVARRIETA</v>
          </cell>
          <cell r="Q8002" t="str">
            <v>805011605</v>
          </cell>
          <cell r="R8002" t="str">
            <v>BANCO DE BOGOTÁ</v>
          </cell>
          <cell r="S8002" t="str">
            <v>CRR</v>
          </cell>
          <cell r="T8002" t="str">
            <v>648047975</v>
          </cell>
          <cell r="U8002" t="str">
            <v>7975</v>
          </cell>
          <cell r="V8002" t="str">
            <v>805011605CRR7975</v>
          </cell>
          <cell r="W8002" t="str">
            <v>805011605</v>
          </cell>
          <cell r="X8002" t="str">
            <v>FONDO DE SERVICIO DOCENTE</v>
          </cell>
          <cell r="Y8002" t="str">
            <v>BANCO DE BOGOTA S. A.</v>
          </cell>
          <cell r="Z8002" t="str">
            <v>CRR</v>
          </cell>
          <cell r="AA8002" t="str">
            <v>648047975</v>
          </cell>
          <cell r="AB8002" t="str">
            <v>7975</v>
          </cell>
          <cell r="AC8002" t="str">
            <v>Activa</v>
          </cell>
          <cell r="AD8002">
            <v>1</v>
          </cell>
          <cell r="AE8002" t="str">
            <v>Resolución 004617 del 11 abril de 2024</v>
          </cell>
        </row>
        <row r="8003">
          <cell r="G8003">
            <v>276892000161</v>
          </cell>
          <cell r="H8003">
            <v>1</v>
          </cell>
          <cell r="I8003" t="str">
            <v>IE LEONOR LOURIDO DE VELASCO</v>
          </cell>
          <cell r="J8003">
            <v>680</v>
          </cell>
          <cell r="K8003">
            <v>74848942.088183895</v>
          </cell>
          <cell r="L8003">
            <v>0</v>
          </cell>
          <cell r="M8003">
            <v>74848942</v>
          </cell>
          <cell r="N8003">
            <v>1</v>
          </cell>
          <cell r="O8003" t="str">
            <v>FSE</v>
          </cell>
          <cell r="P8003" t="str">
            <v>IE LEONOR LOURIDO DE VELASCO</v>
          </cell>
          <cell r="Q8003" t="str">
            <v>805014041</v>
          </cell>
          <cell r="R8003" t="str">
            <v>BANCO DAVIVIENDA S.A.</v>
          </cell>
          <cell r="S8003" t="str">
            <v>CRR</v>
          </cell>
          <cell r="T8003" t="str">
            <v>018469999793</v>
          </cell>
          <cell r="U8003" t="str">
            <v>9793</v>
          </cell>
          <cell r="V8003" t="str">
            <v>805014041CRR9793</v>
          </cell>
          <cell r="W8003" t="str">
            <v>805014041</v>
          </cell>
          <cell r="X8003" t="str">
            <v>IE LEONOR LOURIDO DE VELASCO</v>
          </cell>
          <cell r="Y8003" t="str">
            <v>BANCO DAVIVIENDA S.A.</v>
          </cell>
          <cell r="Z8003" t="str">
            <v>CRR</v>
          </cell>
          <cell r="AA8003" t="str">
            <v>018469999793</v>
          </cell>
          <cell r="AB8003" t="str">
            <v>9793</v>
          </cell>
          <cell r="AC8003" t="str">
            <v>Activa</v>
          </cell>
          <cell r="AD8003">
            <v>1</v>
          </cell>
          <cell r="AE8003" t="str">
            <v>Resolución 004617 del 11 abril de 2024</v>
          </cell>
        </row>
        <row r="8004">
          <cell r="G8004">
            <v>276892000188</v>
          </cell>
          <cell r="H8004">
            <v>1</v>
          </cell>
          <cell r="I8004" t="str">
            <v>IE ROSA ZARATE DE PEÑA</v>
          </cell>
          <cell r="J8004">
            <v>465</v>
          </cell>
          <cell r="K8004">
            <v>51084672.830421068</v>
          </cell>
          <cell r="L8004">
            <v>0</v>
          </cell>
          <cell r="M8004">
            <v>51084673</v>
          </cell>
          <cell r="N8004">
            <v>1</v>
          </cell>
          <cell r="O8004" t="str">
            <v>FSE</v>
          </cell>
          <cell r="P8004" t="str">
            <v>IE ROSA ZARATE DE PEÑA</v>
          </cell>
          <cell r="Q8004" t="str">
            <v>805010861</v>
          </cell>
          <cell r="R8004" t="str">
            <v>BANCO DAVIVIENDA S.A.</v>
          </cell>
          <cell r="S8004" t="str">
            <v>CRR</v>
          </cell>
          <cell r="T8004" t="str">
            <v>018469999736</v>
          </cell>
          <cell r="U8004" t="str">
            <v>9736</v>
          </cell>
          <cell r="V8004" t="str">
            <v>805010861CRR9736</v>
          </cell>
          <cell r="W8004" t="str">
            <v>805010861</v>
          </cell>
          <cell r="X8004" t="str">
            <v>FONDO DE SERVICIOS DOCENTES ROSA ZARATE DE PEÑA</v>
          </cell>
          <cell r="Y8004" t="str">
            <v>BANCO DAVIVIENDA S.A.</v>
          </cell>
          <cell r="Z8004" t="str">
            <v>CRR</v>
          </cell>
          <cell r="AA8004" t="str">
            <v>018469999736</v>
          </cell>
          <cell r="AB8004" t="str">
            <v>9736</v>
          </cell>
          <cell r="AC8004" t="str">
            <v>Activa</v>
          </cell>
          <cell r="AD8004">
            <v>1</v>
          </cell>
          <cell r="AE8004" t="str">
            <v>Resolución 004617 del 11 abril de 2024</v>
          </cell>
        </row>
        <row r="8005">
          <cell r="G8005">
            <v>276892000200</v>
          </cell>
          <cell r="H8005">
            <v>1</v>
          </cell>
          <cell r="I8005" t="str">
            <v>IE GENERAL SANTANDER</v>
          </cell>
          <cell r="J8005">
            <v>236</v>
          </cell>
          <cell r="K8005">
            <v>25294945.253477111</v>
          </cell>
          <cell r="L8005">
            <v>0</v>
          </cell>
          <cell r="M8005">
            <v>25294945</v>
          </cell>
          <cell r="N8005">
            <v>1</v>
          </cell>
          <cell r="O8005" t="str">
            <v>FSE</v>
          </cell>
          <cell r="P8005" t="str">
            <v>IE GENERAL SANTANDER</v>
          </cell>
          <cell r="Q8005" t="str">
            <v>805021853</v>
          </cell>
          <cell r="R8005" t="str">
            <v>BANCO DE BOGOTÁ</v>
          </cell>
          <cell r="S8005" t="str">
            <v>CRR</v>
          </cell>
          <cell r="T8005" t="str">
            <v>648364750</v>
          </cell>
          <cell r="U8005" t="str">
            <v>4750</v>
          </cell>
          <cell r="V8005" t="str">
            <v>805021853CRR4750</v>
          </cell>
          <cell r="W8005" t="str">
            <v>805021853</v>
          </cell>
          <cell r="X8005" t="str">
            <v>IE GENERAL SANTANDER</v>
          </cell>
          <cell r="Y8005" t="str">
            <v>BANCO DE BOGOTA S. A.</v>
          </cell>
          <cell r="Z8005" t="str">
            <v>CRR</v>
          </cell>
          <cell r="AA8005" t="str">
            <v>648364750</v>
          </cell>
          <cell r="AB8005" t="str">
            <v>4750</v>
          </cell>
          <cell r="AC8005" t="str">
            <v>Activa</v>
          </cell>
          <cell r="AD8005">
            <v>1</v>
          </cell>
          <cell r="AE8005" t="str">
            <v>Resolución 004617 del 11 abril de 2024</v>
          </cell>
        </row>
        <row r="8006">
          <cell r="G8006">
            <v>276892001133</v>
          </cell>
          <cell r="H8006">
            <v>1</v>
          </cell>
          <cell r="I8006" t="str">
            <v>IE JOSE ANTONIO GALAN</v>
          </cell>
          <cell r="J8006">
            <v>709</v>
          </cell>
          <cell r="K8006">
            <v>76771212.355395645</v>
          </cell>
          <cell r="L8006">
            <v>3191139.6869010134</v>
          </cell>
          <cell r="M8006">
            <v>79962352</v>
          </cell>
          <cell r="N8006">
            <v>1</v>
          </cell>
          <cell r="O8006" t="str">
            <v>FSE</v>
          </cell>
          <cell r="P8006" t="str">
            <v>IE JOSE ANTONIO GALAN</v>
          </cell>
          <cell r="Q8006" t="str">
            <v>805010862</v>
          </cell>
          <cell r="R8006" t="str">
            <v>BANCO DAVIVIENDA S.A.</v>
          </cell>
          <cell r="S8006" t="str">
            <v>CRR</v>
          </cell>
          <cell r="T8006" t="str">
            <v>018469999561</v>
          </cell>
          <cell r="U8006" t="str">
            <v>9561</v>
          </cell>
          <cell r="V8006" t="str">
            <v>805010862CRR9561</v>
          </cell>
          <cell r="W8006" t="str">
            <v>805010862</v>
          </cell>
          <cell r="X8006" t="str">
            <v>IE JOSE ANTONIO GALAN</v>
          </cell>
          <cell r="Y8006" t="str">
            <v>BANCO DAVIVIENDA S.A.</v>
          </cell>
          <cell r="Z8006" t="str">
            <v>CRR</v>
          </cell>
          <cell r="AA8006" t="str">
            <v>018469999561</v>
          </cell>
          <cell r="AB8006" t="str">
            <v>9561</v>
          </cell>
          <cell r="AC8006" t="str">
            <v>Activa</v>
          </cell>
          <cell r="AD8006">
            <v>1</v>
          </cell>
          <cell r="AE8006" t="str">
            <v>Resolución 004617 del 11 abril de 2024</v>
          </cell>
        </row>
        <row r="8007">
          <cell r="G8007">
            <v>125286000611</v>
          </cell>
          <cell r="H8007">
            <v>1</v>
          </cell>
          <cell r="I8007" t="str">
            <v>INSTITUCION EDUCATIVA DEPARTAMENTAL DE  FUNZA</v>
          </cell>
          <cell r="J8007">
            <v>3290</v>
          </cell>
          <cell r="K8007">
            <v>268303632.50870913</v>
          </cell>
          <cell r="L8007">
            <v>29902795.568904441</v>
          </cell>
          <cell r="M8007">
            <v>298206428</v>
          </cell>
          <cell r="N8007">
            <v>1</v>
          </cell>
          <cell r="O8007" t="str">
            <v>FSE</v>
          </cell>
          <cell r="P8007" t="str">
            <v>INSTITUCION EDUCATIVA DEPARTAMENTAL DE  FUNZA</v>
          </cell>
          <cell r="Q8007" t="str">
            <v>800111386</v>
          </cell>
          <cell r="R8007" t="str">
            <v>BANCO DE BOGOTÁ</v>
          </cell>
          <cell r="S8007" t="str">
            <v>AHR</v>
          </cell>
          <cell r="T8007" t="str">
            <v>011030806</v>
          </cell>
          <cell r="U8007" t="str">
            <v>0806</v>
          </cell>
          <cell r="V8007" t="str">
            <v>800111386AHR0806</v>
          </cell>
          <cell r="W8007" t="str">
            <v>800111386</v>
          </cell>
          <cell r="X8007" t="str">
            <v>COL DEP. NACIONALIZADO</v>
          </cell>
          <cell r="Y8007" t="str">
            <v>BANCO DE BOGOTA S. A.</v>
          </cell>
          <cell r="Z8007" t="str">
            <v>AHR</v>
          </cell>
          <cell r="AA8007" t="str">
            <v>011030806</v>
          </cell>
          <cell r="AB8007" t="str">
            <v>0806</v>
          </cell>
          <cell r="AC8007" t="str">
            <v>Activa</v>
          </cell>
          <cell r="AD8007">
            <v>1</v>
          </cell>
          <cell r="AE8007" t="str">
            <v>Resolución 004617 del 11 abril de 2024</v>
          </cell>
        </row>
        <row r="8008">
          <cell r="G8008">
            <v>125286000697</v>
          </cell>
          <cell r="H8008">
            <v>1</v>
          </cell>
          <cell r="I8008" t="str">
            <v>INSTITUCIÓN EDUCATIVA DEPARTAMENTAL MIGUEL ANTONIO CARO</v>
          </cell>
          <cell r="J8008">
            <v>3502</v>
          </cell>
          <cell r="K8008">
            <v>283105352.07988352</v>
          </cell>
          <cell r="L8008">
            <v>37739463.548414543</v>
          </cell>
          <cell r="M8008">
            <v>320844816</v>
          </cell>
          <cell r="N8008">
            <v>1</v>
          </cell>
          <cell r="O8008" t="str">
            <v>FSE</v>
          </cell>
          <cell r="P8008" t="str">
            <v>INSTITUCIÓN EDUCATIVA DEPARTAMENTAL MIGUEL ANTONIO CARO</v>
          </cell>
          <cell r="Q8008" t="str">
            <v>832002009</v>
          </cell>
          <cell r="R8008" t="str">
            <v>BANCO AV VILLAS</v>
          </cell>
          <cell r="S8008" t="str">
            <v>CRR</v>
          </cell>
          <cell r="T8008" t="str">
            <v>079058582</v>
          </cell>
          <cell r="U8008" t="str">
            <v>8582</v>
          </cell>
          <cell r="V8008" t="str">
            <v>832002009CRR8582</v>
          </cell>
          <cell r="W8008" t="str">
            <v>832002009</v>
          </cell>
          <cell r="X8008" t="str">
            <v>IED MIGUEL ANTONIO CARO</v>
          </cell>
          <cell r="Y8008" t="str">
            <v>BANCO COMERCIAL AV VILLAS S.A.</v>
          </cell>
          <cell r="Z8008" t="str">
            <v>CRR</v>
          </cell>
          <cell r="AA8008" t="str">
            <v>079058582</v>
          </cell>
          <cell r="AB8008" t="str">
            <v>8582</v>
          </cell>
          <cell r="AC8008" t="str">
            <v>Activa</v>
          </cell>
          <cell r="AD8008">
            <v>1</v>
          </cell>
          <cell r="AE8008" t="str">
            <v>Resolución 004617 del 11 abril de 2024</v>
          </cell>
        </row>
        <row r="8009">
          <cell r="G8009">
            <v>125286001111</v>
          </cell>
          <cell r="H8009">
            <v>1</v>
          </cell>
          <cell r="I8009" t="str">
            <v>INSTITUCION EDUCATIVA TECNICA BICENTENARIO</v>
          </cell>
          <cell r="J8009">
            <v>1588</v>
          </cell>
          <cell r="K8009">
            <v>135446479.23919207</v>
          </cell>
          <cell r="L8009">
            <v>26727348.112357996</v>
          </cell>
          <cell r="M8009">
            <v>162173827</v>
          </cell>
          <cell r="N8009">
            <v>1</v>
          </cell>
          <cell r="O8009" t="str">
            <v>FSE</v>
          </cell>
          <cell r="P8009" t="str">
            <v>INSTITUCION EDUCATIVA TECNICA BICENTENARIO</v>
          </cell>
          <cell r="Q8009" t="str">
            <v>900436931</v>
          </cell>
          <cell r="R8009" t="str">
            <v>BANCO AV VILLAS</v>
          </cell>
          <cell r="S8009" t="str">
            <v>CRR</v>
          </cell>
          <cell r="T8009" t="str">
            <v>079109377</v>
          </cell>
          <cell r="U8009" t="str">
            <v>9377</v>
          </cell>
          <cell r="V8009" t="str">
            <v>900436931CRR9377</v>
          </cell>
          <cell r="W8009" t="str">
            <v>900436931</v>
          </cell>
          <cell r="X8009" t="str">
            <v>IED BICENTENARIO DE FUNZA</v>
          </cell>
          <cell r="Y8009" t="str">
            <v>BANCO COMERCIAL AV VILLAS S.A.</v>
          </cell>
          <cell r="Z8009" t="str">
            <v>CRR</v>
          </cell>
          <cell r="AA8009" t="str">
            <v>079109377</v>
          </cell>
          <cell r="AB8009" t="str">
            <v>9377</v>
          </cell>
          <cell r="AC8009" t="str">
            <v>Activa</v>
          </cell>
          <cell r="AD8009">
            <v>1</v>
          </cell>
          <cell r="AE8009" t="str">
            <v>Resolución 004617 del 11 abril de 2024</v>
          </cell>
        </row>
        <row r="8010">
          <cell r="G8010">
            <v>225286000012</v>
          </cell>
          <cell r="H8010">
            <v>1</v>
          </cell>
          <cell r="I8010" t="str">
            <v>INSTITUCION EDUCATIVA DEPARTAMENTAL TECNICO AGROPECUARIA SAN RAMON</v>
          </cell>
          <cell r="J8010">
            <v>1167</v>
          </cell>
          <cell r="K8010">
            <v>121285114.35080412</v>
          </cell>
          <cell r="L8010">
            <v>15061925.994930882</v>
          </cell>
          <cell r="M8010">
            <v>136347040</v>
          </cell>
          <cell r="N8010">
            <v>1</v>
          </cell>
          <cell r="O8010" t="str">
            <v>FSE</v>
          </cell>
          <cell r="P8010" t="str">
            <v>INSTITUCION EDUCATIVA DEPARTAMENTAL TECNICO AGROPECUARIA SAN RAMON</v>
          </cell>
          <cell r="Q8010" t="str">
            <v>832005322</v>
          </cell>
          <cell r="R8010" t="str">
            <v>BANCO DE BOGOTÁ</v>
          </cell>
          <cell r="S8010" t="str">
            <v>AHR</v>
          </cell>
          <cell r="T8010" t="str">
            <v>011036969</v>
          </cell>
          <cell r="U8010" t="str">
            <v>6969</v>
          </cell>
          <cell r="V8010" t="str">
            <v>832005322AHR6969</v>
          </cell>
          <cell r="W8010" t="str">
            <v>832005322</v>
          </cell>
          <cell r="X8010" t="str">
            <v>IED TEC AGRO SAN R</v>
          </cell>
          <cell r="Y8010" t="str">
            <v>BANCO DE BOGOTA S. A.</v>
          </cell>
          <cell r="Z8010" t="str">
            <v>AHR</v>
          </cell>
          <cell r="AA8010" t="str">
            <v>011036969</v>
          </cell>
          <cell r="AB8010" t="str">
            <v>6969</v>
          </cell>
          <cell r="AC8010" t="str">
            <v>Activa</v>
          </cell>
          <cell r="AD8010">
            <v>1</v>
          </cell>
          <cell r="AE8010" t="str">
            <v>Resolución 004617 del 11 abril de 2024</v>
          </cell>
        </row>
        <row r="8011">
          <cell r="G8011">
            <v>105380000063</v>
          </cell>
          <cell r="H8011">
            <v>1</v>
          </cell>
          <cell r="I8011" t="str">
            <v>I. E. BERNARDO ARANGO MACIAS</v>
          </cell>
          <cell r="J8011">
            <v>2036</v>
          </cell>
          <cell r="K8011">
            <v>168359497.33385742</v>
          </cell>
          <cell r="L8011">
            <v>0</v>
          </cell>
          <cell r="M8011">
            <v>168359497</v>
          </cell>
          <cell r="N8011">
            <v>1</v>
          </cell>
          <cell r="O8011" t="str">
            <v>FSE</v>
          </cell>
          <cell r="P8011" t="str">
            <v>I. E. BERNARDO ARANGO MACIAS</v>
          </cell>
          <cell r="Q8011" t="str">
            <v>811017283</v>
          </cell>
          <cell r="R8011" t="str">
            <v>BANCOLOMBIA S.A.</v>
          </cell>
          <cell r="S8011" t="str">
            <v>AHR</v>
          </cell>
          <cell r="T8011" t="str">
            <v>24397447444</v>
          </cell>
          <cell r="U8011" t="str">
            <v>7444</v>
          </cell>
          <cell r="V8011" t="str">
            <v>811017283AHR7444</v>
          </cell>
          <cell r="W8011" t="str">
            <v>811017283</v>
          </cell>
          <cell r="X8011" t="str">
            <v>IE BERNARDO ARANGO MACIAS - La Estrella</v>
          </cell>
          <cell r="Y8011" t="str">
            <v>BANCOLOMBIA S.A.</v>
          </cell>
          <cell r="Z8011" t="str">
            <v>AHR</v>
          </cell>
          <cell r="AA8011" t="str">
            <v>24397447444</v>
          </cell>
          <cell r="AB8011" t="str">
            <v>7444</v>
          </cell>
          <cell r="AC8011" t="str">
            <v>Activa</v>
          </cell>
          <cell r="AD8011">
            <v>1</v>
          </cell>
          <cell r="AE8011" t="str">
            <v>Resolución 004617 del 11 abril de 2024</v>
          </cell>
        </row>
        <row r="8012">
          <cell r="G8012">
            <v>105380000527</v>
          </cell>
          <cell r="H8012">
            <v>1</v>
          </cell>
          <cell r="I8012" t="str">
            <v>I. E. CONCEJO MUNICIPAL</v>
          </cell>
          <cell r="J8012">
            <v>1197</v>
          </cell>
          <cell r="K8012">
            <v>98299865.989278883</v>
          </cell>
          <cell r="L8012">
            <v>0</v>
          </cell>
          <cell r="M8012">
            <v>98299866</v>
          </cell>
          <cell r="N8012">
            <v>1</v>
          </cell>
          <cell r="O8012" t="str">
            <v>FSE</v>
          </cell>
          <cell r="P8012" t="str">
            <v>I. E. CONCEJO MUNICIPAL</v>
          </cell>
          <cell r="Q8012" t="str">
            <v>811019600</v>
          </cell>
          <cell r="R8012" t="str">
            <v>BANCOLOMBIA S.A.</v>
          </cell>
          <cell r="S8012" t="str">
            <v>AHR</v>
          </cell>
          <cell r="T8012" t="str">
            <v>24396983521</v>
          </cell>
          <cell r="U8012" t="str">
            <v>3521</v>
          </cell>
          <cell r="V8012" t="str">
            <v>811019600AHR3521</v>
          </cell>
          <cell r="W8012" t="str">
            <v>811019600</v>
          </cell>
          <cell r="X8012" t="str">
            <v>F.S.E.  I.E.   CONCEJO  MUNIIPAL</v>
          </cell>
          <cell r="Y8012" t="str">
            <v>BANCOLOMBIA S.A.</v>
          </cell>
          <cell r="Z8012" t="str">
            <v>AHR</v>
          </cell>
          <cell r="AA8012" t="str">
            <v>24396983521</v>
          </cell>
          <cell r="AB8012" t="str">
            <v>3521</v>
          </cell>
          <cell r="AC8012" t="str">
            <v>Activa</v>
          </cell>
          <cell r="AD8012">
            <v>1</v>
          </cell>
          <cell r="AE8012" t="str">
            <v>Resolución 004617 del 11 abril de 2024</v>
          </cell>
        </row>
        <row r="8013">
          <cell r="G8013">
            <v>205380000050</v>
          </cell>
          <cell r="H8013">
            <v>1</v>
          </cell>
          <cell r="I8013" t="str">
            <v>I. E. ANA EVA ESCOBAR GONZALEZ</v>
          </cell>
          <cell r="J8013">
            <v>346</v>
          </cell>
          <cell r="K8013">
            <v>27794842.78787414</v>
          </cell>
          <cell r="L8013">
            <v>0</v>
          </cell>
          <cell r="M8013">
            <v>27794843</v>
          </cell>
          <cell r="N8013">
            <v>1</v>
          </cell>
          <cell r="O8013" t="str">
            <v>FSE</v>
          </cell>
          <cell r="P8013" t="str">
            <v>I. E. ANA EVA ESCOBAR GONZALEZ</v>
          </cell>
          <cell r="Q8013" t="str">
            <v>811041259</v>
          </cell>
          <cell r="R8013" t="str">
            <v>BANCOLOMBIA S.A.</v>
          </cell>
          <cell r="S8013" t="str">
            <v>AHR</v>
          </cell>
          <cell r="T8013" t="str">
            <v>24397426251</v>
          </cell>
          <cell r="U8013" t="str">
            <v>6251</v>
          </cell>
          <cell r="V8013" t="str">
            <v>811041259AHR6251</v>
          </cell>
          <cell r="W8013" t="str">
            <v>811041259</v>
          </cell>
          <cell r="X8013" t="str">
            <v>INSTITUCIÓN EDUCATIVA  ANA EVA  ESCOBAR</v>
          </cell>
          <cell r="Y8013" t="str">
            <v>BANCOLOMBIA S.A.</v>
          </cell>
          <cell r="Z8013" t="str">
            <v>AHR</v>
          </cell>
          <cell r="AA8013" t="str">
            <v>24397426251</v>
          </cell>
          <cell r="AB8013" t="str">
            <v>6251</v>
          </cell>
          <cell r="AC8013" t="str">
            <v>Activa</v>
          </cell>
          <cell r="AD8013">
            <v>1</v>
          </cell>
          <cell r="AE8013" t="str">
            <v>Resolución 004617 del 11 abril de 2024</v>
          </cell>
        </row>
        <row r="8014">
          <cell r="G8014">
            <v>205380000165</v>
          </cell>
          <cell r="H8014">
            <v>1</v>
          </cell>
          <cell r="I8014" t="str">
            <v>I. E. JOSE ANTONIO GALAN</v>
          </cell>
          <cell r="J8014">
            <v>2353</v>
          </cell>
          <cell r="K8014">
            <v>192524662.08990169</v>
          </cell>
          <cell r="L8014">
            <v>0</v>
          </cell>
          <cell r="M8014">
            <v>192524662</v>
          </cell>
          <cell r="N8014">
            <v>1</v>
          </cell>
          <cell r="O8014" t="str">
            <v>FSE</v>
          </cell>
          <cell r="P8014" t="str">
            <v>I. E. JOSE ANTONIO GALAN</v>
          </cell>
          <cell r="Q8014" t="str">
            <v>811038067</v>
          </cell>
          <cell r="R8014" t="str">
            <v>BANCOLOMBIA S.A.</v>
          </cell>
          <cell r="S8014" t="str">
            <v>AHR</v>
          </cell>
          <cell r="T8014" t="str">
            <v>24381662451</v>
          </cell>
          <cell r="U8014" t="str">
            <v>2451</v>
          </cell>
          <cell r="V8014" t="str">
            <v>811038067AHR2451</v>
          </cell>
          <cell r="W8014" t="str">
            <v>811038067</v>
          </cell>
          <cell r="X8014" t="str">
            <v>IE JOSE ANTONIO GALAN - La Estrella</v>
          </cell>
          <cell r="Y8014" t="str">
            <v>BANCOLOMBIA S.A.</v>
          </cell>
          <cell r="Z8014" t="str">
            <v>AHR</v>
          </cell>
          <cell r="AA8014" t="str">
            <v>24381662451</v>
          </cell>
          <cell r="AB8014" t="str">
            <v>2451</v>
          </cell>
          <cell r="AC8014" t="str">
            <v>Activa</v>
          </cell>
          <cell r="AD8014">
            <v>1</v>
          </cell>
          <cell r="AE8014" t="str">
            <v>Resolución 004617 del 11 abril de 2024</v>
          </cell>
        </row>
        <row r="8015">
          <cell r="G8015">
            <v>108638000348</v>
          </cell>
          <cell r="H8015">
            <v>1</v>
          </cell>
          <cell r="I8015" t="str">
            <v>INSTITUCION EDUCATIVA DE SABANALARGA FERNANDO HOYOS RIPOLL</v>
          </cell>
          <cell r="J8015">
            <v>1958</v>
          </cell>
          <cell r="K8015">
            <v>186422655.18212423</v>
          </cell>
          <cell r="L8015">
            <v>17995878.253785267</v>
          </cell>
          <cell r="M8015">
            <v>204418533</v>
          </cell>
          <cell r="N8015">
            <v>1</v>
          </cell>
          <cell r="O8015" t="str">
            <v>FSE</v>
          </cell>
          <cell r="P8015" t="str">
            <v>INSTITUCION EDUCATIVA DE SABANALARGA FERNANDO HOYOS RIPOLL</v>
          </cell>
          <cell r="Q8015" t="str">
            <v>802004498</v>
          </cell>
          <cell r="R8015" t="str">
            <v>BBVA COLOMBIA</v>
          </cell>
          <cell r="S8015" t="str">
            <v>CRR</v>
          </cell>
          <cell r="T8015" t="str">
            <v>759002306</v>
          </cell>
          <cell r="U8015" t="str">
            <v>2306</v>
          </cell>
          <cell r="V8015" t="str">
            <v>802004498CRR2306</v>
          </cell>
          <cell r="W8015" t="str">
            <v>802004498</v>
          </cell>
          <cell r="X8015" t="str">
            <v>INSTITUCION EDUCATIVA DE SABANALARGA FERNANDO HOYOS RIPOLL</v>
          </cell>
          <cell r="Y8015" t="str">
            <v>BANCO BILBAO VIZCAYA ARGENTARIA COLOMBIA S.A. BBVA</v>
          </cell>
          <cell r="Z8015" t="str">
            <v>CRR</v>
          </cell>
          <cell r="AA8015" t="str">
            <v>759002306</v>
          </cell>
          <cell r="AB8015" t="str">
            <v>2306</v>
          </cell>
          <cell r="AC8015" t="str">
            <v>Activa</v>
          </cell>
          <cell r="AD8015">
            <v>2</v>
          </cell>
          <cell r="AE8015" t="str">
            <v>Resolución 004617 del 11 abril de 2024, la cuenta invalida al momento del giro y el giro reboto, ETC revisar</v>
          </cell>
        </row>
        <row r="8016">
          <cell r="G8016">
            <v>266456000304</v>
          </cell>
          <cell r="H8016">
            <v>1</v>
          </cell>
          <cell r="I8016" t="str">
            <v>IE RIO MISTRATO</v>
          </cell>
          <cell r="J8016">
            <v>1339</v>
          </cell>
          <cell r="K8016">
            <v>175853073.69630906</v>
          </cell>
          <cell r="L8016">
            <v>3107714.5955839548</v>
          </cell>
          <cell r="M8016">
            <v>178960788</v>
          </cell>
          <cell r="N8016">
            <v>1</v>
          </cell>
          <cell r="O8016" t="str">
            <v>FSE</v>
          </cell>
          <cell r="P8016" t="str">
            <v>IE RIO MISTRATO</v>
          </cell>
          <cell r="Q8016" t="str">
            <v>900381275</v>
          </cell>
          <cell r="R8016" t="str">
            <v>BANCO AGRARIO DE COLOMBIA S.A.</v>
          </cell>
          <cell r="S8016" t="str">
            <v>AHR</v>
          </cell>
          <cell r="T8016" t="str">
            <v>457503003848</v>
          </cell>
          <cell r="U8016" t="str">
            <v>3848</v>
          </cell>
          <cell r="V8016" t="str">
            <v>900381275AHR3848</v>
          </cell>
          <cell r="W8016" t="str">
            <v>900381275</v>
          </cell>
          <cell r="X8016" t="str">
            <v>CENTRO EDUCATIVO RIO MISTRATO</v>
          </cell>
          <cell r="Y8016" t="str">
            <v>BANCO AGRARIO DE COLOMBIA S.A.</v>
          </cell>
          <cell r="Z8016" t="str">
            <v>AHR</v>
          </cell>
          <cell r="AA8016" t="str">
            <v>457503003848</v>
          </cell>
          <cell r="AB8016" t="str">
            <v>3848</v>
          </cell>
          <cell r="AC8016" t="str">
            <v>Activa</v>
          </cell>
          <cell r="AD8016">
            <v>2</v>
          </cell>
          <cell r="AE8016" t="str">
            <v>Resolución 004617 del 11 abril de 2024, la cuenta invalida al momento del giro y el giro reboto, ETC revisar</v>
          </cell>
        </row>
        <row r="8017">
          <cell r="G8017">
            <v>108001000018</v>
          </cell>
          <cell r="H8017">
            <v>1</v>
          </cell>
          <cell r="I8017" t="str">
            <v>INSTITUCION EDUCATIVA DISTRITAL LAS AMERICAS</v>
          </cell>
          <cell r="J8017">
            <v>554</v>
          </cell>
          <cell r="K8017">
            <v>46817760.645063803</v>
          </cell>
          <cell r="L8017">
            <v>1198642.2510551121</v>
          </cell>
          <cell r="M8017">
            <v>48016403</v>
          </cell>
          <cell r="N8017">
            <v>1</v>
          </cell>
          <cell r="O8017" t="str">
            <v>FSE</v>
          </cell>
          <cell r="P8017" t="str">
            <v>INSTITUCION EDUCATIVA DISTRITAL LAS AMERICAS</v>
          </cell>
          <cell r="Q8017" t="str">
            <v>802008214</v>
          </cell>
          <cell r="R8017" t="str">
            <v>RED MULTIBANCA COLPATRIA S.A.</v>
          </cell>
          <cell r="S8017" t="str">
            <v>AHR</v>
          </cell>
          <cell r="T8017" t="str">
            <v>7432034237</v>
          </cell>
          <cell r="U8017" t="str">
            <v>4237</v>
          </cell>
          <cell r="V8017" t="str">
            <v>802008214AHR4237</v>
          </cell>
          <cell r="W8017" t="str">
            <v>802008214</v>
          </cell>
          <cell r="X8017" t="str">
            <v>INSTITUTO TECNICO DISTRITAL LAS AMERICAS</v>
          </cell>
          <cell r="Y8017" t="str">
            <v>SCOTIABANK COLPATRIA SA</v>
          </cell>
          <cell r="Z8017" t="str">
            <v>AHR</v>
          </cell>
          <cell r="AA8017" t="str">
            <v>7432034237</v>
          </cell>
          <cell r="AB8017" t="str">
            <v>4237</v>
          </cell>
          <cell r="AC8017" t="str">
            <v>Activa</v>
          </cell>
          <cell r="AD8017">
            <v>2</v>
          </cell>
          <cell r="AE8017" t="str">
            <v>Resolución 004617 del 11 abril de 2024, la cuenta invalida al momento del giro y el giro reboto, ETC revisar</v>
          </cell>
        </row>
        <row r="8018">
          <cell r="M8018">
            <v>721703676809</v>
          </cell>
        </row>
        <row r="8019">
          <cell r="M8019">
            <v>721703676809</v>
          </cell>
        </row>
        <row r="8020">
          <cell r="G8020">
            <v>405051007999</v>
          </cell>
          <cell r="H8020">
            <v>1</v>
          </cell>
          <cell r="I8020" t="str">
            <v>I. E. R. INDIGENA EL CANIME</v>
          </cell>
          <cell r="J8020">
            <v>395</v>
          </cell>
          <cell r="K8020">
            <v>64259524.929515339</v>
          </cell>
          <cell r="L8020">
            <v>0</v>
          </cell>
          <cell r="M8020">
            <v>64259525</v>
          </cell>
          <cell r="N8020">
            <v>2</v>
          </cell>
          <cell r="O8020" t="str">
            <v>FSE</v>
          </cell>
          <cell r="P8020" t="str">
            <v>I. E. R. INDIGENA EL CANIME</v>
          </cell>
          <cell r="Q8020" t="str">
            <v>900253145</v>
          </cell>
          <cell r="R8020" t="str">
            <v>BANCO AGRARIO DE COLOMBIA S.A.</v>
          </cell>
          <cell r="S8020" t="str">
            <v>AHR</v>
          </cell>
          <cell r="T8020" t="str">
            <v>413183003952</v>
          </cell>
          <cell r="U8020" t="str">
            <v>3952</v>
          </cell>
          <cell r="V8020" t="str">
            <v>900253145AHR3952</v>
          </cell>
          <cell r="W8020" t="e">
            <v>#N/A</v>
          </cell>
          <cell r="X8020" t="e">
            <v>#N/A</v>
          </cell>
          <cell r="Y8020" t="e">
            <v>#N/A</v>
          </cell>
          <cell r="Z8020" t="e">
            <v>#N/A</v>
          </cell>
          <cell r="AA8020" t="e">
            <v>#N/A</v>
          </cell>
          <cell r="AB8020" t="e">
            <v>#N/A</v>
          </cell>
          <cell r="AC8020" t="e">
            <v>#N/A</v>
          </cell>
          <cell r="AD8020" t="e">
            <v>#N/A</v>
          </cell>
          <cell r="AE8020" t="str">
            <v>No se encontro E.E. en reporte SIFF NACION 03abr2024</v>
          </cell>
          <cell r="AF8020">
            <v>2</v>
          </cell>
        </row>
        <row r="8021">
          <cell r="G8021">
            <v>205002800005</v>
          </cell>
          <cell r="H8021">
            <v>1</v>
          </cell>
          <cell r="I8021" t="str">
            <v>I. E. R. CAMPANAS</v>
          </cell>
          <cell r="J8021">
            <v>21</v>
          </cell>
          <cell r="K8021">
            <v>2362614.8053615494</v>
          </cell>
          <cell r="L8021">
            <v>0</v>
          </cell>
          <cell r="M8021">
            <v>2362615</v>
          </cell>
          <cell r="N8021">
            <v>2</v>
          </cell>
          <cell r="O8021" t="e">
            <v>#N/A</v>
          </cell>
          <cell r="P8021" t="e">
            <v>#N/A</v>
          </cell>
          <cell r="Q8021" t="e">
            <v>#N/A</v>
          </cell>
          <cell r="R8021" t="e">
            <v>#N/A</v>
          </cell>
          <cell r="S8021" t="e">
            <v>#N/A</v>
          </cell>
          <cell r="T8021" t="e">
            <v>#N/A</v>
          </cell>
          <cell r="U8021" t="e">
            <v>#N/A</v>
          </cell>
          <cell r="V8021" t="e">
            <v>#N/A</v>
          </cell>
          <cell r="W8021" t="e">
            <v>#N/A</v>
          </cell>
          <cell r="X8021" t="e">
            <v>#N/A</v>
          </cell>
          <cell r="Y8021" t="e">
            <v>#N/A</v>
          </cell>
          <cell r="Z8021" t="e">
            <v>#N/A</v>
          </cell>
          <cell r="AA8021" t="e">
            <v>#N/A</v>
          </cell>
          <cell r="AB8021" t="e">
            <v>#N/A</v>
          </cell>
          <cell r="AC8021" t="e">
            <v>#N/A</v>
          </cell>
          <cell r="AD8021" t="e">
            <v>#N/A</v>
          </cell>
          <cell r="AE8021" t="str">
            <v>No se encontro E.E. en reporte SIFSE 03abr2024</v>
          </cell>
          <cell r="AF8021">
            <v>3</v>
          </cell>
        </row>
        <row r="8022">
          <cell r="G8022">
            <v>205649001287</v>
          </cell>
          <cell r="H8022">
            <v>7</v>
          </cell>
          <cell r="I8022" t="str">
            <v>INSTITUCION EDUCATIVA RURAL SAMANA</v>
          </cell>
          <cell r="J8022">
            <v>107</v>
          </cell>
          <cell r="K8022">
            <v>12515307.180049997</v>
          </cell>
          <cell r="L8022">
            <v>0</v>
          </cell>
          <cell r="M8022">
            <v>12515307</v>
          </cell>
          <cell r="N8022">
            <v>2</v>
          </cell>
          <cell r="O8022" t="e">
            <v>#N/A</v>
          </cell>
          <cell r="P8022" t="e">
            <v>#N/A</v>
          </cell>
          <cell r="Q8022" t="e">
            <v>#N/A</v>
          </cell>
          <cell r="R8022" t="e">
            <v>#N/A</v>
          </cell>
          <cell r="S8022" t="e">
            <v>#N/A</v>
          </cell>
          <cell r="T8022" t="e">
            <v>#N/A</v>
          </cell>
          <cell r="U8022" t="e">
            <v>#N/A</v>
          </cell>
          <cell r="V8022" t="e">
            <v>#N/A</v>
          </cell>
          <cell r="W8022" t="e">
            <v>#N/A</v>
          </cell>
          <cell r="X8022" t="e">
            <v>#N/A</v>
          </cell>
          <cell r="Y8022" t="e">
            <v>#N/A</v>
          </cell>
          <cell r="Z8022" t="e">
            <v>#N/A</v>
          </cell>
          <cell r="AA8022" t="e">
            <v>#N/A</v>
          </cell>
          <cell r="AB8022" t="e">
            <v>#N/A</v>
          </cell>
          <cell r="AC8022" t="e">
            <v>#N/A</v>
          </cell>
          <cell r="AD8022" t="e">
            <v>#N/A</v>
          </cell>
          <cell r="AE8022" t="str">
            <v>No se encontro E.E. en reporte SIFSE 03abr2024</v>
          </cell>
          <cell r="AF8022">
            <v>3</v>
          </cell>
        </row>
        <row r="8023">
          <cell r="G8023">
            <v>205038000439</v>
          </cell>
          <cell r="H8023">
            <v>5</v>
          </cell>
          <cell r="I8023" t="str">
            <v>I. E. R. PAJARITO ARRIBA</v>
          </cell>
          <cell r="J8023">
            <v>154</v>
          </cell>
          <cell r="K8023">
            <v>20557406.233944319</v>
          </cell>
          <cell r="L8023">
            <v>0</v>
          </cell>
          <cell r="M8023">
            <v>20557406</v>
          </cell>
          <cell r="N8023">
            <v>2</v>
          </cell>
          <cell r="O8023" t="e">
            <v>#N/A</v>
          </cell>
          <cell r="P8023" t="e">
            <v>#N/A</v>
          </cell>
          <cell r="Q8023" t="e">
            <v>#N/A</v>
          </cell>
          <cell r="R8023" t="e">
            <v>#N/A</v>
          </cell>
          <cell r="S8023" t="e">
            <v>#N/A</v>
          </cell>
          <cell r="T8023" t="e">
            <v>#N/A</v>
          </cell>
          <cell r="U8023" t="e">
            <v>#N/A</v>
          </cell>
          <cell r="V8023" t="e">
            <v>#N/A</v>
          </cell>
          <cell r="W8023" t="e">
            <v>#N/A</v>
          </cell>
          <cell r="X8023" t="e">
            <v>#N/A</v>
          </cell>
          <cell r="Y8023" t="e">
            <v>#N/A</v>
          </cell>
          <cell r="Z8023" t="e">
            <v>#N/A</v>
          </cell>
          <cell r="AA8023" t="e">
            <v>#N/A</v>
          </cell>
          <cell r="AB8023" t="e">
            <v>#N/A</v>
          </cell>
          <cell r="AC8023" t="e">
            <v>#N/A</v>
          </cell>
          <cell r="AD8023" t="e">
            <v>#N/A</v>
          </cell>
          <cell r="AE8023" t="str">
            <v>No se encontro E.E. en reporte SIFSE 03abr2024</v>
          </cell>
          <cell r="AF8023">
            <v>3</v>
          </cell>
        </row>
        <row r="8024">
          <cell r="G8024">
            <v>205040001434</v>
          </cell>
          <cell r="H8024">
            <v>2</v>
          </cell>
          <cell r="I8024" t="str">
            <v>I.E.R LA CRISTALINA</v>
          </cell>
          <cell r="J8024">
            <v>556</v>
          </cell>
          <cell r="K8024">
            <v>75259719.828299567</v>
          </cell>
          <cell r="L8024">
            <v>0</v>
          </cell>
          <cell r="M8024">
            <v>75259720</v>
          </cell>
          <cell r="N8024">
            <v>2</v>
          </cell>
          <cell r="O8024" t="e">
            <v>#N/A</v>
          </cell>
          <cell r="P8024" t="e">
            <v>#N/A</v>
          </cell>
          <cell r="Q8024" t="e">
            <v>#N/A</v>
          </cell>
          <cell r="R8024" t="e">
            <v>#N/A</v>
          </cell>
          <cell r="S8024" t="e">
            <v>#N/A</v>
          </cell>
          <cell r="T8024" t="e">
            <v>#N/A</v>
          </cell>
          <cell r="U8024" t="e">
            <v>#N/A</v>
          </cell>
          <cell r="V8024" t="e">
            <v>#N/A</v>
          </cell>
          <cell r="W8024" t="e">
            <v>#N/A</v>
          </cell>
          <cell r="X8024" t="e">
            <v>#N/A</v>
          </cell>
          <cell r="Y8024" t="e">
            <v>#N/A</v>
          </cell>
          <cell r="Z8024" t="e">
            <v>#N/A</v>
          </cell>
          <cell r="AA8024" t="e">
            <v>#N/A</v>
          </cell>
          <cell r="AB8024" t="e">
            <v>#N/A</v>
          </cell>
          <cell r="AC8024" t="e">
            <v>#N/A</v>
          </cell>
          <cell r="AD8024" t="e">
            <v>#N/A</v>
          </cell>
          <cell r="AE8024" t="str">
            <v>No se encontro E.E. en reporte SIFSE 03abr2024</v>
          </cell>
          <cell r="AF8024">
            <v>3</v>
          </cell>
        </row>
        <row r="8025">
          <cell r="G8025">
            <v>205042000508</v>
          </cell>
          <cell r="H8025">
            <v>6</v>
          </cell>
          <cell r="I8025" t="str">
            <v>I. E. R. OGOSCO</v>
          </cell>
          <cell r="J8025">
            <v>61</v>
          </cell>
          <cell r="K8025">
            <v>6948734.7197546354</v>
          </cell>
          <cell r="L8025">
            <v>0</v>
          </cell>
          <cell r="M8025">
            <v>6948735</v>
          </cell>
          <cell r="N8025">
            <v>2</v>
          </cell>
          <cell r="O8025" t="e">
            <v>#N/A</v>
          </cell>
          <cell r="P8025" t="e">
            <v>#N/A</v>
          </cell>
          <cell r="Q8025" t="e">
            <v>#N/A</v>
          </cell>
          <cell r="R8025" t="e">
            <v>#N/A</v>
          </cell>
          <cell r="S8025" t="e">
            <v>#N/A</v>
          </cell>
          <cell r="T8025" t="e">
            <v>#N/A</v>
          </cell>
          <cell r="U8025" t="e">
            <v>#N/A</v>
          </cell>
          <cell r="V8025" t="e">
            <v>#N/A</v>
          </cell>
          <cell r="W8025" t="e">
            <v>#N/A</v>
          </cell>
          <cell r="X8025" t="e">
            <v>#N/A</v>
          </cell>
          <cell r="Y8025" t="e">
            <v>#N/A</v>
          </cell>
          <cell r="Z8025" t="e">
            <v>#N/A</v>
          </cell>
          <cell r="AA8025" t="e">
            <v>#N/A</v>
          </cell>
          <cell r="AB8025" t="e">
            <v>#N/A</v>
          </cell>
          <cell r="AC8025" t="e">
            <v>#N/A</v>
          </cell>
          <cell r="AD8025" t="e">
            <v>#N/A</v>
          </cell>
          <cell r="AE8025" t="str">
            <v>No se encontro E.E. en reporte SIFSE 03abr2024</v>
          </cell>
          <cell r="AF8025">
            <v>3</v>
          </cell>
        </row>
        <row r="8026">
          <cell r="G8026">
            <v>205042000508</v>
          </cell>
          <cell r="H8026">
            <v>6</v>
          </cell>
          <cell r="I8026" t="str">
            <v>I. E. R. OGOSCO</v>
          </cell>
          <cell r="J8026">
            <v>112</v>
          </cell>
          <cell r="K8026">
            <v>13194624.493833745</v>
          </cell>
          <cell r="L8026">
            <v>0</v>
          </cell>
          <cell r="M8026">
            <v>13194624</v>
          </cell>
          <cell r="N8026">
            <v>2</v>
          </cell>
          <cell r="O8026" t="e">
            <v>#N/A</v>
          </cell>
          <cell r="P8026" t="e">
            <v>#N/A</v>
          </cell>
          <cell r="Q8026" t="e">
            <v>#N/A</v>
          </cell>
          <cell r="R8026" t="e">
            <v>#N/A</v>
          </cell>
          <cell r="S8026" t="e">
            <v>#N/A</v>
          </cell>
          <cell r="T8026" t="e">
            <v>#N/A</v>
          </cell>
          <cell r="U8026" t="e">
            <v>#N/A</v>
          </cell>
          <cell r="V8026" t="e">
            <v>#N/A</v>
          </cell>
          <cell r="W8026" t="e">
            <v>#N/A</v>
          </cell>
          <cell r="X8026" t="e">
            <v>#N/A</v>
          </cell>
          <cell r="Y8026" t="e">
            <v>#N/A</v>
          </cell>
          <cell r="Z8026" t="e">
            <v>#N/A</v>
          </cell>
          <cell r="AA8026" t="e">
            <v>#N/A</v>
          </cell>
          <cell r="AB8026" t="e">
            <v>#N/A</v>
          </cell>
          <cell r="AC8026" t="e">
            <v>#N/A</v>
          </cell>
          <cell r="AD8026" t="e">
            <v>#N/A</v>
          </cell>
          <cell r="AE8026" t="str">
            <v>No se encontro E.E. en reporte SIFSE 03abr2024</v>
          </cell>
          <cell r="AF8026">
            <v>3</v>
          </cell>
        </row>
        <row r="8027">
          <cell r="G8027">
            <v>205051002467</v>
          </cell>
          <cell r="H8027">
            <v>1</v>
          </cell>
          <cell r="I8027" t="str">
            <v>I. E. R. BAJO LA ARENOSA</v>
          </cell>
          <cell r="J8027">
            <v>165</v>
          </cell>
          <cell r="K8027">
            <v>28201426.076961882</v>
          </cell>
          <cell r="L8027">
            <v>0</v>
          </cell>
          <cell r="M8027">
            <v>28201426</v>
          </cell>
          <cell r="N8027">
            <v>2</v>
          </cell>
          <cell r="O8027" t="e">
            <v>#N/A</v>
          </cell>
          <cell r="P8027" t="e">
            <v>#N/A</v>
          </cell>
          <cell r="Q8027" t="e">
            <v>#N/A</v>
          </cell>
          <cell r="R8027" t="e">
            <v>#N/A</v>
          </cell>
          <cell r="S8027" t="e">
            <v>#N/A</v>
          </cell>
          <cell r="T8027" t="e">
            <v>#N/A</v>
          </cell>
          <cell r="U8027" t="e">
            <v>#N/A</v>
          </cell>
          <cell r="V8027" t="e">
            <v>#N/A</v>
          </cell>
          <cell r="W8027" t="e">
            <v>#N/A</v>
          </cell>
          <cell r="X8027" t="e">
            <v>#N/A</v>
          </cell>
          <cell r="Y8027" t="e">
            <v>#N/A</v>
          </cell>
          <cell r="Z8027" t="e">
            <v>#N/A</v>
          </cell>
          <cell r="AA8027" t="e">
            <v>#N/A</v>
          </cell>
          <cell r="AB8027" t="e">
            <v>#N/A</v>
          </cell>
          <cell r="AC8027" t="e">
            <v>#N/A</v>
          </cell>
          <cell r="AD8027" t="e">
            <v>#N/A</v>
          </cell>
          <cell r="AE8027" t="str">
            <v>No se encontro E.E. en reporte SIFSE 03abr2024</v>
          </cell>
          <cell r="AF8027">
            <v>3</v>
          </cell>
        </row>
        <row r="8028">
          <cell r="G8028">
            <v>205756001109</v>
          </cell>
          <cell r="H8028">
            <v>3</v>
          </cell>
          <cell r="I8028" t="str">
            <v>I. E. R. MULATO ABAJO</v>
          </cell>
          <cell r="J8028">
            <v>75</v>
          </cell>
          <cell r="K8028">
            <v>9063897.7584355194</v>
          </cell>
          <cell r="L8028">
            <v>0</v>
          </cell>
          <cell r="M8028">
            <v>9063898</v>
          </cell>
          <cell r="N8028">
            <v>2</v>
          </cell>
          <cell r="O8028" t="e">
            <v>#N/A</v>
          </cell>
          <cell r="P8028" t="e">
            <v>#N/A</v>
          </cell>
          <cell r="Q8028" t="e">
            <v>#N/A</v>
          </cell>
          <cell r="R8028" t="e">
            <v>#N/A</v>
          </cell>
          <cell r="S8028" t="e">
            <v>#N/A</v>
          </cell>
          <cell r="T8028" t="e">
            <v>#N/A</v>
          </cell>
          <cell r="U8028" t="e">
            <v>#N/A</v>
          </cell>
          <cell r="V8028" t="e">
            <v>#N/A</v>
          </cell>
          <cell r="W8028" t="e">
            <v>#N/A</v>
          </cell>
          <cell r="X8028" t="e">
            <v>#N/A</v>
          </cell>
          <cell r="Y8028" t="e">
            <v>#N/A</v>
          </cell>
          <cell r="Z8028" t="e">
            <v>#N/A</v>
          </cell>
          <cell r="AA8028" t="e">
            <v>#N/A</v>
          </cell>
          <cell r="AB8028" t="e">
            <v>#N/A</v>
          </cell>
          <cell r="AC8028" t="e">
            <v>#N/A</v>
          </cell>
          <cell r="AD8028" t="e">
            <v>#N/A</v>
          </cell>
          <cell r="AE8028" t="str">
            <v>No se encontro E.E. en reporte SIFSE 03abr2024</v>
          </cell>
          <cell r="AF8028">
            <v>3</v>
          </cell>
        </row>
        <row r="8029">
          <cell r="G8029">
            <v>205079000729</v>
          </cell>
          <cell r="H8029">
            <v>3</v>
          </cell>
          <cell r="I8029" t="str">
            <v>I. E. R. BUGA</v>
          </cell>
          <cell r="J8029">
            <v>264</v>
          </cell>
          <cell r="K8029">
            <v>31046042.324492015</v>
          </cell>
          <cell r="L8029">
            <v>0</v>
          </cell>
          <cell r="M8029">
            <v>31046042</v>
          </cell>
          <cell r="N8029">
            <v>2</v>
          </cell>
          <cell r="O8029" t="e">
            <v>#N/A</v>
          </cell>
          <cell r="P8029" t="e">
            <v>#N/A</v>
          </cell>
          <cell r="Q8029" t="e">
            <v>#N/A</v>
          </cell>
          <cell r="R8029" t="e">
            <v>#N/A</v>
          </cell>
          <cell r="S8029" t="e">
            <v>#N/A</v>
          </cell>
          <cell r="T8029" t="e">
            <v>#N/A</v>
          </cell>
          <cell r="U8029" t="e">
            <v>#N/A</v>
          </cell>
          <cell r="V8029" t="e">
            <v>#N/A</v>
          </cell>
          <cell r="W8029" t="e">
            <v>#N/A</v>
          </cell>
          <cell r="X8029" t="e">
            <v>#N/A</v>
          </cell>
          <cell r="Y8029" t="e">
            <v>#N/A</v>
          </cell>
          <cell r="Z8029" t="e">
            <v>#N/A</v>
          </cell>
          <cell r="AA8029" t="e">
            <v>#N/A</v>
          </cell>
          <cell r="AB8029" t="e">
            <v>#N/A</v>
          </cell>
          <cell r="AC8029" t="e">
            <v>#N/A</v>
          </cell>
          <cell r="AD8029" t="e">
            <v>#N/A</v>
          </cell>
          <cell r="AE8029" t="str">
            <v>No se encontro E.E. en reporte SIFSE 03abr2024</v>
          </cell>
          <cell r="AF8029">
            <v>3</v>
          </cell>
        </row>
        <row r="8030">
          <cell r="G8030">
            <v>205093000413</v>
          </cell>
          <cell r="H8030">
            <v>2</v>
          </cell>
          <cell r="I8030" t="str">
            <v>I. E. R. LA SUCRE</v>
          </cell>
          <cell r="J8030">
            <v>107</v>
          </cell>
          <cell r="K8030">
            <v>13719572.482247028</v>
          </cell>
          <cell r="L8030">
            <v>0</v>
          </cell>
          <cell r="M8030">
            <v>13719572</v>
          </cell>
          <cell r="N8030">
            <v>2</v>
          </cell>
          <cell r="O8030" t="e">
            <v>#N/A</v>
          </cell>
          <cell r="P8030" t="e">
            <v>#N/A</v>
          </cell>
          <cell r="Q8030" t="e">
            <v>#N/A</v>
          </cell>
          <cell r="R8030" t="e">
            <v>#N/A</v>
          </cell>
          <cell r="S8030" t="e">
            <v>#N/A</v>
          </cell>
          <cell r="T8030" t="e">
            <v>#N/A</v>
          </cell>
          <cell r="U8030" t="e">
            <v>#N/A</v>
          </cell>
          <cell r="V8030" t="e">
            <v>#N/A</v>
          </cell>
          <cell r="W8030" t="e">
            <v>#N/A</v>
          </cell>
          <cell r="X8030" t="e">
            <v>#N/A</v>
          </cell>
          <cell r="Y8030" t="e">
            <v>#N/A</v>
          </cell>
          <cell r="Z8030" t="e">
            <v>#N/A</v>
          </cell>
          <cell r="AA8030" t="e">
            <v>#N/A</v>
          </cell>
          <cell r="AB8030" t="e">
            <v>#N/A</v>
          </cell>
          <cell r="AC8030" t="e">
            <v>#N/A</v>
          </cell>
          <cell r="AD8030" t="e">
            <v>#N/A</v>
          </cell>
          <cell r="AE8030" t="str">
            <v>No se encontro E.E. en reporte SIFSE 03abr2024</v>
          </cell>
          <cell r="AF8030">
            <v>3</v>
          </cell>
        </row>
        <row r="8031">
          <cell r="G8031">
            <v>205042000508</v>
          </cell>
          <cell r="H8031">
            <v>6</v>
          </cell>
          <cell r="I8031" t="str">
            <v>I. E. R. OGOSCO</v>
          </cell>
          <cell r="J8031">
            <v>44</v>
          </cell>
          <cell r="K8031">
            <v>5754445.9282782441</v>
          </cell>
          <cell r="L8031">
            <v>0</v>
          </cell>
          <cell r="M8031">
            <v>5754446</v>
          </cell>
          <cell r="N8031">
            <v>2</v>
          </cell>
          <cell r="O8031" t="e">
            <v>#N/A</v>
          </cell>
          <cell r="P8031" t="e">
            <v>#N/A</v>
          </cell>
          <cell r="Q8031" t="e">
            <v>#N/A</v>
          </cell>
          <cell r="R8031" t="e">
            <v>#N/A</v>
          </cell>
          <cell r="S8031" t="e">
            <v>#N/A</v>
          </cell>
          <cell r="T8031" t="e">
            <v>#N/A</v>
          </cell>
          <cell r="U8031" t="e">
            <v>#N/A</v>
          </cell>
          <cell r="V8031" t="e">
            <v>#N/A</v>
          </cell>
          <cell r="W8031" t="e">
            <v>#N/A</v>
          </cell>
          <cell r="X8031" t="e">
            <v>#N/A</v>
          </cell>
          <cell r="Y8031" t="e">
            <v>#N/A</v>
          </cell>
          <cell r="Z8031" t="e">
            <v>#N/A</v>
          </cell>
          <cell r="AA8031" t="e">
            <v>#N/A</v>
          </cell>
          <cell r="AB8031" t="e">
            <v>#N/A</v>
          </cell>
          <cell r="AC8031" t="e">
            <v>#N/A</v>
          </cell>
          <cell r="AD8031" t="e">
            <v>#N/A</v>
          </cell>
          <cell r="AE8031" t="str">
            <v>No se encontro E.E. en reporte SIFSE 03abr2024</v>
          </cell>
          <cell r="AF8031">
            <v>3</v>
          </cell>
        </row>
        <row r="8032">
          <cell r="G8032">
            <v>205120001346</v>
          </cell>
          <cell r="H8032">
            <v>1</v>
          </cell>
          <cell r="I8032" t="str">
            <v>I.E.R LA VICTORIA</v>
          </cell>
          <cell r="J8032">
            <v>472</v>
          </cell>
          <cell r="K8032">
            <v>67007995.026189923</v>
          </cell>
          <cell r="L8032">
            <v>0</v>
          </cell>
          <cell r="M8032">
            <v>67007995</v>
          </cell>
          <cell r="N8032">
            <v>2</v>
          </cell>
          <cell r="O8032" t="e">
            <v>#N/A</v>
          </cell>
          <cell r="P8032" t="e">
            <v>#N/A</v>
          </cell>
          <cell r="Q8032" t="e">
            <v>#N/A</v>
          </cell>
          <cell r="R8032" t="e">
            <v>#N/A</v>
          </cell>
          <cell r="S8032" t="e">
            <v>#N/A</v>
          </cell>
          <cell r="T8032" t="e">
            <v>#N/A</v>
          </cell>
          <cell r="U8032" t="e">
            <v>#N/A</v>
          </cell>
          <cell r="V8032" t="e">
            <v>#N/A</v>
          </cell>
          <cell r="W8032" t="e">
            <v>#N/A</v>
          </cell>
          <cell r="X8032" t="e">
            <v>#N/A</v>
          </cell>
          <cell r="Y8032" t="e">
            <v>#N/A</v>
          </cell>
          <cell r="Z8032" t="e">
            <v>#N/A</v>
          </cell>
          <cell r="AA8032" t="e">
            <v>#N/A</v>
          </cell>
          <cell r="AB8032" t="e">
            <v>#N/A</v>
          </cell>
          <cell r="AC8032" t="e">
            <v>#N/A</v>
          </cell>
          <cell r="AD8032" t="e">
            <v>#N/A</v>
          </cell>
          <cell r="AE8032" t="str">
            <v>No se encontro E.E. en reporte SIFSE 03abr2024</v>
          </cell>
          <cell r="AF8032">
            <v>3</v>
          </cell>
        </row>
        <row r="8033">
          <cell r="G8033">
            <v>205120002067</v>
          </cell>
          <cell r="H8033">
            <v>1</v>
          </cell>
          <cell r="I8033" t="str">
            <v>INSTITUCIÓN EDUCATIVA RURAL INDIGENISTA MARIANO SUAREZ</v>
          </cell>
          <cell r="J8033">
            <v>298</v>
          </cell>
          <cell r="K8033">
            <v>41258188.803264976</v>
          </cell>
          <cell r="L8033">
            <v>0</v>
          </cell>
          <cell r="M8033">
            <v>41258189</v>
          </cell>
          <cell r="N8033">
            <v>2</v>
          </cell>
          <cell r="O8033" t="e">
            <v>#N/A</v>
          </cell>
          <cell r="P8033" t="e">
            <v>#N/A</v>
          </cell>
          <cell r="Q8033" t="e">
            <v>#N/A</v>
          </cell>
          <cell r="R8033" t="e">
            <v>#N/A</v>
          </cell>
          <cell r="S8033" t="e">
            <v>#N/A</v>
          </cell>
          <cell r="T8033" t="e">
            <v>#N/A</v>
          </cell>
          <cell r="U8033" t="e">
            <v>#N/A</v>
          </cell>
          <cell r="V8033" t="e">
            <v>#N/A</v>
          </cell>
          <cell r="W8033" t="e">
            <v>#N/A</v>
          </cell>
          <cell r="X8033" t="e">
            <v>#N/A</v>
          </cell>
          <cell r="Y8033" t="e">
            <v>#N/A</v>
          </cell>
          <cell r="Z8033" t="e">
            <v>#N/A</v>
          </cell>
          <cell r="AA8033" t="e">
            <v>#N/A</v>
          </cell>
          <cell r="AB8033" t="e">
            <v>#N/A</v>
          </cell>
          <cell r="AC8033" t="e">
            <v>#N/A</v>
          </cell>
          <cell r="AD8033" t="e">
            <v>#N/A</v>
          </cell>
          <cell r="AE8033" t="str">
            <v>No se encontro E.E. en reporte SIFSE 03abr2024</v>
          </cell>
          <cell r="AF8033">
            <v>3</v>
          </cell>
        </row>
        <row r="8034">
          <cell r="G8034">
            <v>205038000439</v>
          </cell>
          <cell r="H8034">
            <v>5</v>
          </cell>
          <cell r="I8034" t="str">
            <v>I. E. R. PAJARITO ARRIBA</v>
          </cell>
          <cell r="J8034">
            <v>305</v>
          </cell>
          <cell r="K8034">
            <v>39649815.731681094</v>
          </cell>
          <cell r="L8034">
            <v>0</v>
          </cell>
          <cell r="M8034">
            <v>39649816</v>
          </cell>
          <cell r="N8034">
            <v>2</v>
          </cell>
          <cell r="O8034" t="e">
            <v>#N/A</v>
          </cell>
          <cell r="P8034" t="e">
            <v>#N/A</v>
          </cell>
          <cell r="Q8034" t="e">
            <v>#N/A</v>
          </cell>
          <cell r="R8034" t="e">
            <v>#N/A</v>
          </cell>
          <cell r="S8034" t="e">
            <v>#N/A</v>
          </cell>
          <cell r="T8034" t="e">
            <v>#N/A</v>
          </cell>
          <cell r="U8034" t="e">
            <v>#N/A</v>
          </cell>
          <cell r="V8034" t="e">
            <v>#N/A</v>
          </cell>
          <cell r="W8034" t="e">
            <v>#N/A</v>
          </cell>
          <cell r="X8034" t="e">
            <v>#N/A</v>
          </cell>
          <cell r="Y8034" t="e">
            <v>#N/A</v>
          </cell>
          <cell r="Z8034" t="e">
            <v>#N/A</v>
          </cell>
          <cell r="AA8034" t="e">
            <v>#N/A</v>
          </cell>
          <cell r="AB8034" t="e">
            <v>#N/A</v>
          </cell>
          <cell r="AC8034" t="e">
            <v>#N/A</v>
          </cell>
          <cell r="AD8034" t="e">
            <v>#N/A</v>
          </cell>
          <cell r="AE8034" t="str">
            <v>No se encontro E.E. en reporte SIFSE 03abr2024</v>
          </cell>
          <cell r="AF8034">
            <v>3</v>
          </cell>
        </row>
        <row r="8035">
          <cell r="G8035">
            <v>205079000729</v>
          </cell>
          <cell r="H8035">
            <v>3</v>
          </cell>
          <cell r="I8035" t="str">
            <v>I. E. R. BUGA</v>
          </cell>
          <cell r="J8035">
            <v>100</v>
          </cell>
          <cell r="K8035">
            <v>10963956.755898766</v>
          </cell>
          <cell r="L8035">
            <v>0</v>
          </cell>
          <cell r="M8035">
            <v>10963957</v>
          </cell>
          <cell r="N8035">
            <v>2</v>
          </cell>
          <cell r="O8035" t="e">
            <v>#N/A</v>
          </cell>
          <cell r="P8035" t="e">
            <v>#N/A</v>
          </cell>
          <cell r="Q8035" t="e">
            <v>#N/A</v>
          </cell>
          <cell r="R8035" t="e">
            <v>#N/A</v>
          </cell>
          <cell r="S8035" t="e">
            <v>#N/A</v>
          </cell>
          <cell r="T8035" t="e">
            <v>#N/A</v>
          </cell>
          <cell r="U8035" t="e">
            <v>#N/A</v>
          </cell>
          <cell r="V8035" t="e">
            <v>#N/A</v>
          </cell>
          <cell r="W8035" t="e">
            <v>#N/A</v>
          </cell>
          <cell r="X8035" t="e">
            <v>#N/A</v>
          </cell>
          <cell r="Y8035" t="e">
            <v>#N/A</v>
          </cell>
          <cell r="Z8035" t="e">
            <v>#N/A</v>
          </cell>
          <cell r="AA8035" t="e">
            <v>#N/A</v>
          </cell>
          <cell r="AB8035" t="e">
            <v>#N/A</v>
          </cell>
          <cell r="AC8035" t="e">
            <v>#N/A</v>
          </cell>
          <cell r="AD8035" t="e">
            <v>#N/A</v>
          </cell>
          <cell r="AE8035" t="str">
            <v>No se encontro E.E. en reporte SIFSE 03abr2024</v>
          </cell>
          <cell r="AF8035">
            <v>3</v>
          </cell>
        </row>
        <row r="8036">
          <cell r="G8036">
            <v>205147000147</v>
          </cell>
          <cell r="H8036">
            <v>1</v>
          </cell>
          <cell r="I8036" t="str">
            <v>INSTITUCION EDUCATIVA RURAL LA CADENA</v>
          </cell>
          <cell r="J8036">
            <v>597</v>
          </cell>
          <cell r="K8036">
            <v>69265981.51166594</v>
          </cell>
          <cell r="L8036">
            <v>0</v>
          </cell>
          <cell r="M8036">
            <v>69265982</v>
          </cell>
          <cell r="N8036">
            <v>2</v>
          </cell>
          <cell r="O8036" t="e">
            <v>#N/A</v>
          </cell>
          <cell r="P8036" t="e">
            <v>#N/A</v>
          </cell>
          <cell r="Q8036" t="e">
            <v>#N/A</v>
          </cell>
          <cell r="R8036" t="e">
            <v>#N/A</v>
          </cell>
          <cell r="S8036" t="e">
            <v>#N/A</v>
          </cell>
          <cell r="T8036" t="e">
            <v>#N/A</v>
          </cell>
          <cell r="U8036" t="e">
            <v>#N/A</v>
          </cell>
          <cell r="V8036" t="e">
            <v>#N/A</v>
          </cell>
          <cell r="W8036" t="e">
            <v>#N/A</v>
          </cell>
          <cell r="X8036" t="e">
            <v>#N/A</v>
          </cell>
          <cell r="Y8036" t="e">
            <v>#N/A</v>
          </cell>
          <cell r="Z8036" t="e">
            <v>#N/A</v>
          </cell>
          <cell r="AA8036" t="e">
            <v>#N/A</v>
          </cell>
          <cell r="AB8036" t="e">
            <v>#N/A</v>
          </cell>
          <cell r="AC8036" t="e">
            <v>#N/A</v>
          </cell>
          <cell r="AD8036" t="e">
            <v>#N/A</v>
          </cell>
          <cell r="AE8036" t="str">
            <v>No se encontro E.E. en reporte SIFSE 03abr2024</v>
          </cell>
          <cell r="AF8036">
            <v>3</v>
          </cell>
        </row>
        <row r="8037">
          <cell r="G8037">
            <v>205147000350</v>
          </cell>
          <cell r="H8037">
            <v>1</v>
          </cell>
          <cell r="I8037" t="str">
            <v>I. E. R. PIEDRAS BLANCAS</v>
          </cell>
          <cell r="J8037">
            <v>412</v>
          </cell>
          <cell r="K8037">
            <v>47941738.905825116</v>
          </cell>
          <cell r="L8037">
            <v>0</v>
          </cell>
          <cell r="M8037">
            <v>47941739</v>
          </cell>
          <cell r="N8037">
            <v>2</v>
          </cell>
          <cell r="O8037" t="e">
            <v>#N/A</v>
          </cell>
          <cell r="P8037" t="e">
            <v>#N/A</v>
          </cell>
          <cell r="Q8037" t="e">
            <v>#N/A</v>
          </cell>
          <cell r="R8037" t="e">
            <v>#N/A</v>
          </cell>
          <cell r="S8037" t="e">
            <v>#N/A</v>
          </cell>
          <cell r="T8037" t="e">
            <v>#N/A</v>
          </cell>
          <cell r="U8037" t="e">
            <v>#N/A</v>
          </cell>
          <cell r="V8037" t="e">
            <v>#N/A</v>
          </cell>
          <cell r="W8037" t="e">
            <v>#N/A</v>
          </cell>
          <cell r="X8037" t="e">
            <v>#N/A</v>
          </cell>
          <cell r="Y8037" t="e">
            <v>#N/A</v>
          </cell>
          <cell r="Z8037" t="e">
            <v>#N/A</v>
          </cell>
          <cell r="AA8037" t="e">
            <v>#N/A</v>
          </cell>
          <cell r="AB8037" t="e">
            <v>#N/A</v>
          </cell>
          <cell r="AC8037" t="e">
            <v>#N/A</v>
          </cell>
          <cell r="AD8037" t="e">
            <v>#N/A</v>
          </cell>
          <cell r="AE8037" t="str">
            <v>No se encontro E.E. en reporte SIFSE 03abr2024</v>
          </cell>
          <cell r="AF8037">
            <v>3</v>
          </cell>
        </row>
        <row r="8038">
          <cell r="G8038">
            <v>205147000457</v>
          </cell>
          <cell r="H8038">
            <v>1</v>
          </cell>
          <cell r="I8038" t="str">
            <v>I.E.R. EL CERRO</v>
          </cell>
          <cell r="J8038">
            <v>635</v>
          </cell>
          <cell r="K8038">
            <v>74060680.385864735</v>
          </cell>
          <cell r="L8038">
            <v>0</v>
          </cell>
          <cell r="M8038">
            <v>74060680</v>
          </cell>
          <cell r="N8038">
            <v>2</v>
          </cell>
          <cell r="O8038" t="e">
            <v>#N/A</v>
          </cell>
          <cell r="P8038" t="e">
            <v>#N/A</v>
          </cell>
          <cell r="Q8038" t="e">
            <v>#N/A</v>
          </cell>
          <cell r="R8038" t="e">
            <v>#N/A</v>
          </cell>
          <cell r="S8038" t="e">
            <v>#N/A</v>
          </cell>
          <cell r="T8038" t="e">
            <v>#N/A</v>
          </cell>
          <cell r="U8038" t="e">
            <v>#N/A</v>
          </cell>
          <cell r="V8038" t="e">
            <v>#N/A</v>
          </cell>
          <cell r="W8038" t="e">
            <v>#N/A</v>
          </cell>
          <cell r="X8038" t="e">
            <v>#N/A</v>
          </cell>
          <cell r="Y8038" t="e">
            <v>#N/A</v>
          </cell>
          <cell r="Z8038" t="e">
            <v>#N/A</v>
          </cell>
          <cell r="AA8038" t="e">
            <v>#N/A</v>
          </cell>
          <cell r="AB8038" t="e">
            <v>#N/A</v>
          </cell>
          <cell r="AC8038" t="e">
            <v>#N/A</v>
          </cell>
          <cell r="AD8038" t="e">
            <v>#N/A</v>
          </cell>
          <cell r="AE8038" t="str">
            <v>No se encontro E.E. en reporte SIFSE 03abr2024</v>
          </cell>
          <cell r="AF8038">
            <v>3</v>
          </cell>
        </row>
        <row r="8039">
          <cell r="G8039">
            <v>205147000996</v>
          </cell>
          <cell r="H8039">
            <v>1</v>
          </cell>
          <cell r="I8039" t="str">
            <v>I.E.R. LA PROVINCIA</v>
          </cell>
          <cell r="J8039">
            <v>621</v>
          </cell>
          <cell r="K8039">
            <v>61638090.114470899</v>
          </cell>
          <cell r="L8039">
            <v>0</v>
          </cell>
          <cell r="M8039">
            <v>61638090</v>
          </cell>
          <cell r="N8039">
            <v>2</v>
          </cell>
          <cell r="O8039" t="e">
            <v>#N/A</v>
          </cell>
          <cell r="P8039" t="e">
            <v>#N/A</v>
          </cell>
          <cell r="Q8039" t="e">
            <v>#N/A</v>
          </cell>
          <cell r="R8039" t="e">
            <v>#N/A</v>
          </cell>
          <cell r="S8039" t="e">
            <v>#N/A</v>
          </cell>
          <cell r="T8039" t="e">
            <v>#N/A</v>
          </cell>
          <cell r="U8039" t="e">
            <v>#N/A</v>
          </cell>
          <cell r="V8039" t="e">
            <v>#N/A</v>
          </cell>
          <cell r="W8039" t="e">
            <v>#N/A</v>
          </cell>
          <cell r="X8039" t="e">
            <v>#N/A</v>
          </cell>
          <cell r="Y8039" t="e">
            <v>#N/A</v>
          </cell>
          <cell r="Z8039" t="e">
            <v>#N/A</v>
          </cell>
          <cell r="AA8039" t="e">
            <v>#N/A</v>
          </cell>
          <cell r="AB8039" t="e">
            <v>#N/A</v>
          </cell>
          <cell r="AC8039" t="e">
            <v>#N/A</v>
          </cell>
          <cell r="AD8039" t="e">
            <v>#N/A</v>
          </cell>
          <cell r="AE8039" t="str">
            <v>No se encontro E.E. en reporte SIFSE 03abr2024</v>
          </cell>
          <cell r="AF8039">
            <v>3</v>
          </cell>
        </row>
        <row r="8040">
          <cell r="G8040">
            <v>205440000798</v>
          </cell>
          <cell r="H8040">
            <v>5</v>
          </cell>
          <cell r="I8040" t="str">
            <v>I. E. R. MARIA DEL ROSARIO</v>
          </cell>
          <cell r="J8040">
            <v>159</v>
          </cell>
          <cell r="K8040">
            <v>17215262.174640555</v>
          </cell>
          <cell r="L8040">
            <v>0</v>
          </cell>
          <cell r="M8040">
            <v>17215262</v>
          </cell>
          <cell r="N8040">
            <v>2</v>
          </cell>
          <cell r="O8040" t="e">
            <v>#N/A</v>
          </cell>
          <cell r="P8040" t="e">
            <v>#N/A</v>
          </cell>
          <cell r="Q8040" t="e">
            <v>#N/A</v>
          </cell>
          <cell r="R8040" t="e">
            <v>#N/A</v>
          </cell>
          <cell r="S8040" t="e">
            <v>#N/A</v>
          </cell>
          <cell r="T8040" t="e">
            <v>#N/A</v>
          </cell>
          <cell r="U8040" t="e">
            <v>#N/A</v>
          </cell>
          <cell r="V8040" t="e">
            <v>#N/A</v>
          </cell>
          <cell r="W8040" t="e">
            <v>#N/A</v>
          </cell>
          <cell r="X8040" t="e">
            <v>#N/A</v>
          </cell>
          <cell r="Y8040" t="e">
            <v>#N/A</v>
          </cell>
          <cell r="Z8040" t="e">
            <v>#N/A</v>
          </cell>
          <cell r="AA8040" t="e">
            <v>#N/A</v>
          </cell>
          <cell r="AB8040" t="e">
            <v>#N/A</v>
          </cell>
          <cell r="AC8040" t="e">
            <v>#N/A</v>
          </cell>
          <cell r="AD8040" t="e">
            <v>#N/A</v>
          </cell>
          <cell r="AE8040" t="str">
            <v>No se encontro E.E. en reporte SIFSE 03abr2024</v>
          </cell>
          <cell r="AF8040">
            <v>3</v>
          </cell>
        </row>
        <row r="8041">
          <cell r="G8041">
            <v>205154001922</v>
          </cell>
          <cell r="H8041">
            <v>1</v>
          </cell>
          <cell r="I8041" t="str">
            <v>I. E. R. VILLA FATIMA ARRIBA</v>
          </cell>
          <cell r="J8041">
            <v>457</v>
          </cell>
          <cell r="K8041">
            <v>57201445.819607213</v>
          </cell>
          <cell r="L8041">
            <v>0</v>
          </cell>
          <cell r="M8041">
            <v>57201446</v>
          </cell>
          <cell r="N8041">
            <v>2</v>
          </cell>
          <cell r="O8041" t="e">
            <v>#N/A</v>
          </cell>
          <cell r="P8041" t="e">
            <v>#N/A</v>
          </cell>
          <cell r="Q8041" t="e">
            <v>#N/A</v>
          </cell>
          <cell r="R8041" t="e">
            <v>#N/A</v>
          </cell>
          <cell r="S8041" t="e">
            <v>#N/A</v>
          </cell>
          <cell r="T8041" t="e">
            <v>#N/A</v>
          </cell>
          <cell r="U8041" t="e">
            <v>#N/A</v>
          </cell>
          <cell r="V8041" t="e">
            <v>#N/A</v>
          </cell>
          <cell r="W8041" t="e">
            <v>#N/A</v>
          </cell>
          <cell r="X8041" t="e">
            <v>#N/A</v>
          </cell>
          <cell r="Y8041" t="e">
            <v>#N/A</v>
          </cell>
          <cell r="Z8041" t="e">
            <v>#N/A</v>
          </cell>
          <cell r="AA8041" t="e">
            <v>#N/A</v>
          </cell>
          <cell r="AB8041" t="e">
            <v>#N/A</v>
          </cell>
          <cell r="AC8041" t="e">
            <v>#N/A</v>
          </cell>
          <cell r="AD8041" t="e">
            <v>#N/A</v>
          </cell>
          <cell r="AE8041" t="str">
            <v>No se encontro E.E. en reporte SIFSE 03abr2024</v>
          </cell>
          <cell r="AF8041">
            <v>3</v>
          </cell>
        </row>
        <row r="8042">
          <cell r="G8042">
            <v>205154800035</v>
          </cell>
          <cell r="H8042">
            <v>1</v>
          </cell>
          <cell r="I8042" t="str">
            <v>I. E. R INDIGENA TRANQUILINO ROSARIO</v>
          </cell>
          <cell r="J8042">
            <v>276</v>
          </cell>
          <cell r="K8042">
            <v>33838250.793782175</v>
          </cell>
          <cell r="L8042">
            <v>0</v>
          </cell>
          <cell r="M8042">
            <v>33838251</v>
          </cell>
          <cell r="N8042">
            <v>2</v>
          </cell>
          <cell r="O8042" t="e">
            <v>#N/A</v>
          </cell>
          <cell r="P8042" t="e">
            <v>#N/A</v>
          </cell>
          <cell r="Q8042" t="e">
            <v>#N/A</v>
          </cell>
          <cell r="R8042" t="e">
            <v>#N/A</v>
          </cell>
          <cell r="S8042" t="e">
            <v>#N/A</v>
          </cell>
          <cell r="T8042" t="e">
            <v>#N/A</v>
          </cell>
          <cell r="U8042" t="e">
            <v>#N/A</v>
          </cell>
          <cell r="V8042" t="e">
            <v>#N/A</v>
          </cell>
          <cell r="W8042" t="e">
            <v>#N/A</v>
          </cell>
          <cell r="X8042" t="e">
            <v>#N/A</v>
          </cell>
          <cell r="Y8042" t="e">
            <v>#N/A</v>
          </cell>
          <cell r="Z8042" t="e">
            <v>#N/A</v>
          </cell>
          <cell r="AA8042" t="e">
            <v>#N/A</v>
          </cell>
          <cell r="AB8042" t="e">
            <v>#N/A</v>
          </cell>
          <cell r="AC8042" t="e">
            <v>#N/A</v>
          </cell>
          <cell r="AD8042" t="e">
            <v>#N/A</v>
          </cell>
          <cell r="AE8042" t="str">
            <v>No se encontro E.E. en reporte SIFSE 03abr2024</v>
          </cell>
          <cell r="AF8042">
            <v>3</v>
          </cell>
        </row>
        <row r="8043">
          <cell r="G8043">
            <v>205172000267</v>
          </cell>
          <cell r="H8043">
            <v>1</v>
          </cell>
          <cell r="I8043" t="str">
            <v>I. E. R. NEL UPEGUI</v>
          </cell>
          <cell r="J8043">
            <v>768</v>
          </cell>
          <cell r="K8043">
            <v>89499357.188654244</v>
          </cell>
          <cell r="L8043">
            <v>0</v>
          </cell>
          <cell r="M8043">
            <v>89499357</v>
          </cell>
          <cell r="N8043">
            <v>2</v>
          </cell>
          <cell r="O8043" t="e">
            <v>#N/A</v>
          </cell>
          <cell r="P8043" t="e">
            <v>#N/A</v>
          </cell>
          <cell r="Q8043" t="e">
            <v>#N/A</v>
          </cell>
          <cell r="R8043" t="e">
            <v>#N/A</v>
          </cell>
          <cell r="S8043" t="e">
            <v>#N/A</v>
          </cell>
          <cell r="T8043" t="e">
            <v>#N/A</v>
          </cell>
          <cell r="U8043" t="e">
            <v>#N/A</v>
          </cell>
          <cell r="V8043" t="e">
            <v>#N/A</v>
          </cell>
          <cell r="W8043" t="e">
            <v>#N/A</v>
          </cell>
          <cell r="X8043" t="e">
            <v>#N/A</v>
          </cell>
          <cell r="Y8043" t="e">
            <v>#N/A</v>
          </cell>
          <cell r="Z8043" t="e">
            <v>#N/A</v>
          </cell>
          <cell r="AA8043" t="e">
            <v>#N/A</v>
          </cell>
          <cell r="AB8043" t="e">
            <v>#N/A</v>
          </cell>
          <cell r="AC8043" t="e">
            <v>#N/A</v>
          </cell>
          <cell r="AD8043" t="e">
            <v>#N/A</v>
          </cell>
          <cell r="AE8043" t="str">
            <v>No se encontro E.E. en reporte SIFSE 03abr2024</v>
          </cell>
          <cell r="AF8043">
            <v>3</v>
          </cell>
        </row>
        <row r="8044">
          <cell r="G8044">
            <v>205172001484</v>
          </cell>
          <cell r="H8044">
            <v>1</v>
          </cell>
          <cell r="I8044" t="str">
            <v>I. E. R. CELESTINO DIAZ</v>
          </cell>
          <cell r="J8044">
            <v>461</v>
          </cell>
          <cell r="K8044">
            <v>54413462.63280008</v>
          </cell>
          <cell r="L8044">
            <v>0</v>
          </cell>
          <cell r="M8044">
            <v>54413463</v>
          </cell>
          <cell r="N8044">
            <v>2</v>
          </cell>
          <cell r="O8044" t="e">
            <v>#N/A</v>
          </cell>
          <cell r="P8044" t="e">
            <v>#N/A</v>
          </cell>
          <cell r="Q8044" t="e">
            <v>#N/A</v>
          </cell>
          <cell r="R8044" t="e">
            <v>#N/A</v>
          </cell>
          <cell r="S8044" t="e">
            <v>#N/A</v>
          </cell>
          <cell r="T8044" t="e">
            <v>#N/A</v>
          </cell>
          <cell r="U8044" t="e">
            <v>#N/A</v>
          </cell>
          <cell r="V8044" t="e">
            <v>#N/A</v>
          </cell>
          <cell r="W8044" t="e">
            <v>#N/A</v>
          </cell>
          <cell r="X8044" t="e">
            <v>#N/A</v>
          </cell>
          <cell r="Y8044" t="e">
            <v>#N/A</v>
          </cell>
          <cell r="Z8044" t="e">
            <v>#N/A</v>
          </cell>
          <cell r="AA8044" t="e">
            <v>#N/A</v>
          </cell>
          <cell r="AB8044" t="e">
            <v>#N/A</v>
          </cell>
          <cell r="AC8044" t="e">
            <v>#N/A</v>
          </cell>
          <cell r="AD8044" t="e">
            <v>#N/A</v>
          </cell>
          <cell r="AE8044" t="str">
            <v>No se encontro E.E. en reporte SIFSE 03abr2024</v>
          </cell>
          <cell r="AF8044">
            <v>3</v>
          </cell>
        </row>
        <row r="8045">
          <cell r="G8045">
            <v>205649001287</v>
          </cell>
          <cell r="H8045">
            <v>7</v>
          </cell>
          <cell r="I8045" t="str">
            <v>INSTITUCION EDUCATIVA RURAL SAMANA</v>
          </cell>
          <cell r="J8045">
            <v>68</v>
          </cell>
          <cell r="K8045">
            <v>8167272.2972696517</v>
          </cell>
          <cell r="L8045">
            <v>0</v>
          </cell>
          <cell r="M8045">
            <v>8167272</v>
          </cell>
          <cell r="N8045">
            <v>2</v>
          </cell>
          <cell r="O8045" t="e">
            <v>#N/A</v>
          </cell>
          <cell r="P8045" t="e">
            <v>#N/A</v>
          </cell>
          <cell r="Q8045" t="e">
            <v>#N/A</v>
          </cell>
          <cell r="R8045" t="e">
            <v>#N/A</v>
          </cell>
          <cell r="S8045" t="e">
            <v>#N/A</v>
          </cell>
          <cell r="T8045" t="e">
            <v>#N/A</v>
          </cell>
          <cell r="U8045" t="e">
            <v>#N/A</v>
          </cell>
          <cell r="V8045" t="e">
            <v>#N/A</v>
          </cell>
          <cell r="W8045" t="e">
            <v>#N/A</v>
          </cell>
          <cell r="X8045" t="e">
            <v>#N/A</v>
          </cell>
          <cell r="Y8045" t="e">
            <v>#N/A</v>
          </cell>
          <cell r="Z8045" t="e">
            <v>#N/A</v>
          </cell>
          <cell r="AA8045" t="e">
            <v>#N/A</v>
          </cell>
          <cell r="AB8045" t="e">
            <v>#N/A</v>
          </cell>
          <cell r="AC8045" t="e">
            <v>#N/A</v>
          </cell>
          <cell r="AD8045" t="e">
            <v>#N/A</v>
          </cell>
          <cell r="AE8045" t="str">
            <v>No se encontro E.E. en reporte SIFSE 03abr2024</v>
          </cell>
          <cell r="AF8045">
            <v>3</v>
          </cell>
        </row>
        <row r="8046">
          <cell r="G8046">
            <v>205649001287</v>
          </cell>
          <cell r="H8046">
            <v>7</v>
          </cell>
          <cell r="I8046" t="str">
            <v>INSTITUCION EDUCATIVA RURAL SAMANA</v>
          </cell>
          <cell r="J8046">
            <v>159</v>
          </cell>
          <cell r="K8046">
            <v>18534116.928703576</v>
          </cell>
          <cell r="L8046">
            <v>0</v>
          </cell>
          <cell r="M8046">
            <v>18534117</v>
          </cell>
          <cell r="N8046">
            <v>2</v>
          </cell>
          <cell r="O8046" t="e">
            <v>#N/A</v>
          </cell>
          <cell r="P8046" t="e">
            <v>#N/A</v>
          </cell>
          <cell r="Q8046" t="e">
            <v>#N/A</v>
          </cell>
          <cell r="R8046" t="e">
            <v>#N/A</v>
          </cell>
          <cell r="S8046" t="e">
            <v>#N/A</v>
          </cell>
          <cell r="T8046" t="e">
            <v>#N/A</v>
          </cell>
          <cell r="U8046" t="e">
            <v>#N/A</v>
          </cell>
          <cell r="V8046" t="e">
            <v>#N/A</v>
          </cell>
          <cell r="W8046" t="e">
            <v>#N/A</v>
          </cell>
          <cell r="X8046" t="e">
            <v>#N/A</v>
          </cell>
          <cell r="Y8046" t="e">
            <v>#N/A</v>
          </cell>
          <cell r="Z8046" t="e">
            <v>#N/A</v>
          </cell>
          <cell r="AA8046" t="e">
            <v>#N/A</v>
          </cell>
          <cell r="AB8046" t="e">
            <v>#N/A</v>
          </cell>
          <cell r="AC8046" t="e">
            <v>#N/A</v>
          </cell>
          <cell r="AD8046" t="e">
            <v>#N/A</v>
          </cell>
          <cell r="AE8046" t="str">
            <v>No se encontro E.E. en reporte SIFSE 03abr2024</v>
          </cell>
          <cell r="AF8046">
            <v>3</v>
          </cell>
        </row>
        <row r="8047">
          <cell r="G8047">
            <v>205042000508</v>
          </cell>
          <cell r="H8047">
            <v>6</v>
          </cell>
          <cell r="I8047" t="str">
            <v>I. E. R. OGOSCO</v>
          </cell>
          <cell r="J8047">
            <v>103</v>
          </cell>
          <cell r="K8047">
            <v>15514892.184633385</v>
          </cell>
          <cell r="L8047">
            <v>0</v>
          </cell>
          <cell r="M8047">
            <v>15514892</v>
          </cell>
          <cell r="N8047">
            <v>2</v>
          </cell>
          <cell r="O8047" t="e">
            <v>#N/A</v>
          </cell>
          <cell r="P8047" t="e">
            <v>#N/A</v>
          </cell>
          <cell r="Q8047" t="e">
            <v>#N/A</v>
          </cell>
          <cell r="R8047" t="e">
            <v>#N/A</v>
          </cell>
          <cell r="S8047" t="e">
            <v>#N/A</v>
          </cell>
          <cell r="T8047" t="e">
            <v>#N/A</v>
          </cell>
          <cell r="U8047" t="e">
            <v>#N/A</v>
          </cell>
          <cell r="V8047" t="e">
            <v>#N/A</v>
          </cell>
          <cell r="W8047" t="e">
            <v>#N/A</v>
          </cell>
          <cell r="X8047" t="e">
            <v>#N/A</v>
          </cell>
          <cell r="Y8047" t="e">
            <v>#N/A</v>
          </cell>
          <cell r="Z8047" t="e">
            <v>#N/A</v>
          </cell>
          <cell r="AA8047" t="e">
            <v>#N/A</v>
          </cell>
          <cell r="AB8047" t="e">
            <v>#N/A</v>
          </cell>
          <cell r="AC8047" t="e">
            <v>#N/A</v>
          </cell>
          <cell r="AD8047" t="e">
            <v>#N/A</v>
          </cell>
          <cell r="AE8047" t="str">
            <v>No se encontro E.E. en reporte SIFSE 03abr2024</v>
          </cell>
          <cell r="AF8047">
            <v>3</v>
          </cell>
        </row>
        <row r="8048">
          <cell r="G8048">
            <v>405234002261</v>
          </cell>
          <cell r="H8048">
            <v>1</v>
          </cell>
          <cell r="I8048" t="str">
            <v>C. E. R. INDIGENISTA AMPARRADO CARMEN</v>
          </cell>
          <cell r="J8048">
            <v>483</v>
          </cell>
          <cell r="K8048">
            <v>66499816.247324154</v>
          </cell>
          <cell r="L8048">
            <v>0</v>
          </cell>
          <cell r="M8048">
            <v>66499816</v>
          </cell>
          <cell r="N8048">
            <v>2</v>
          </cell>
          <cell r="O8048" t="e">
            <v>#N/A</v>
          </cell>
          <cell r="P8048" t="e">
            <v>#N/A</v>
          </cell>
          <cell r="Q8048" t="e">
            <v>#N/A</v>
          </cell>
          <cell r="R8048" t="e">
            <v>#N/A</v>
          </cell>
          <cell r="S8048" t="e">
            <v>#N/A</v>
          </cell>
          <cell r="T8048" t="e">
            <v>#N/A</v>
          </cell>
          <cell r="U8048" t="e">
            <v>#N/A</v>
          </cell>
          <cell r="V8048" t="e">
            <v>#N/A</v>
          </cell>
          <cell r="W8048" t="e">
            <v>#N/A</v>
          </cell>
          <cell r="X8048" t="e">
            <v>#N/A</v>
          </cell>
          <cell r="Y8048" t="e">
            <v>#N/A</v>
          </cell>
          <cell r="Z8048" t="e">
            <v>#N/A</v>
          </cell>
          <cell r="AA8048" t="e">
            <v>#N/A</v>
          </cell>
          <cell r="AB8048" t="e">
            <v>#N/A</v>
          </cell>
          <cell r="AC8048" t="e">
            <v>#N/A</v>
          </cell>
          <cell r="AD8048" t="e">
            <v>#N/A</v>
          </cell>
          <cell r="AE8048" t="str">
            <v>No se encontro E.E. en reporte SIFSE 03abr2024</v>
          </cell>
          <cell r="AF8048">
            <v>3</v>
          </cell>
        </row>
        <row r="8049">
          <cell r="G8049">
            <v>205250000104</v>
          </cell>
          <cell r="H8049">
            <v>1</v>
          </cell>
          <cell r="I8049" t="str">
            <v>I. E. R. LA ARENOSA</v>
          </cell>
          <cell r="J8049">
            <v>697</v>
          </cell>
          <cell r="K8049">
            <v>90445543.7897349</v>
          </cell>
          <cell r="L8049">
            <v>0</v>
          </cell>
          <cell r="M8049">
            <v>90445544</v>
          </cell>
          <cell r="N8049">
            <v>2</v>
          </cell>
          <cell r="O8049" t="e">
            <v>#N/A</v>
          </cell>
          <cell r="P8049" t="e">
            <v>#N/A</v>
          </cell>
          <cell r="Q8049" t="e">
            <v>#N/A</v>
          </cell>
          <cell r="R8049" t="e">
            <v>#N/A</v>
          </cell>
          <cell r="S8049" t="e">
            <v>#N/A</v>
          </cell>
          <cell r="T8049" t="e">
            <v>#N/A</v>
          </cell>
          <cell r="U8049" t="e">
            <v>#N/A</v>
          </cell>
          <cell r="V8049" t="e">
            <v>#N/A</v>
          </cell>
          <cell r="W8049" t="e">
            <v>#N/A</v>
          </cell>
          <cell r="X8049" t="e">
            <v>#N/A</v>
          </cell>
          <cell r="Y8049" t="e">
            <v>#N/A</v>
          </cell>
          <cell r="Z8049" t="e">
            <v>#N/A</v>
          </cell>
          <cell r="AA8049" t="e">
            <v>#N/A</v>
          </cell>
          <cell r="AB8049" t="e">
            <v>#N/A</v>
          </cell>
          <cell r="AC8049" t="e">
            <v>#N/A</v>
          </cell>
          <cell r="AD8049" t="e">
            <v>#N/A</v>
          </cell>
          <cell r="AE8049" t="str">
            <v>No se encontro E.E. en reporte SIFSE 03abr2024</v>
          </cell>
          <cell r="AF8049">
            <v>3</v>
          </cell>
        </row>
        <row r="8050">
          <cell r="G8050">
            <v>205250000139</v>
          </cell>
          <cell r="H8050">
            <v>1</v>
          </cell>
          <cell r="I8050" t="str">
            <v>I. E. R. VILLA CHICA</v>
          </cell>
          <cell r="J8050">
            <v>899</v>
          </cell>
          <cell r="K8050">
            <v>117076705.77232134</v>
          </cell>
          <cell r="L8050">
            <v>0</v>
          </cell>
          <cell r="M8050">
            <v>117076706</v>
          </cell>
          <cell r="N8050">
            <v>2</v>
          </cell>
          <cell r="O8050" t="e">
            <v>#N/A</v>
          </cell>
          <cell r="P8050" t="e">
            <v>#N/A</v>
          </cell>
          <cell r="Q8050" t="e">
            <v>#N/A</v>
          </cell>
          <cell r="R8050" t="e">
            <v>#N/A</v>
          </cell>
          <cell r="S8050" t="e">
            <v>#N/A</v>
          </cell>
          <cell r="T8050" t="e">
            <v>#N/A</v>
          </cell>
          <cell r="U8050" t="e">
            <v>#N/A</v>
          </cell>
          <cell r="V8050" t="e">
            <v>#N/A</v>
          </cell>
          <cell r="W8050" t="e">
            <v>#N/A</v>
          </cell>
          <cell r="X8050" t="e">
            <v>#N/A</v>
          </cell>
          <cell r="Y8050" t="e">
            <v>#N/A</v>
          </cell>
          <cell r="Z8050" t="e">
            <v>#N/A</v>
          </cell>
          <cell r="AA8050" t="e">
            <v>#N/A</v>
          </cell>
          <cell r="AB8050" t="e">
            <v>#N/A</v>
          </cell>
          <cell r="AC8050" t="e">
            <v>#N/A</v>
          </cell>
          <cell r="AD8050" t="e">
            <v>#N/A</v>
          </cell>
          <cell r="AE8050" t="str">
            <v>No se encontro E.E. en reporte SIFSE 03abr2024</v>
          </cell>
          <cell r="AF8050">
            <v>3</v>
          </cell>
        </row>
        <row r="8051">
          <cell r="G8051">
            <v>205250800020</v>
          </cell>
          <cell r="H8051">
            <v>1</v>
          </cell>
          <cell r="I8051" t="str">
            <v>I.E.R INDIGENA MANESKA</v>
          </cell>
          <cell r="J8051">
            <v>452</v>
          </cell>
          <cell r="K8051">
            <v>59612804.025326908</v>
          </cell>
          <cell r="L8051">
            <v>0</v>
          </cell>
          <cell r="M8051">
            <v>59612804</v>
          </cell>
          <cell r="N8051">
            <v>2</v>
          </cell>
          <cell r="O8051" t="e">
            <v>#N/A</v>
          </cell>
          <cell r="P8051" t="e">
            <v>#N/A</v>
          </cell>
          <cell r="Q8051" t="e">
            <v>#N/A</v>
          </cell>
          <cell r="R8051" t="e">
            <v>#N/A</v>
          </cell>
          <cell r="S8051" t="e">
            <v>#N/A</v>
          </cell>
          <cell r="T8051" t="e">
            <v>#N/A</v>
          </cell>
          <cell r="U8051" t="e">
            <v>#N/A</v>
          </cell>
          <cell r="V8051" t="e">
            <v>#N/A</v>
          </cell>
          <cell r="W8051" t="e">
            <v>#N/A</v>
          </cell>
          <cell r="X8051" t="e">
            <v>#N/A</v>
          </cell>
          <cell r="Y8051" t="e">
            <v>#N/A</v>
          </cell>
          <cell r="Z8051" t="e">
            <v>#N/A</v>
          </cell>
          <cell r="AA8051" t="e">
            <v>#N/A</v>
          </cell>
          <cell r="AB8051" t="e">
            <v>#N/A</v>
          </cell>
          <cell r="AC8051" t="e">
            <v>#N/A</v>
          </cell>
          <cell r="AD8051" t="e">
            <v>#N/A</v>
          </cell>
          <cell r="AE8051" t="str">
            <v>No se encontro E.E. en reporte SIFSE 03abr2024</v>
          </cell>
          <cell r="AF8051">
            <v>3</v>
          </cell>
        </row>
        <row r="8052">
          <cell r="G8052">
            <v>205042000508</v>
          </cell>
          <cell r="H8052">
            <v>6</v>
          </cell>
          <cell r="I8052" t="str">
            <v>I. E. R. OGOSCO</v>
          </cell>
          <cell r="J8052">
            <v>122</v>
          </cell>
          <cell r="K8052">
            <v>15720205.66271385</v>
          </cell>
          <cell r="L8052">
            <v>0</v>
          </cell>
          <cell r="M8052">
            <v>15720206</v>
          </cell>
          <cell r="N8052">
            <v>2</v>
          </cell>
          <cell r="O8052" t="e">
            <v>#N/A</v>
          </cell>
          <cell r="P8052" t="e">
            <v>#N/A</v>
          </cell>
          <cell r="Q8052" t="e">
            <v>#N/A</v>
          </cell>
          <cell r="R8052" t="e">
            <v>#N/A</v>
          </cell>
          <cell r="S8052" t="e">
            <v>#N/A</v>
          </cell>
          <cell r="T8052" t="e">
            <v>#N/A</v>
          </cell>
          <cell r="U8052" t="e">
            <v>#N/A</v>
          </cell>
          <cell r="V8052" t="e">
            <v>#N/A</v>
          </cell>
          <cell r="W8052" t="e">
            <v>#N/A</v>
          </cell>
          <cell r="X8052" t="e">
            <v>#N/A</v>
          </cell>
          <cell r="Y8052" t="e">
            <v>#N/A</v>
          </cell>
          <cell r="Z8052" t="e">
            <v>#N/A</v>
          </cell>
          <cell r="AA8052" t="e">
            <v>#N/A</v>
          </cell>
          <cell r="AB8052" t="e">
            <v>#N/A</v>
          </cell>
          <cell r="AC8052" t="e">
            <v>#N/A</v>
          </cell>
          <cell r="AD8052" t="e">
            <v>#N/A</v>
          </cell>
          <cell r="AE8052" t="str">
            <v>No se encontro E.E. en reporte SIFSE 03abr2024</v>
          </cell>
          <cell r="AF8052">
            <v>3</v>
          </cell>
        </row>
        <row r="8053">
          <cell r="G8053">
            <v>205038000439</v>
          </cell>
          <cell r="H8053">
            <v>5</v>
          </cell>
          <cell r="I8053" t="str">
            <v>I. E. R. PAJARITO ARRIBA</v>
          </cell>
          <cell r="J8053">
            <v>60</v>
          </cell>
          <cell r="K8053">
            <v>7009748.6067498485</v>
          </cell>
          <cell r="L8053">
            <v>0</v>
          </cell>
          <cell r="M8053">
            <v>7009749</v>
          </cell>
          <cell r="N8053">
            <v>2</v>
          </cell>
          <cell r="O8053" t="e">
            <v>#N/A</v>
          </cell>
          <cell r="P8053" t="e">
            <v>#N/A</v>
          </cell>
          <cell r="Q8053" t="e">
            <v>#N/A</v>
          </cell>
          <cell r="R8053" t="e">
            <v>#N/A</v>
          </cell>
          <cell r="S8053" t="e">
            <v>#N/A</v>
          </cell>
          <cell r="T8053" t="e">
            <v>#N/A</v>
          </cell>
          <cell r="U8053" t="e">
            <v>#N/A</v>
          </cell>
          <cell r="V8053" t="e">
            <v>#N/A</v>
          </cell>
          <cell r="W8053" t="e">
            <v>#N/A</v>
          </cell>
          <cell r="X8053" t="e">
            <v>#N/A</v>
          </cell>
          <cell r="Y8053" t="e">
            <v>#N/A</v>
          </cell>
          <cell r="Z8053" t="e">
            <v>#N/A</v>
          </cell>
          <cell r="AA8053" t="e">
            <v>#N/A</v>
          </cell>
          <cell r="AB8053" t="e">
            <v>#N/A</v>
          </cell>
          <cell r="AC8053" t="e">
            <v>#N/A</v>
          </cell>
          <cell r="AD8053" t="e">
            <v>#N/A</v>
          </cell>
          <cell r="AE8053" t="str">
            <v>No se encontro E.E. en reporte SIFSE 03abr2024</v>
          </cell>
          <cell r="AF8053">
            <v>3</v>
          </cell>
        </row>
        <row r="8054">
          <cell r="G8054">
            <v>205040001434</v>
          </cell>
          <cell r="H8054">
            <v>2</v>
          </cell>
          <cell r="I8054" t="str">
            <v>I.E.R LA CRISTALINA</v>
          </cell>
          <cell r="J8054">
            <v>113</v>
          </cell>
          <cell r="K8054">
            <v>13559135.371930659</v>
          </cell>
          <cell r="L8054">
            <v>0</v>
          </cell>
          <cell r="M8054">
            <v>13559135</v>
          </cell>
          <cell r="N8054">
            <v>2</v>
          </cell>
          <cell r="O8054" t="e">
            <v>#N/A</v>
          </cell>
          <cell r="P8054" t="e">
            <v>#N/A</v>
          </cell>
          <cell r="Q8054" t="e">
            <v>#N/A</v>
          </cell>
          <cell r="R8054" t="e">
            <v>#N/A</v>
          </cell>
          <cell r="S8054" t="e">
            <v>#N/A</v>
          </cell>
          <cell r="T8054" t="e">
            <v>#N/A</v>
          </cell>
          <cell r="U8054" t="e">
            <v>#N/A</v>
          </cell>
          <cell r="V8054" t="e">
            <v>#N/A</v>
          </cell>
          <cell r="W8054" t="e">
            <v>#N/A</v>
          </cell>
          <cell r="X8054" t="e">
            <v>#N/A</v>
          </cell>
          <cell r="Y8054" t="e">
            <v>#N/A</v>
          </cell>
          <cell r="Z8054" t="e">
            <v>#N/A</v>
          </cell>
          <cell r="AA8054" t="e">
            <v>#N/A</v>
          </cell>
          <cell r="AB8054" t="e">
            <v>#N/A</v>
          </cell>
          <cell r="AC8054" t="e">
            <v>#N/A</v>
          </cell>
          <cell r="AD8054" t="e">
            <v>#N/A</v>
          </cell>
          <cell r="AE8054" t="str">
            <v>No se encontro E.E. en reporte SIFSE 03abr2024</v>
          </cell>
          <cell r="AF8054">
            <v>3</v>
          </cell>
        </row>
        <row r="8055">
          <cell r="G8055">
            <v>205361002041</v>
          </cell>
          <cell r="H8055">
            <v>1</v>
          </cell>
          <cell r="I8055" t="str">
            <v>I. E. R. BADILLO</v>
          </cell>
          <cell r="J8055">
            <v>349</v>
          </cell>
          <cell r="K8055">
            <v>48117786.057683334</v>
          </cell>
          <cell r="L8055">
            <v>0</v>
          </cell>
          <cell r="M8055">
            <v>48117786</v>
          </cell>
          <cell r="N8055">
            <v>2</v>
          </cell>
          <cell r="O8055" t="e">
            <v>#N/A</v>
          </cell>
          <cell r="P8055" t="e">
            <v>#N/A</v>
          </cell>
          <cell r="Q8055" t="e">
            <v>#N/A</v>
          </cell>
          <cell r="R8055" t="e">
            <v>#N/A</v>
          </cell>
          <cell r="S8055" t="e">
            <v>#N/A</v>
          </cell>
          <cell r="T8055" t="e">
            <v>#N/A</v>
          </cell>
          <cell r="U8055" t="e">
            <v>#N/A</v>
          </cell>
          <cell r="V8055" t="e">
            <v>#N/A</v>
          </cell>
          <cell r="W8055" t="e">
            <v>#N/A</v>
          </cell>
          <cell r="X8055" t="e">
            <v>#N/A</v>
          </cell>
          <cell r="Y8055" t="e">
            <v>#N/A</v>
          </cell>
          <cell r="Z8055" t="e">
            <v>#N/A</v>
          </cell>
          <cell r="AA8055" t="e">
            <v>#N/A</v>
          </cell>
          <cell r="AB8055" t="e">
            <v>#N/A</v>
          </cell>
          <cell r="AC8055" t="e">
            <v>#N/A</v>
          </cell>
          <cell r="AD8055" t="e">
            <v>#N/A</v>
          </cell>
          <cell r="AE8055" t="str">
            <v>No se encontro E.E. en reporte SIFSE 03abr2024</v>
          </cell>
          <cell r="AF8055">
            <v>3</v>
          </cell>
        </row>
        <row r="8056">
          <cell r="G8056">
            <v>205440000798</v>
          </cell>
          <cell r="H8056">
            <v>5</v>
          </cell>
          <cell r="I8056" t="str">
            <v>I. E. R. MARIA DEL ROSARIO</v>
          </cell>
          <cell r="J8056">
            <v>108</v>
          </cell>
          <cell r="K8056">
            <v>11847094.605762858</v>
          </cell>
          <cell r="L8056">
            <v>0</v>
          </cell>
          <cell r="M8056">
            <v>11847095</v>
          </cell>
          <cell r="N8056">
            <v>2</v>
          </cell>
          <cell r="O8056" t="e">
            <v>#N/A</v>
          </cell>
          <cell r="P8056" t="e">
            <v>#N/A</v>
          </cell>
          <cell r="Q8056" t="e">
            <v>#N/A</v>
          </cell>
          <cell r="R8056" t="e">
            <v>#N/A</v>
          </cell>
          <cell r="S8056" t="e">
            <v>#N/A</v>
          </cell>
          <cell r="T8056" t="e">
            <v>#N/A</v>
          </cell>
          <cell r="U8056" t="e">
            <v>#N/A</v>
          </cell>
          <cell r="V8056" t="e">
            <v>#N/A</v>
          </cell>
          <cell r="W8056" t="e">
            <v>#N/A</v>
          </cell>
          <cell r="X8056" t="e">
            <v>#N/A</v>
          </cell>
          <cell r="Y8056" t="e">
            <v>#N/A</v>
          </cell>
          <cell r="Z8056" t="e">
            <v>#N/A</v>
          </cell>
          <cell r="AA8056" t="e">
            <v>#N/A</v>
          </cell>
          <cell r="AB8056" t="e">
            <v>#N/A</v>
          </cell>
          <cell r="AC8056" t="e">
            <v>#N/A</v>
          </cell>
          <cell r="AD8056" t="e">
            <v>#N/A</v>
          </cell>
          <cell r="AE8056" t="str">
            <v>No se encontro E.E. en reporte SIFSE 03abr2024</v>
          </cell>
          <cell r="AF8056">
            <v>3</v>
          </cell>
        </row>
        <row r="8057">
          <cell r="G8057">
            <v>205440000798</v>
          </cell>
          <cell r="H8057">
            <v>5</v>
          </cell>
          <cell r="I8057" t="str">
            <v>I. E. R. MARIA DEL ROSARIO</v>
          </cell>
          <cell r="J8057">
            <v>445</v>
          </cell>
          <cell r="K8057">
            <v>47507297.539246686</v>
          </cell>
          <cell r="L8057">
            <v>0</v>
          </cell>
          <cell r="M8057">
            <v>47507298</v>
          </cell>
          <cell r="N8057">
            <v>2</v>
          </cell>
          <cell r="O8057" t="e">
            <v>#N/A</v>
          </cell>
          <cell r="P8057" t="e">
            <v>#N/A</v>
          </cell>
          <cell r="Q8057" t="e">
            <v>#N/A</v>
          </cell>
          <cell r="R8057" t="e">
            <v>#N/A</v>
          </cell>
          <cell r="S8057" t="e">
            <v>#N/A</v>
          </cell>
          <cell r="T8057" t="e">
            <v>#N/A</v>
          </cell>
          <cell r="U8057" t="e">
            <v>#N/A</v>
          </cell>
          <cell r="V8057" t="e">
            <v>#N/A</v>
          </cell>
          <cell r="W8057" t="e">
            <v>#N/A</v>
          </cell>
          <cell r="X8057" t="e">
            <v>#N/A</v>
          </cell>
          <cell r="Y8057" t="e">
            <v>#N/A</v>
          </cell>
          <cell r="Z8057" t="e">
            <v>#N/A</v>
          </cell>
          <cell r="AA8057" t="e">
            <v>#N/A</v>
          </cell>
          <cell r="AB8057" t="e">
            <v>#N/A</v>
          </cell>
          <cell r="AC8057" t="e">
            <v>#N/A</v>
          </cell>
          <cell r="AD8057" t="e">
            <v>#N/A</v>
          </cell>
          <cell r="AE8057" t="str">
            <v>No se encontro E.E. en reporte SIFSE 03abr2024</v>
          </cell>
          <cell r="AF8057">
            <v>3</v>
          </cell>
        </row>
        <row r="8058">
          <cell r="G8058">
            <v>205480000138</v>
          </cell>
          <cell r="H8058">
            <v>1</v>
          </cell>
          <cell r="I8058" t="str">
            <v>I.E.R PAVARANDÓ GRANDE</v>
          </cell>
          <cell r="J8058">
            <v>864</v>
          </cell>
          <cell r="K8058">
            <v>118436483.10983318</v>
          </cell>
          <cell r="L8058">
            <v>0</v>
          </cell>
          <cell r="M8058">
            <v>118436483</v>
          </cell>
          <cell r="N8058">
            <v>2</v>
          </cell>
          <cell r="O8058" t="e">
            <v>#N/A</v>
          </cell>
          <cell r="P8058" t="e">
            <v>#N/A</v>
          </cell>
          <cell r="Q8058" t="e">
            <v>#N/A</v>
          </cell>
          <cell r="R8058" t="e">
            <v>#N/A</v>
          </cell>
          <cell r="S8058" t="e">
            <v>#N/A</v>
          </cell>
          <cell r="T8058" t="e">
            <v>#N/A</v>
          </cell>
          <cell r="U8058" t="e">
            <v>#N/A</v>
          </cell>
          <cell r="V8058" t="e">
            <v>#N/A</v>
          </cell>
          <cell r="W8058" t="e">
            <v>#N/A</v>
          </cell>
          <cell r="X8058" t="e">
            <v>#N/A</v>
          </cell>
          <cell r="Y8058" t="e">
            <v>#N/A</v>
          </cell>
          <cell r="Z8058" t="e">
            <v>#N/A</v>
          </cell>
          <cell r="AA8058" t="e">
            <v>#N/A</v>
          </cell>
          <cell r="AB8058" t="e">
            <v>#N/A</v>
          </cell>
          <cell r="AC8058" t="e">
            <v>#N/A</v>
          </cell>
          <cell r="AD8058" t="e">
            <v>#N/A</v>
          </cell>
          <cell r="AE8058" t="str">
            <v>No se encontro E.E. en reporte SIFSE 03abr2024</v>
          </cell>
          <cell r="AF8058">
            <v>3</v>
          </cell>
        </row>
        <row r="8059">
          <cell r="G8059">
            <v>205495000916</v>
          </cell>
          <cell r="H8059">
            <v>1</v>
          </cell>
          <cell r="I8059" t="str">
            <v>INSTITUCION EDUCATIVA RURAL  ZARAGOCITA</v>
          </cell>
          <cell r="J8059">
            <v>276</v>
          </cell>
          <cell r="K8059">
            <v>41474367.029494353</v>
          </cell>
          <cell r="L8059">
            <v>0</v>
          </cell>
          <cell r="M8059">
            <v>41474367</v>
          </cell>
          <cell r="N8059">
            <v>2</v>
          </cell>
          <cell r="O8059" t="e">
            <v>#N/A</v>
          </cell>
          <cell r="P8059" t="e">
            <v>#N/A</v>
          </cell>
          <cell r="Q8059" t="e">
            <v>#N/A</v>
          </cell>
          <cell r="R8059" t="e">
            <v>#N/A</v>
          </cell>
          <cell r="S8059" t="e">
            <v>#N/A</v>
          </cell>
          <cell r="T8059" t="e">
            <v>#N/A</v>
          </cell>
          <cell r="U8059" t="e">
            <v>#N/A</v>
          </cell>
          <cell r="V8059" t="e">
            <v>#N/A</v>
          </cell>
          <cell r="W8059" t="e">
            <v>#N/A</v>
          </cell>
          <cell r="X8059" t="e">
            <v>#N/A</v>
          </cell>
          <cell r="Y8059" t="e">
            <v>#N/A</v>
          </cell>
          <cell r="Z8059" t="e">
            <v>#N/A</v>
          </cell>
          <cell r="AA8059" t="e">
            <v>#N/A</v>
          </cell>
          <cell r="AB8059" t="e">
            <v>#N/A</v>
          </cell>
          <cell r="AC8059" t="e">
            <v>#N/A</v>
          </cell>
          <cell r="AD8059" t="e">
            <v>#N/A</v>
          </cell>
          <cell r="AE8059" t="str">
            <v>No se encontro E.E. en reporte SIFSE 03abr2024</v>
          </cell>
          <cell r="AF8059">
            <v>3</v>
          </cell>
        </row>
        <row r="8060">
          <cell r="G8060">
            <v>205490000594</v>
          </cell>
          <cell r="H8060">
            <v>1</v>
          </cell>
          <cell r="I8060" t="str">
            <v>I. E. R. MULATICOS PIEDRECITAS</v>
          </cell>
          <cell r="J8060">
            <v>1127</v>
          </cell>
          <cell r="K8060">
            <v>173204077.46320939</v>
          </cell>
          <cell r="L8060">
            <v>0</v>
          </cell>
          <cell r="M8060">
            <v>173204077</v>
          </cell>
          <cell r="N8060">
            <v>2</v>
          </cell>
          <cell r="O8060" t="e">
            <v>#N/A</v>
          </cell>
          <cell r="P8060" t="e">
            <v>#N/A</v>
          </cell>
          <cell r="Q8060" t="e">
            <v>#N/A</v>
          </cell>
          <cell r="R8060" t="e">
            <v>#N/A</v>
          </cell>
          <cell r="S8060" t="e">
            <v>#N/A</v>
          </cell>
          <cell r="T8060" t="e">
            <v>#N/A</v>
          </cell>
          <cell r="U8060" t="e">
            <v>#N/A</v>
          </cell>
          <cell r="V8060" t="e">
            <v>#N/A</v>
          </cell>
          <cell r="W8060" t="e">
            <v>#N/A</v>
          </cell>
          <cell r="X8060" t="e">
            <v>#N/A</v>
          </cell>
          <cell r="Y8060" t="e">
            <v>#N/A</v>
          </cell>
          <cell r="Z8060" t="e">
            <v>#N/A</v>
          </cell>
          <cell r="AA8060" t="e">
            <v>#N/A</v>
          </cell>
          <cell r="AB8060" t="e">
            <v>#N/A</v>
          </cell>
          <cell r="AC8060" t="e">
            <v>#N/A</v>
          </cell>
          <cell r="AD8060" t="e">
            <v>#N/A</v>
          </cell>
          <cell r="AE8060" t="str">
            <v>No se encontro E.E. en reporte SIFSE 03abr2024</v>
          </cell>
          <cell r="AF8060">
            <v>3</v>
          </cell>
        </row>
        <row r="8061">
          <cell r="G8061">
            <v>205649001287</v>
          </cell>
          <cell r="H8061">
            <v>7</v>
          </cell>
          <cell r="I8061" t="str">
            <v>INSTITUCION EDUCATIVA RURAL SAMANA</v>
          </cell>
          <cell r="J8061">
            <v>132</v>
          </cell>
          <cell r="K8061">
            <v>14512797.076259308</v>
          </cell>
          <cell r="L8061">
            <v>0</v>
          </cell>
          <cell r="M8061">
            <v>14512797</v>
          </cell>
          <cell r="N8061">
            <v>2</v>
          </cell>
          <cell r="O8061" t="e">
            <v>#N/A</v>
          </cell>
          <cell r="P8061" t="e">
            <v>#N/A</v>
          </cell>
          <cell r="Q8061" t="e">
            <v>#N/A</v>
          </cell>
          <cell r="R8061" t="e">
            <v>#N/A</v>
          </cell>
          <cell r="S8061" t="e">
            <v>#N/A</v>
          </cell>
          <cell r="T8061" t="e">
            <v>#N/A</v>
          </cell>
          <cell r="U8061" t="e">
            <v>#N/A</v>
          </cell>
          <cell r="V8061" t="e">
            <v>#N/A</v>
          </cell>
          <cell r="W8061" t="e">
            <v>#N/A</v>
          </cell>
          <cell r="X8061" t="e">
            <v>#N/A</v>
          </cell>
          <cell r="Y8061" t="e">
            <v>#N/A</v>
          </cell>
          <cell r="Z8061" t="e">
            <v>#N/A</v>
          </cell>
          <cell r="AA8061" t="e">
            <v>#N/A</v>
          </cell>
          <cell r="AB8061" t="e">
            <v>#N/A</v>
          </cell>
          <cell r="AC8061" t="e">
            <v>#N/A</v>
          </cell>
          <cell r="AD8061" t="e">
            <v>#N/A</v>
          </cell>
          <cell r="AE8061" t="str">
            <v>No se encontro E.E. en reporte SIFSE 03abr2024</v>
          </cell>
          <cell r="AF8061">
            <v>3</v>
          </cell>
        </row>
        <row r="8062">
          <cell r="G8062">
            <v>405604000025</v>
          </cell>
          <cell r="H8062">
            <v>1</v>
          </cell>
          <cell r="I8062" t="str">
            <v>I.E.R SAN IGNACIO</v>
          </cell>
          <cell r="J8062">
            <v>1496</v>
          </cell>
          <cell r="K8062">
            <v>173544198.5148387</v>
          </cell>
          <cell r="L8062">
            <v>0</v>
          </cell>
          <cell r="M8062">
            <v>173544199</v>
          </cell>
          <cell r="N8062">
            <v>2</v>
          </cell>
          <cell r="O8062" t="e">
            <v>#N/A</v>
          </cell>
          <cell r="P8062" t="e">
            <v>#N/A</v>
          </cell>
          <cell r="Q8062" t="e">
            <v>#N/A</v>
          </cell>
          <cell r="R8062" t="e">
            <v>#N/A</v>
          </cell>
          <cell r="S8062" t="e">
            <v>#N/A</v>
          </cell>
          <cell r="T8062" t="e">
            <v>#N/A</v>
          </cell>
          <cell r="U8062" t="e">
            <v>#N/A</v>
          </cell>
          <cell r="V8062" t="e">
            <v>#N/A</v>
          </cell>
          <cell r="W8062" t="e">
            <v>#N/A</v>
          </cell>
          <cell r="X8062" t="e">
            <v>#N/A</v>
          </cell>
          <cell r="Y8062" t="e">
            <v>#N/A</v>
          </cell>
          <cell r="Z8062" t="e">
            <v>#N/A</v>
          </cell>
          <cell r="AA8062" t="e">
            <v>#N/A</v>
          </cell>
          <cell r="AB8062" t="e">
            <v>#N/A</v>
          </cell>
          <cell r="AC8062" t="e">
            <v>#N/A</v>
          </cell>
          <cell r="AD8062" t="e">
            <v>#N/A</v>
          </cell>
          <cell r="AE8062" t="str">
            <v>No se encontro E.E. en reporte SIFSE 03abr2024</v>
          </cell>
          <cell r="AF8062">
            <v>3</v>
          </cell>
        </row>
        <row r="8063">
          <cell r="G8063">
            <v>205038000439</v>
          </cell>
          <cell r="H8063">
            <v>5</v>
          </cell>
          <cell r="I8063" t="str">
            <v>I. E. R. PAJARITO ARRIBA</v>
          </cell>
          <cell r="J8063">
            <v>190</v>
          </cell>
          <cell r="K8063">
            <v>24437045.71825707</v>
          </cell>
          <cell r="L8063">
            <v>0</v>
          </cell>
          <cell r="M8063">
            <v>24437046</v>
          </cell>
          <cell r="N8063">
            <v>2</v>
          </cell>
          <cell r="O8063" t="e">
            <v>#N/A</v>
          </cell>
          <cell r="P8063" t="e">
            <v>#N/A</v>
          </cell>
          <cell r="Q8063" t="e">
            <v>#N/A</v>
          </cell>
          <cell r="R8063" t="e">
            <v>#N/A</v>
          </cell>
          <cell r="S8063" t="e">
            <v>#N/A</v>
          </cell>
          <cell r="T8063" t="e">
            <v>#N/A</v>
          </cell>
          <cell r="U8063" t="e">
            <v>#N/A</v>
          </cell>
          <cell r="V8063" t="e">
            <v>#N/A</v>
          </cell>
          <cell r="W8063" t="e">
            <v>#N/A</v>
          </cell>
          <cell r="X8063" t="e">
            <v>#N/A</v>
          </cell>
          <cell r="Y8063" t="e">
            <v>#N/A</v>
          </cell>
          <cell r="Z8063" t="e">
            <v>#N/A</v>
          </cell>
          <cell r="AA8063" t="e">
            <v>#N/A</v>
          </cell>
          <cell r="AB8063" t="e">
            <v>#N/A</v>
          </cell>
          <cell r="AC8063" t="e">
            <v>#N/A</v>
          </cell>
          <cell r="AD8063" t="e">
            <v>#N/A</v>
          </cell>
          <cell r="AE8063" t="str">
            <v>No se encontro E.E. en reporte SIFSE 03abr2024</v>
          </cell>
          <cell r="AF8063">
            <v>3</v>
          </cell>
        </row>
        <row r="8064">
          <cell r="G8064">
            <v>205649001287</v>
          </cell>
          <cell r="H8064">
            <v>7</v>
          </cell>
          <cell r="I8064" t="str">
            <v>INSTITUCION EDUCATIVA RURAL SAMANA</v>
          </cell>
          <cell r="J8064">
            <v>212</v>
          </cell>
          <cell r="K8064">
            <v>24294359.001736559</v>
          </cell>
          <cell r="L8064">
            <v>0</v>
          </cell>
          <cell r="M8064">
            <v>24294359</v>
          </cell>
          <cell r="N8064">
            <v>2</v>
          </cell>
          <cell r="O8064" t="e">
            <v>#N/A</v>
          </cell>
          <cell r="P8064" t="e">
            <v>#N/A</v>
          </cell>
          <cell r="Q8064" t="e">
            <v>#N/A</v>
          </cell>
          <cell r="R8064" t="e">
            <v>#N/A</v>
          </cell>
          <cell r="S8064" t="e">
            <v>#N/A</v>
          </cell>
          <cell r="T8064" t="e">
            <v>#N/A</v>
          </cell>
          <cell r="U8064" t="e">
            <v>#N/A</v>
          </cell>
          <cell r="V8064" t="e">
            <v>#N/A</v>
          </cell>
          <cell r="W8064" t="e">
            <v>#N/A</v>
          </cell>
          <cell r="X8064" t="e">
            <v>#N/A</v>
          </cell>
          <cell r="Y8064" t="e">
            <v>#N/A</v>
          </cell>
          <cell r="Z8064" t="e">
            <v>#N/A</v>
          </cell>
          <cell r="AA8064" t="e">
            <v>#N/A</v>
          </cell>
          <cell r="AB8064" t="e">
            <v>#N/A</v>
          </cell>
          <cell r="AC8064" t="e">
            <v>#N/A</v>
          </cell>
          <cell r="AD8064" t="e">
            <v>#N/A</v>
          </cell>
          <cell r="AE8064" t="str">
            <v>No se encontro E.E. en reporte SIFSE 03abr2024</v>
          </cell>
          <cell r="AF8064">
            <v>3</v>
          </cell>
        </row>
        <row r="8065">
          <cell r="G8065">
            <v>205649001287</v>
          </cell>
          <cell r="H8065">
            <v>7</v>
          </cell>
          <cell r="I8065" t="str">
            <v>INSTITUCION EDUCATIVA RURAL SAMANA</v>
          </cell>
          <cell r="J8065">
            <v>86</v>
          </cell>
          <cell r="K8065">
            <v>10982788.066301465</v>
          </cell>
          <cell r="L8065">
            <v>0</v>
          </cell>
          <cell r="M8065">
            <v>10982788</v>
          </cell>
          <cell r="N8065">
            <v>2</v>
          </cell>
          <cell r="O8065" t="e">
            <v>#N/A</v>
          </cell>
          <cell r="P8065" t="e">
            <v>#N/A</v>
          </cell>
          <cell r="Q8065" t="e">
            <v>#N/A</v>
          </cell>
          <cell r="R8065" t="e">
            <v>#N/A</v>
          </cell>
          <cell r="S8065" t="e">
            <v>#N/A</v>
          </cell>
          <cell r="T8065" t="e">
            <v>#N/A</v>
          </cell>
          <cell r="U8065" t="e">
            <v>#N/A</v>
          </cell>
          <cell r="V8065" t="e">
            <v>#N/A</v>
          </cell>
          <cell r="W8065" t="e">
            <v>#N/A</v>
          </cell>
          <cell r="X8065" t="e">
            <v>#N/A</v>
          </cell>
          <cell r="Y8065" t="e">
            <v>#N/A</v>
          </cell>
          <cell r="Z8065" t="e">
            <v>#N/A</v>
          </cell>
          <cell r="AA8065" t="e">
            <v>#N/A</v>
          </cell>
          <cell r="AB8065" t="e">
            <v>#N/A</v>
          </cell>
          <cell r="AC8065" t="e">
            <v>#N/A</v>
          </cell>
          <cell r="AD8065" t="e">
            <v>#N/A</v>
          </cell>
          <cell r="AE8065" t="str">
            <v>No se encontro E.E. en reporte SIFSE 03abr2024</v>
          </cell>
          <cell r="AF8065">
            <v>3</v>
          </cell>
        </row>
        <row r="8066">
          <cell r="G8066">
            <v>205042000508</v>
          </cell>
          <cell r="H8066">
            <v>6</v>
          </cell>
          <cell r="I8066" t="str">
            <v>I. E. R. OGOSCO</v>
          </cell>
          <cell r="J8066">
            <v>82</v>
          </cell>
          <cell r="K8066">
            <v>9295555.7987203449</v>
          </cell>
          <cell r="L8066">
            <v>0</v>
          </cell>
          <cell r="M8066">
            <v>9295556</v>
          </cell>
          <cell r="N8066">
            <v>2</v>
          </cell>
          <cell r="O8066" t="e">
            <v>#N/A</v>
          </cell>
          <cell r="P8066" t="e">
            <v>#N/A</v>
          </cell>
          <cell r="Q8066" t="e">
            <v>#N/A</v>
          </cell>
          <cell r="R8066" t="e">
            <v>#N/A</v>
          </cell>
          <cell r="S8066" t="e">
            <v>#N/A</v>
          </cell>
          <cell r="T8066" t="e">
            <v>#N/A</v>
          </cell>
          <cell r="U8066" t="e">
            <v>#N/A</v>
          </cell>
          <cell r="V8066" t="e">
            <v>#N/A</v>
          </cell>
          <cell r="W8066" t="e">
            <v>#N/A</v>
          </cell>
          <cell r="X8066" t="e">
            <v>#N/A</v>
          </cell>
          <cell r="Y8066" t="e">
            <v>#N/A</v>
          </cell>
          <cell r="Z8066" t="e">
            <v>#N/A</v>
          </cell>
          <cell r="AA8066" t="e">
            <v>#N/A</v>
          </cell>
          <cell r="AB8066" t="e">
            <v>#N/A</v>
          </cell>
          <cell r="AC8066" t="e">
            <v>#N/A</v>
          </cell>
          <cell r="AD8066" t="e">
            <v>#N/A</v>
          </cell>
          <cell r="AE8066" t="str">
            <v>No se encontro E.E. en reporte SIFSE 03abr2024</v>
          </cell>
          <cell r="AF8066">
            <v>3</v>
          </cell>
        </row>
        <row r="8067">
          <cell r="G8067">
            <v>205038000439</v>
          </cell>
          <cell r="H8067">
            <v>5</v>
          </cell>
          <cell r="I8067" t="str">
            <v>I. E. R. PAJARITO ARRIBA</v>
          </cell>
          <cell r="J8067">
            <v>65</v>
          </cell>
          <cell r="K8067">
            <v>7248409.7287514824</v>
          </cell>
          <cell r="L8067">
            <v>0</v>
          </cell>
          <cell r="M8067">
            <v>7248410</v>
          </cell>
          <cell r="N8067">
            <v>2</v>
          </cell>
          <cell r="O8067" t="e">
            <v>#N/A</v>
          </cell>
          <cell r="P8067" t="e">
            <v>#N/A</v>
          </cell>
          <cell r="Q8067" t="e">
            <v>#N/A</v>
          </cell>
          <cell r="R8067" t="e">
            <v>#N/A</v>
          </cell>
          <cell r="S8067" t="e">
            <v>#N/A</v>
          </cell>
          <cell r="T8067" t="e">
            <v>#N/A</v>
          </cell>
          <cell r="U8067" t="e">
            <v>#N/A</v>
          </cell>
          <cell r="V8067" t="e">
            <v>#N/A</v>
          </cell>
          <cell r="W8067" t="e">
            <v>#N/A</v>
          </cell>
          <cell r="X8067" t="e">
            <v>#N/A</v>
          </cell>
          <cell r="Y8067" t="e">
            <v>#N/A</v>
          </cell>
          <cell r="Z8067" t="e">
            <v>#N/A</v>
          </cell>
          <cell r="AA8067" t="e">
            <v>#N/A</v>
          </cell>
          <cell r="AB8067" t="e">
            <v>#N/A</v>
          </cell>
          <cell r="AC8067" t="e">
            <v>#N/A</v>
          </cell>
          <cell r="AD8067" t="e">
            <v>#N/A</v>
          </cell>
          <cell r="AE8067" t="str">
            <v>No se encontro E.E. en reporte SIFSE 03abr2024</v>
          </cell>
          <cell r="AF8067">
            <v>3</v>
          </cell>
        </row>
        <row r="8068">
          <cell r="G8068">
            <v>205665000100</v>
          </cell>
          <cell r="H8068">
            <v>1</v>
          </cell>
          <cell r="I8068" t="str">
            <v>I. E. R. LOS ALMENDROS</v>
          </cell>
          <cell r="J8068">
            <v>202</v>
          </cell>
          <cell r="K8068">
            <v>34802594.805916645</v>
          </cell>
          <cell r="L8068">
            <v>0</v>
          </cell>
          <cell r="M8068">
            <v>34802595</v>
          </cell>
          <cell r="N8068">
            <v>2</v>
          </cell>
          <cell r="O8068" t="e">
            <v>#N/A</v>
          </cell>
          <cell r="P8068" t="e">
            <v>#N/A</v>
          </cell>
          <cell r="Q8068" t="e">
            <v>#N/A</v>
          </cell>
          <cell r="R8068" t="e">
            <v>#N/A</v>
          </cell>
          <cell r="S8068" t="e">
            <v>#N/A</v>
          </cell>
          <cell r="T8068" t="e">
            <v>#N/A</v>
          </cell>
          <cell r="U8068" t="e">
            <v>#N/A</v>
          </cell>
          <cell r="V8068" t="e">
            <v>#N/A</v>
          </cell>
          <cell r="W8068" t="e">
            <v>#N/A</v>
          </cell>
          <cell r="X8068" t="e">
            <v>#N/A</v>
          </cell>
          <cell r="Y8068" t="e">
            <v>#N/A</v>
          </cell>
          <cell r="Z8068" t="e">
            <v>#N/A</v>
          </cell>
          <cell r="AA8068" t="e">
            <v>#N/A</v>
          </cell>
          <cell r="AB8068" t="e">
            <v>#N/A</v>
          </cell>
          <cell r="AC8068" t="e">
            <v>#N/A</v>
          </cell>
          <cell r="AD8068" t="e">
            <v>#N/A</v>
          </cell>
          <cell r="AE8068" t="str">
            <v>No se encontro E.E. en reporte SIFSE 03abr2024</v>
          </cell>
          <cell r="AF8068">
            <v>3</v>
          </cell>
        </row>
        <row r="8069">
          <cell r="G8069">
            <v>205665000428</v>
          </cell>
          <cell r="H8069">
            <v>1</v>
          </cell>
          <cell r="I8069" t="str">
            <v>I. E. R. LAS PAVAS</v>
          </cell>
          <cell r="J8069">
            <v>303</v>
          </cell>
          <cell r="K8069">
            <v>51848279.041628391</v>
          </cell>
          <cell r="L8069">
            <v>0</v>
          </cell>
          <cell r="M8069">
            <v>51848279</v>
          </cell>
          <cell r="N8069">
            <v>2</v>
          </cell>
          <cell r="O8069" t="e">
            <v>#N/A</v>
          </cell>
          <cell r="P8069" t="e">
            <v>#N/A</v>
          </cell>
          <cell r="Q8069" t="e">
            <v>#N/A</v>
          </cell>
          <cell r="R8069" t="e">
            <v>#N/A</v>
          </cell>
          <cell r="S8069" t="e">
            <v>#N/A</v>
          </cell>
          <cell r="T8069" t="e">
            <v>#N/A</v>
          </cell>
          <cell r="U8069" t="e">
            <v>#N/A</v>
          </cell>
          <cell r="V8069" t="e">
            <v>#N/A</v>
          </cell>
          <cell r="W8069" t="e">
            <v>#N/A</v>
          </cell>
          <cell r="X8069" t="e">
            <v>#N/A</v>
          </cell>
          <cell r="Y8069" t="e">
            <v>#N/A</v>
          </cell>
          <cell r="Z8069" t="e">
            <v>#N/A</v>
          </cell>
          <cell r="AA8069" t="e">
            <v>#N/A</v>
          </cell>
          <cell r="AB8069" t="e">
            <v>#N/A</v>
          </cell>
          <cell r="AC8069" t="e">
            <v>#N/A</v>
          </cell>
          <cell r="AD8069" t="e">
            <v>#N/A</v>
          </cell>
          <cell r="AE8069" t="str">
            <v>No se encontro E.E. en reporte SIFSE 03abr2024</v>
          </cell>
          <cell r="AF8069">
            <v>3</v>
          </cell>
        </row>
        <row r="8070">
          <cell r="G8070">
            <v>205665000487</v>
          </cell>
          <cell r="H8070">
            <v>1</v>
          </cell>
          <cell r="I8070" t="str">
            <v>I. E. R. LA CABAÑA</v>
          </cell>
          <cell r="J8070">
            <v>472</v>
          </cell>
          <cell r="K8070">
            <v>78601871.07903479</v>
          </cell>
          <cell r="L8070">
            <v>0</v>
          </cell>
          <cell r="M8070">
            <v>78601871</v>
          </cell>
          <cell r="N8070">
            <v>2</v>
          </cell>
          <cell r="O8070" t="e">
            <v>#N/A</v>
          </cell>
          <cell r="P8070" t="e">
            <v>#N/A</v>
          </cell>
          <cell r="Q8070" t="e">
            <v>#N/A</v>
          </cell>
          <cell r="R8070" t="e">
            <v>#N/A</v>
          </cell>
          <cell r="S8070" t="e">
            <v>#N/A</v>
          </cell>
          <cell r="T8070" t="e">
            <v>#N/A</v>
          </cell>
          <cell r="U8070" t="e">
            <v>#N/A</v>
          </cell>
          <cell r="V8070" t="e">
            <v>#N/A</v>
          </cell>
          <cell r="W8070" t="e">
            <v>#N/A</v>
          </cell>
          <cell r="X8070" t="e">
            <v>#N/A</v>
          </cell>
          <cell r="Y8070" t="e">
            <v>#N/A</v>
          </cell>
          <cell r="Z8070" t="e">
            <v>#N/A</v>
          </cell>
          <cell r="AA8070" t="e">
            <v>#N/A</v>
          </cell>
          <cell r="AB8070" t="e">
            <v>#N/A</v>
          </cell>
          <cell r="AC8070" t="e">
            <v>#N/A</v>
          </cell>
          <cell r="AD8070" t="e">
            <v>#N/A</v>
          </cell>
          <cell r="AE8070" t="str">
            <v>No se encontro E.E. en reporte SIFSE 03abr2024</v>
          </cell>
          <cell r="AF8070">
            <v>3</v>
          </cell>
        </row>
        <row r="8071">
          <cell r="G8071">
            <v>205649001287</v>
          </cell>
          <cell r="H8071">
            <v>7</v>
          </cell>
          <cell r="I8071" t="str">
            <v>INSTITUCION EDUCATIVA RURAL SAMANA</v>
          </cell>
          <cell r="J8071">
            <v>308</v>
          </cell>
          <cell r="K8071">
            <v>35486845.478343874</v>
          </cell>
          <cell r="L8071">
            <v>0</v>
          </cell>
          <cell r="M8071">
            <v>35486845</v>
          </cell>
          <cell r="N8071">
            <v>2</v>
          </cell>
          <cell r="O8071" t="e">
            <v>#N/A</v>
          </cell>
          <cell r="P8071" t="e">
            <v>#N/A</v>
          </cell>
          <cell r="Q8071" t="e">
            <v>#N/A</v>
          </cell>
          <cell r="R8071" t="e">
            <v>#N/A</v>
          </cell>
          <cell r="S8071" t="e">
            <v>#N/A</v>
          </cell>
          <cell r="T8071" t="e">
            <v>#N/A</v>
          </cell>
          <cell r="U8071" t="e">
            <v>#N/A</v>
          </cell>
          <cell r="V8071" t="e">
            <v>#N/A</v>
          </cell>
          <cell r="W8071" t="e">
            <v>#N/A</v>
          </cell>
          <cell r="X8071" t="e">
            <v>#N/A</v>
          </cell>
          <cell r="Y8071" t="e">
            <v>#N/A</v>
          </cell>
          <cell r="Z8071" t="e">
            <v>#N/A</v>
          </cell>
          <cell r="AA8071" t="e">
            <v>#N/A</v>
          </cell>
          <cell r="AB8071" t="e">
            <v>#N/A</v>
          </cell>
          <cell r="AC8071" t="e">
            <v>#N/A</v>
          </cell>
          <cell r="AD8071" t="e">
            <v>#N/A</v>
          </cell>
          <cell r="AE8071" t="str">
            <v>No se encontro E.E. en reporte SIFSE 03abr2024</v>
          </cell>
          <cell r="AF8071">
            <v>3</v>
          </cell>
        </row>
        <row r="8072">
          <cell r="G8072">
            <v>205440000798</v>
          </cell>
          <cell r="H8072">
            <v>5</v>
          </cell>
          <cell r="I8072" t="str">
            <v>I. E. R. MARIA DEL ROSARIO</v>
          </cell>
          <cell r="J8072">
            <v>171</v>
          </cell>
          <cell r="K8072">
            <v>19565632.556419425</v>
          </cell>
          <cell r="L8072">
            <v>0</v>
          </cell>
          <cell r="M8072">
            <v>19565633</v>
          </cell>
          <cell r="N8072">
            <v>2</v>
          </cell>
          <cell r="O8072" t="e">
            <v>#N/A</v>
          </cell>
          <cell r="P8072" t="e">
            <v>#N/A</v>
          </cell>
          <cell r="Q8072" t="e">
            <v>#N/A</v>
          </cell>
          <cell r="R8072" t="e">
            <v>#N/A</v>
          </cell>
          <cell r="S8072" t="e">
            <v>#N/A</v>
          </cell>
          <cell r="T8072" t="e">
            <v>#N/A</v>
          </cell>
          <cell r="U8072" t="e">
            <v>#N/A</v>
          </cell>
          <cell r="V8072" t="e">
            <v>#N/A</v>
          </cell>
          <cell r="W8072" t="e">
            <v>#N/A</v>
          </cell>
          <cell r="X8072" t="e">
            <v>#N/A</v>
          </cell>
          <cell r="Y8072" t="e">
            <v>#N/A</v>
          </cell>
          <cell r="Z8072" t="e">
            <v>#N/A</v>
          </cell>
          <cell r="AA8072" t="e">
            <v>#N/A</v>
          </cell>
          <cell r="AB8072" t="e">
            <v>#N/A</v>
          </cell>
          <cell r="AC8072" t="e">
            <v>#N/A</v>
          </cell>
          <cell r="AD8072" t="e">
            <v>#N/A</v>
          </cell>
          <cell r="AE8072" t="str">
            <v>No se encontro E.E. en reporte SIFSE 03abr2024</v>
          </cell>
          <cell r="AF8072">
            <v>3</v>
          </cell>
        </row>
        <row r="8073">
          <cell r="G8073">
            <v>205756001109</v>
          </cell>
          <cell r="H8073">
            <v>3</v>
          </cell>
          <cell r="I8073" t="str">
            <v>I. E. R. MULATO ABAJO</v>
          </cell>
          <cell r="J8073">
            <v>218</v>
          </cell>
          <cell r="K8073">
            <v>24639966.595004361</v>
          </cell>
          <cell r="L8073">
            <v>0</v>
          </cell>
          <cell r="M8073">
            <v>24639967</v>
          </cell>
          <cell r="N8073">
            <v>2</v>
          </cell>
          <cell r="O8073" t="e">
            <v>#N/A</v>
          </cell>
          <cell r="P8073" t="e">
            <v>#N/A</v>
          </cell>
          <cell r="Q8073" t="e">
            <v>#N/A</v>
          </cell>
          <cell r="R8073" t="e">
            <v>#N/A</v>
          </cell>
          <cell r="S8073" t="e">
            <v>#N/A</v>
          </cell>
          <cell r="T8073" t="e">
            <v>#N/A</v>
          </cell>
          <cell r="U8073" t="e">
            <v>#N/A</v>
          </cell>
          <cell r="V8073" t="e">
            <v>#N/A</v>
          </cell>
          <cell r="W8073" t="e">
            <v>#N/A</v>
          </cell>
          <cell r="X8073" t="e">
            <v>#N/A</v>
          </cell>
          <cell r="Y8073" t="e">
            <v>#N/A</v>
          </cell>
          <cell r="Z8073" t="e">
            <v>#N/A</v>
          </cell>
          <cell r="AA8073" t="e">
            <v>#N/A</v>
          </cell>
          <cell r="AB8073" t="e">
            <v>#N/A</v>
          </cell>
          <cell r="AC8073" t="e">
            <v>#N/A</v>
          </cell>
          <cell r="AD8073" t="e">
            <v>#N/A</v>
          </cell>
          <cell r="AE8073" t="str">
            <v>No se encontro E.E. en reporte SIFSE 03abr2024</v>
          </cell>
          <cell r="AF8073">
            <v>3</v>
          </cell>
        </row>
        <row r="8074">
          <cell r="G8074">
            <v>205686000011</v>
          </cell>
          <cell r="H8074">
            <v>2</v>
          </cell>
          <cell r="I8074" t="str">
            <v>I. E. R. HERMINIA YEPES CORREA</v>
          </cell>
          <cell r="J8074">
            <v>282</v>
          </cell>
          <cell r="K8074">
            <v>31732247.759646729</v>
          </cell>
          <cell r="L8074">
            <v>0</v>
          </cell>
          <cell r="M8074">
            <v>31732248</v>
          </cell>
          <cell r="N8074">
            <v>2</v>
          </cell>
          <cell r="O8074" t="e">
            <v>#N/A</v>
          </cell>
          <cell r="P8074" t="e">
            <v>#N/A</v>
          </cell>
          <cell r="Q8074" t="e">
            <v>#N/A</v>
          </cell>
          <cell r="R8074" t="e">
            <v>#N/A</v>
          </cell>
          <cell r="S8074" t="e">
            <v>#N/A</v>
          </cell>
          <cell r="T8074" t="e">
            <v>#N/A</v>
          </cell>
          <cell r="U8074" t="e">
            <v>#N/A</v>
          </cell>
          <cell r="V8074" t="e">
            <v>#N/A</v>
          </cell>
          <cell r="W8074" t="e">
            <v>#N/A</v>
          </cell>
          <cell r="X8074" t="e">
            <v>#N/A</v>
          </cell>
          <cell r="Y8074" t="e">
            <v>#N/A</v>
          </cell>
          <cell r="Z8074" t="e">
            <v>#N/A</v>
          </cell>
          <cell r="AA8074" t="e">
            <v>#N/A</v>
          </cell>
          <cell r="AB8074" t="e">
            <v>#N/A</v>
          </cell>
          <cell r="AC8074" t="e">
            <v>#N/A</v>
          </cell>
          <cell r="AD8074" t="e">
            <v>#N/A</v>
          </cell>
          <cell r="AE8074" t="str">
            <v>No se encontro E.E. en reporte SIFSE 03abr2024</v>
          </cell>
          <cell r="AF8074">
            <v>3</v>
          </cell>
        </row>
        <row r="8075">
          <cell r="G8075">
            <v>205440000798</v>
          </cell>
          <cell r="H8075">
            <v>5</v>
          </cell>
          <cell r="I8075" t="str">
            <v>I. E. R. MARIA DEL ROSARIO</v>
          </cell>
          <cell r="J8075">
            <v>208</v>
          </cell>
          <cell r="K8075">
            <v>22658513.492076091</v>
          </cell>
          <cell r="L8075">
            <v>0</v>
          </cell>
          <cell r="M8075">
            <v>22658513</v>
          </cell>
          <cell r="N8075">
            <v>2</v>
          </cell>
          <cell r="O8075" t="e">
            <v>#N/A</v>
          </cell>
          <cell r="P8075" t="e">
            <v>#N/A</v>
          </cell>
          <cell r="Q8075" t="e">
            <v>#N/A</v>
          </cell>
          <cell r="R8075" t="e">
            <v>#N/A</v>
          </cell>
          <cell r="S8075" t="e">
            <v>#N/A</v>
          </cell>
          <cell r="T8075" t="e">
            <v>#N/A</v>
          </cell>
          <cell r="U8075" t="e">
            <v>#N/A</v>
          </cell>
          <cell r="V8075" t="e">
            <v>#N/A</v>
          </cell>
          <cell r="W8075" t="e">
            <v>#N/A</v>
          </cell>
          <cell r="X8075" t="e">
            <v>#N/A</v>
          </cell>
          <cell r="Y8075" t="e">
            <v>#N/A</v>
          </cell>
          <cell r="Z8075" t="e">
            <v>#N/A</v>
          </cell>
          <cell r="AA8075" t="e">
            <v>#N/A</v>
          </cell>
          <cell r="AB8075" t="e">
            <v>#N/A</v>
          </cell>
          <cell r="AC8075" t="e">
            <v>#N/A</v>
          </cell>
          <cell r="AD8075" t="e">
            <v>#N/A</v>
          </cell>
          <cell r="AE8075" t="str">
            <v>No se encontro E.E. en reporte SIFSE 03abr2024</v>
          </cell>
          <cell r="AF8075">
            <v>3</v>
          </cell>
        </row>
        <row r="8076">
          <cell r="G8076">
            <v>205756001109</v>
          </cell>
          <cell r="H8076">
            <v>3</v>
          </cell>
          <cell r="I8076" t="str">
            <v>I. E. R. MULATO ABAJO</v>
          </cell>
          <cell r="J8076">
            <v>227</v>
          </cell>
          <cell r="K8076">
            <v>27235879.732334938</v>
          </cell>
          <cell r="L8076">
            <v>0</v>
          </cell>
          <cell r="M8076">
            <v>27235880</v>
          </cell>
          <cell r="N8076">
            <v>2</v>
          </cell>
          <cell r="O8076" t="e">
            <v>#N/A</v>
          </cell>
          <cell r="P8076" t="e">
            <v>#N/A</v>
          </cell>
          <cell r="Q8076" t="e">
            <v>#N/A</v>
          </cell>
          <cell r="R8076" t="e">
            <v>#N/A</v>
          </cell>
          <cell r="S8076" t="e">
            <v>#N/A</v>
          </cell>
          <cell r="T8076" t="e">
            <v>#N/A</v>
          </cell>
          <cell r="U8076" t="e">
            <v>#N/A</v>
          </cell>
          <cell r="V8076" t="e">
            <v>#N/A</v>
          </cell>
          <cell r="W8076" t="e">
            <v>#N/A</v>
          </cell>
          <cell r="X8076" t="e">
            <v>#N/A</v>
          </cell>
          <cell r="Y8076" t="e">
            <v>#N/A</v>
          </cell>
          <cell r="Z8076" t="e">
            <v>#N/A</v>
          </cell>
          <cell r="AA8076" t="e">
            <v>#N/A</v>
          </cell>
          <cell r="AB8076" t="e">
            <v>#N/A</v>
          </cell>
          <cell r="AC8076" t="e">
            <v>#N/A</v>
          </cell>
          <cell r="AD8076" t="e">
            <v>#N/A</v>
          </cell>
          <cell r="AE8076" t="str">
            <v>No se encontro E.E. en reporte SIFSE 03abr2024</v>
          </cell>
          <cell r="AF8076">
            <v>3</v>
          </cell>
        </row>
        <row r="8077">
          <cell r="G8077">
            <v>205790000596</v>
          </cell>
          <cell r="H8077">
            <v>1</v>
          </cell>
          <cell r="I8077" t="str">
            <v>C. E. R. INDIGENISTA JAIDEZAVI</v>
          </cell>
          <cell r="J8077">
            <v>16</v>
          </cell>
          <cell r="K8077">
            <v>1952375.3459539243</v>
          </cell>
          <cell r="L8077">
            <v>0</v>
          </cell>
          <cell r="M8077">
            <v>1952375</v>
          </cell>
          <cell r="N8077">
            <v>2</v>
          </cell>
          <cell r="O8077" t="e">
            <v>#N/A</v>
          </cell>
          <cell r="P8077" t="e">
            <v>#N/A</v>
          </cell>
          <cell r="Q8077" t="e">
            <v>#N/A</v>
          </cell>
          <cell r="R8077" t="e">
            <v>#N/A</v>
          </cell>
          <cell r="S8077" t="e">
            <v>#N/A</v>
          </cell>
          <cell r="T8077" t="e">
            <v>#N/A</v>
          </cell>
          <cell r="U8077" t="e">
            <v>#N/A</v>
          </cell>
          <cell r="V8077" t="e">
            <v>#N/A</v>
          </cell>
          <cell r="W8077" t="e">
            <v>#N/A</v>
          </cell>
          <cell r="X8077" t="e">
            <v>#N/A</v>
          </cell>
          <cell r="Y8077" t="e">
            <v>#N/A</v>
          </cell>
          <cell r="Z8077" t="e">
            <v>#N/A</v>
          </cell>
          <cell r="AA8077" t="e">
            <v>#N/A</v>
          </cell>
          <cell r="AB8077" t="e">
            <v>#N/A</v>
          </cell>
          <cell r="AC8077" t="e">
            <v>#N/A</v>
          </cell>
          <cell r="AD8077" t="e">
            <v>#N/A</v>
          </cell>
          <cell r="AE8077" t="str">
            <v>No se encontro E.E. en reporte SIFSE 03abr2024</v>
          </cell>
          <cell r="AF8077">
            <v>3</v>
          </cell>
        </row>
        <row r="8078">
          <cell r="G8078">
            <v>205790001142</v>
          </cell>
          <cell r="H8078">
            <v>1</v>
          </cell>
          <cell r="I8078" t="str">
            <v>I. E. R. SAN ANTONIO</v>
          </cell>
          <cell r="J8078">
            <v>367</v>
          </cell>
          <cell r="K8078">
            <v>44859872.266615853</v>
          </cell>
          <cell r="L8078">
            <v>0</v>
          </cell>
          <cell r="M8078">
            <v>44859872</v>
          </cell>
          <cell r="N8078">
            <v>2</v>
          </cell>
          <cell r="O8078" t="e">
            <v>#N/A</v>
          </cell>
          <cell r="P8078" t="e">
            <v>#N/A</v>
          </cell>
          <cell r="Q8078" t="e">
            <v>#N/A</v>
          </cell>
          <cell r="R8078" t="e">
            <v>#N/A</v>
          </cell>
          <cell r="S8078" t="e">
            <v>#N/A</v>
          </cell>
          <cell r="T8078" t="e">
            <v>#N/A</v>
          </cell>
          <cell r="U8078" t="e">
            <v>#N/A</v>
          </cell>
          <cell r="V8078" t="e">
            <v>#N/A</v>
          </cell>
          <cell r="W8078" t="e">
            <v>#N/A</v>
          </cell>
          <cell r="X8078" t="e">
            <v>#N/A</v>
          </cell>
          <cell r="Y8078" t="e">
            <v>#N/A</v>
          </cell>
          <cell r="Z8078" t="e">
            <v>#N/A</v>
          </cell>
          <cell r="AA8078" t="e">
            <v>#N/A</v>
          </cell>
          <cell r="AB8078" t="e">
            <v>#N/A</v>
          </cell>
          <cell r="AC8078" t="e">
            <v>#N/A</v>
          </cell>
          <cell r="AD8078" t="e">
            <v>#N/A</v>
          </cell>
          <cell r="AE8078" t="str">
            <v>No se encontro E.E. en reporte SIFSE 03abr2024</v>
          </cell>
          <cell r="AF8078">
            <v>3</v>
          </cell>
        </row>
        <row r="8079">
          <cell r="G8079">
            <v>205093000413</v>
          </cell>
          <cell r="H8079">
            <v>2</v>
          </cell>
          <cell r="I8079" t="str">
            <v>I. E. R. LA SUCRE</v>
          </cell>
          <cell r="J8079">
            <v>138</v>
          </cell>
          <cell r="K8079">
            <v>16499617.020706553</v>
          </cell>
          <cell r="L8079">
            <v>0</v>
          </cell>
          <cell r="M8079">
            <v>16499617</v>
          </cell>
          <cell r="N8079">
            <v>2</v>
          </cell>
          <cell r="O8079" t="e">
            <v>#N/A</v>
          </cell>
          <cell r="P8079" t="e">
            <v>#N/A</v>
          </cell>
          <cell r="Q8079" t="e">
            <v>#N/A</v>
          </cell>
          <cell r="R8079" t="e">
            <v>#N/A</v>
          </cell>
          <cell r="S8079" t="e">
            <v>#N/A</v>
          </cell>
          <cell r="T8079" t="e">
            <v>#N/A</v>
          </cell>
          <cell r="U8079" t="e">
            <v>#N/A</v>
          </cell>
          <cell r="V8079" t="e">
            <v>#N/A</v>
          </cell>
          <cell r="W8079" t="e">
            <v>#N/A</v>
          </cell>
          <cell r="X8079" t="e">
            <v>#N/A</v>
          </cell>
          <cell r="Y8079" t="e">
            <v>#N/A</v>
          </cell>
          <cell r="Z8079" t="e">
            <v>#N/A</v>
          </cell>
          <cell r="AA8079" t="e">
            <v>#N/A</v>
          </cell>
          <cell r="AB8079" t="e">
            <v>#N/A</v>
          </cell>
          <cell r="AC8079" t="e">
            <v>#N/A</v>
          </cell>
          <cell r="AD8079" t="e">
            <v>#N/A</v>
          </cell>
          <cell r="AE8079" t="str">
            <v>No se encontro E.E. en reporte SIFSE 03abr2024</v>
          </cell>
          <cell r="AF8079">
            <v>3</v>
          </cell>
        </row>
        <row r="8080">
          <cell r="G8080">
            <v>205847001381</v>
          </cell>
          <cell r="H8080">
            <v>1</v>
          </cell>
          <cell r="I8080" t="str">
            <v>CENTRO EDUCATIVO RURAL INDÍGENA KRINCHA DRUA DÉ</v>
          </cell>
          <cell r="J8080">
            <v>144</v>
          </cell>
          <cell r="K8080">
            <v>16275135.984660842</v>
          </cell>
          <cell r="L8080">
            <v>0</v>
          </cell>
          <cell r="M8080">
            <v>16275136</v>
          </cell>
          <cell r="N8080">
            <v>2</v>
          </cell>
          <cell r="O8080" t="e">
            <v>#N/A</v>
          </cell>
          <cell r="P8080" t="e">
            <v>#N/A</v>
          </cell>
          <cell r="Q8080" t="e">
            <v>#N/A</v>
          </cell>
          <cell r="R8080" t="e">
            <v>#N/A</v>
          </cell>
          <cell r="S8080" t="e">
            <v>#N/A</v>
          </cell>
          <cell r="T8080" t="e">
            <v>#N/A</v>
          </cell>
          <cell r="U8080" t="e">
            <v>#N/A</v>
          </cell>
          <cell r="V8080" t="e">
            <v>#N/A</v>
          </cell>
          <cell r="W8080" t="e">
            <v>#N/A</v>
          </cell>
          <cell r="X8080" t="e">
            <v>#N/A</v>
          </cell>
          <cell r="Y8080" t="e">
            <v>#N/A</v>
          </cell>
          <cell r="Z8080" t="e">
            <v>#N/A</v>
          </cell>
          <cell r="AA8080" t="e">
            <v>#N/A</v>
          </cell>
          <cell r="AB8080" t="e">
            <v>#N/A</v>
          </cell>
          <cell r="AC8080" t="e">
            <v>#N/A</v>
          </cell>
          <cell r="AD8080" t="e">
            <v>#N/A</v>
          </cell>
          <cell r="AE8080" t="str">
            <v>No se encontro E.E. en reporte SIFSE 03abr2024</v>
          </cell>
          <cell r="AF8080">
            <v>3</v>
          </cell>
        </row>
        <row r="8081">
          <cell r="G8081">
            <v>205854000749</v>
          </cell>
          <cell r="H8081">
            <v>1</v>
          </cell>
          <cell r="I8081" t="str">
            <v>C.E.R GENOVA</v>
          </cell>
          <cell r="J8081">
            <v>179</v>
          </cell>
          <cell r="K8081">
            <v>20869896.860842146</v>
          </cell>
          <cell r="L8081">
            <v>0</v>
          </cell>
          <cell r="M8081">
            <v>20869897</v>
          </cell>
          <cell r="N8081">
            <v>2</v>
          </cell>
          <cell r="O8081" t="e">
            <v>#N/A</v>
          </cell>
          <cell r="P8081" t="e">
            <v>#N/A</v>
          </cell>
          <cell r="Q8081" t="e">
            <v>#N/A</v>
          </cell>
          <cell r="R8081" t="e">
            <v>#N/A</v>
          </cell>
          <cell r="S8081" t="e">
            <v>#N/A</v>
          </cell>
          <cell r="T8081" t="e">
            <v>#N/A</v>
          </cell>
          <cell r="U8081" t="e">
            <v>#N/A</v>
          </cell>
          <cell r="V8081" t="e">
            <v>#N/A</v>
          </cell>
          <cell r="W8081" t="e">
            <v>#N/A</v>
          </cell>
          <cell r="X8081" t="e">
            <v>#N/A</v>
          </cell>
          <cell r="Y8081" t="e">
            <v>#N/A</v>
          </cell>
          <cell r="Z8081" t="e">
            <v>#N/A</v>
          </cell>
          <cell r="AA8081" t="e">
            <v>#N/A</v>
          </cell>
          <cell r="AB8081" t="e">
            <v>#N/A</v>
          </cell>
          <cell r="AC8081" t="e">
            <v>#N/A</v>
          </cell>
          <cell r="AD8081" t="e">
            <v>#N/A</v>
          </cell>
          <cell r="AE8081" t="str">
            <v>No se encontro E.E. en reporte SIFSE 03abr2024</v>
          </cell>
          <cell r="AF8081">
            <v>3</v>
          </cell>
        </row>
        <row r="8082">
          <cell r="G8082">
            <v>205686000011</v>
          </cell>
          <cell r="H8082">
            <v>2</v>
          </cell>
          <cell r="I8082" t="str">
            <v>I. E. R. HERMINIA YEPES CORREA</v>
          </cell>
          <cell r="J8082">
            <v>65</v>
          </cell>
          <cell r="K8082">
            <v>7565830.0283305328</v>
          </cell>
          <cell r="L8082">
            <v>0</v>
          </cell>
          <cell r="M8082">
            <v>7565830</v>
          </cell>
          <cell r="N8082">
            <v>2</v>
          </cell>
          <cell r="O8082" t="e">
            <v>#N/A</v>
          </cell>
          <cell r="P8082" t="e">
            <v>#N/A</v>
          </cell>
          <cell r="Q8082" t="e">
            <v>#N/A</v>
          </cell>
          <cell r="R8082" t="e">
            <v>#N/A</v>
          </cell>
          <cell r="S8082" t="e">
            <v>#N/A</v>
          </cell>
          <cell r="T8082" t="e">
            <v>#N/A</v>
          </cell>
          <cell r="U8082" t="e">
            <v>#N/A</v>
          </cell>
          <cell r="V8082" t="e">
            <v>#N/A</v>
          </cell>
          <cell r="W8082" t="e">
            <v>#N/A</v>
          </cell>
          <cell r="X8082" t="e">
            <v>#N/A</v>
          </cell>
          <cell r="Y8082" t="e">
            <v>#N/A</v>
          </cell>
          <cell r="Z8082" t="e">
            <v>#N/A</v>
          </cell>
          <cell r="AA8082" t="e">
            <v>#N/A</v>
          </cell>
          <cell r="AB8082" t="e">
            <v>#N/A</v>
          </cell>
          <cell r="AC8082" t="e">
            <v>#N/A</v>
          </cell>
          <cell r="AD8082" t="e">
            <v>#N/A</v>
          </cell>
          <cell r="AE8082" t="str">
            <v>No se encontro E.E. en reporte SIFSE 03abr2024</v>
          </cell>
          <cell r="AF8082">
            <v>3</v>
          </cell>
        </row>
        <row r="8083">
          <cell r="G8083">
            <v>205079000729</v>
          </cell>
          <cell r="H8083">
            <v>3</v>
          </cell>
          <cell r="I8083" t="str">
            <v>I. E. R. BUGA</v>
          </cell>
          <cell r="J8083">
            <v>231</v>
          </cell>
          <cell r="K8083">
            <v>27896516.655911773</v>
          </cell>
          <cell r="L8083">
            <v>0</v>
          </cell>
          <cell r="M8083">
            <v>27896517</v>
          </cell>
          <cell r="N8083">
            <v>2</v>
          </cell>
          <cell r="O8083" t="e">
            <v>#N/A</v>
          </cell>
          <cell r="P8083" t="e">
            <v>#N/A</v>
          </cell>
          <cell r="Q8083" t="e">
            <v>#N/A</v>
          </cell>
          <cell r="R8083" t="e">
            <v>#N/A</v>
          </cell>
          <cell r="S8083" t="e">
            <v>#N/A</v>
          </cell>
          <cell r="T8083" t="e">
            <v>#N/A</v>
          </cell>
          <cell r="U8083" t="e">
            <v>#N/A</v>
          </cell>
          <cell r="V8083" t="e">
            <v>#N/A</v>
          </cell>
          <cell r="W8083" t="e">
            <v>#N/A</v>
          </cell>
          <cell r="X8083" t="e">
            <v>#N/A</v>
          </cell>
          <cell r="Y8083" t="e">
            <v>#N/A</v>
          </cell>
          <cell r="Z8083" t="e">
            <v>#N/A</v>
          </cell>
          <cell r="AA8083" t="e">
            <v>#N/A</v>
          </cell>
          <cell r="AB8083" t="e">
            <v>#N/A</v>
          </cell>
          <cell r="AC8083" t="e">
            <v>#N/A</v>
          </cell>
          <cell r="AD8083" t="e">
            <v>#N/A</v>
          </cell>
          <cell r="AE8083" t="str">
            <v>No se encontro E.E. en reporte SIFSE 03abr2024</v>
          </cell>
          <cell r="AF8083">
            <v>3</v>
          </cell>
        </row>
        <row r="8084">
          <cell r="G8084">
            <v>205893000560</v>
          </cell>
          <cell r="H8084">
            <v>1</v>
          </cell>
          <cell r="I8084" t="str">
            <v>I. E. R. LA RAYA</v>
          </cell>
          <cell r="J8084">
            <v>234</v>
          </cell>
          <cell r="K8084">
            <v>27685711.720720857</v>
          </cell>
          <cell r="L8084">
            <v>0</v>
          </cell>
          <cell r="M8084">
            <v>27685712</v>
          </cell>
          <cell r="N8084">
            <v>2</v>
          </cell>
          <cell r="O8084" t="e">
            <v>#N/A</v>
          </cell>
          <cell r="P8084" t="e">
            <v>#N/A</v>
          </cell>
          <cell r="Q8084" t="e">
            <v>#N/A</v>
          </cell>
          <cell r="R8084" t="e">
            <v>#N/A</v>
          </cell>
          <cell r="S8084" t="e">
            <v>#N/A</v>
          </cell>
          <cell r="T8084" t="e">
            <v>#N/A</v>
          </cell>
          <cell r="U8084" t="e">
            <v>#N/A</v>
          </cell>
          <cell r="V8084" t="e">
            <v>#N/A</v>
          </cell>
          <cell r="W8084" t="e">
            <v>#N/A</v>
          </cell>
          <cell r="X8084" t="e">
            <v>#N/A</v>
          </cell>
          <cell r="Y8084" t="e">
            <v>#N/A</v>
          </cell>
          <cell r="Z8084" t="e">
            <v>#N/A</v>
          </cell>
          <cell r="AA8084" t="e">
            <v>#N/A</v>
          </cell>
          <cell r="AB8084" t="e">
            <v>#N/A</v>
          </cell>
          <cell r="AC8084" t="e">
            <v>#N/A</v>
          </cell>
          <cell r="AD8084" t="e">
            <v>#N/A</v>
          </cell>
          <cell r="AE8084" t="str">
            <v>No se encontro E.E. en reporte SIFSE 03abr2024</v>
          </cell>
          <cell r="AF8084">
            <v>3</v>
          </cell>
        </row>
        <row r="8085">
          <cell r="G8085">
            <v>205895001474</v>
          </cell>
          <cell r="H8085">
            <v>1</v>
          </cell>
          <cell r="I8085" t="str">
            <v>C.E.R SAN ANTONIO</v>
          </cell>
          <cell r="J8085">
            <v>243</v>
          </cell>
          <cell r="K8085">
            <v>32577367.720136326</v>
          </cell>
          <cell r="L8085">
            <v>0</v>
          </cell>
          <cell r="M8085">
            <v>32577368</v>
          </cell>
          <cell r="N8085">
            <v>2</v>
          </cell>
          <cell r="O8085" t="e">
            <v>#N/A</v>
          </cell>
          <cell r="P8085" t="e">
            <v>#N/A</v>
          </cell>
          <cell r="Q8085" t="e">
            <v>#N/A</v>
          </cell>
          <cell r="R8085" t="e">
            <v>#N/A</v>
          </cell>
          <cell r="S8085" t="e">
            <v>#N/A</v>
          </cell>
          <cell r="T8085" t="e">
            <v>#N/A</v>
          </cell>
          <cell r="U8085" t="e">
            <v>#N/A</v>
          </cell>
          <cell r="V8085" t="e">
            <v>#N/A</v>
          </cell>
          <cell r="W8085" t="e">
            <v>#N/A</v>
          </cell>
          <cell r="X8085" t="e">
            <v>#N/A</v>
          </cell>
          <cell r="Y8085" t="e">
            <v>#N/A</v>
          </cell>
          <cell r="Z8085" t="e">
            <v>#N/A</v>
          </cell>
          <cell r="AA8085" t="e">
            <v>#N/A</v>
          </cell>
          <cell r="AB8085" t="e">
            <v>#N/A</v>
          </cell>
          <cell r="AC8085" t="e">
            <v>#N/A</v>
          </cell>
          <cell r="AD8085" t="e">
            <v>#N/A</v>
          </cell>
          <cell r="AE8085" t="str">
            <v>No se encontro E.E. en reporte SIFSE 03abr2024</v>
          </cell>
          <cell r="AF8085">
            <v>3</v>
          </cell>
        </row>
        <row r="8086">
          <cell r="G8086">
            <v>281794003831</v>
          </cell>
          <cell r="H8086">
            <v>1</v>
          </cell>
          <cell r="I8086" t="str">
            <v>CENTRO EDUCATIVO PALMARITO</v>
          </cell>
          <cell r="J8086">
            <v>288</v>
          </cell>
          <cell r="K8086">
            <v>35748329.641018771</v>
          </cell>
          <cell r="L8086">
            <v>0</v>
          </cell>
          <cell r="M8086">
            <v>35748330</v>
          </cell>
          <cell r="N8086">
            <v>2</v>
          </cell>
          <cell r="O8086" t="str">
            <v>FSE</v>
          </cell>
          <cell r="P8086" t="str">
            <v>CENTRO EDUCATIVO PALMARITO</v>
          </cell>
          <cell r="Q8086" t="str">
            <v>901184193</v>
          </cell>
          <cell r="R8086" t="str">
            <v>BANCO AGRARIO DE COLOMBIA S.A.</v>
          </cell>
          <cell r="S8086" t="str">
            <v>AHR</v>
          </cell>
          <cell r="T8086" t="str">
            <v>473153009398</v>
          </cell>
          <cell r="U8086" t="str">
            <v>9398</v>
          </cell>
          <cell r="V8086" t="str">
            <v>901184193AHR9398</v>
          </cell>
          <cell r="W8086" t="e">
            <v>#N/A</v>
          </cell>
          <cell r="X8086" t="e">
            <v>#N/A</v>
          </cell>
          <cell r="Y8086" t="e">
            <v>#N/A</v>
          </cell>
          <cell r="Z8086" t="e">
            <v>#N/A</v>
          </cell>
          <cell r="AA8086" t="e">
            <v>#N/A</v>
          </cell>
          <cell r="AB8086" t="e">
            <v>#N/A</v>
          </cell>
          <cell r="AC8086" t="e">
            <v>#N/A</v>
          </cell>
          <cell r="AD8086" t="e">
            <v>#N/A</v>
          </cell>
          <cell r="AE8086" t="str">
            <v>No se encontro E.E. en reporte SIFF NACION 03abr2024</v>
          </cell>
          <cell r="AF8086">
            <v>2</v>
          </cell>
        </row>
        <row r="8087">
          <cell r="G8087">
            <v>281065001569</v>
          </cell>
          <cell r="H8087">
            <v>1</v>
          </cell>
          <cell r="I8087" t="str">
            <v>CENTRO EDUCATIVO LA REINERA</v>
          </cell>
          <cell r="J8087">
            <v>306</v>
          </cell>
          <cell r="K8087">
            <v>40323086.227832526</v>
          </cell>
          <cell r="L8087">
            <v>8064617.2455665069</v>
          </cell>
          <cell r="M8087">
            <v>48387703</v>
          </cell>
          <cell r="N8087">
            <v>2</v>
          </cell>
          <cell r="O8087" t="e">
            <v>#N/A</v>
          </cell>
          <cell r="P8087" t="e">
            <v>#N/A</v>
          </cell>
          <cell r="Q8087" t="e">
            <v>#N/A</v>
          </cell>
          <cell r="R8087" t="e">
            <v>#N/A</v>
          </cell>
          <cell r="S8087" t="e">
            <v>#N/A</v>
          </cell>
          <cell r="T8087" t="e">
            <v>#N/A</v>
          </cell>
          <cell r="U8087" t="e">
            <v>#N/A</v>
          </cell>
          <cell r="V8087" t="e">
            <v>#N/A</v>
          </cell>
          <cell r="W8087" t="e">
            <v>#N/A</v>
          </cell>
          <cell r="X8087" t="e">
            <v>#N/A</v>
          </cell>
          <cell r="Y8087" t="e">
            <v>#N/A</v>
          </cell>
          <cell r="Z8087" t="e">
            <v>#N/A</v>
          </cell>
          <cell r="AA8087" t="e">
            <v>#N/A</v>
          </cell>
          <cell r="AB8087" t="e">
            <v>#N/A</v>
          </cell>
          <cell r="AC8087" t="e">
            <v>#N/A</v>
          </cell>
          <cell r="AD8087" t="e">
            <v>#N/A</v>
          </cell>
          <cell r="AE8087" t="str">
            <v>No se encontro E.E. en reporte SIFSE 03abr2024</v>
          </cell>
          <cell r="AF8087">
            <v>3</v>
          </cell>
        </row>
        <row r="8088">
          <cell r="G8088">
            <v>281065001828</v>
          </cell>
          <cell r="H8088">
            <v>1</v>
          </cell>
          <cell r="I8088" t="str">
            <v>CENTRO EDUCATIVO LA ESMERALDA</v>
          </cell>
          <cell r="J8088">
            <v>294</v>
          </cell>
          <cell r="K8088">
            <v>38445026.190768108</v>
          </cell>
          <cell r="L8088">
            <v>7689005.2381536225</v>
          </cell>
          <cell r="M8088">
            <v>46134031</v>
          </cell>
          <cell r="N8088">
            <v>2</v>
          </cell>
          <cell r="O8088" t="e">
            <v>#N/A</v>
          </cell>
          <cell r="P8088" t="e">
            <v>#N/A</v>
          </cell>
          <cell r="Q8088" t="e">
            <v>#N/A</v>
          </cell>
          <cell r="R8088" t="e">
            <v>#N/A</v>
          </cell>
          <cell r="S8088" t="e">
            <v>#N/A</v>
          </cell>
          <cell r="T8088" t="e">
            <v>#N/A</v>
          </cell>
          <cell r="U8088" t="e">
            <v>#N/A</v>
          </cell>
          <cell r="V8088" t="e">
            <v>#N/A</v>
          </cell>
          <cell r="W8088" t="e">
            <v>#N/A</v>
          </cell>
          <cell r="X8088" t="e">
            <v>#N/A</v>
          </cell>
          <cell r="Y8088" t="e">
            <v>#N/A</v>
          </cell>
          <cell r="Z8088" t="e">
            <v>#N/A</v>
          </cell>
          <cell r="AA8088" t="e">
            <v>#N/A</v>
          </cell>
          <cell r="AB8088" t="e">
            <v>#N/A</v>
          </cell>
          <cell r="AC8088" t="e">
            <v>#N/A</v>
          </cell>
          <cell r="AD8088" t="e">
            <v>#N/A</v>
          </cell>
          <cell r="AE8088" t="str">
            <v>No se encontro E.E. en reporte SIFSE 03abr2024</v>
          </cell>
          <cell r="AF8088">
            <v>3</v>
          </cell>
        </row>
        <row r="8089">
          <cell r="G8089">
            <v>208606000065</v>
          </cell>
          <cell r="H8089">
            <v>1</v>
          </cell>
          <cell r="I8089" t="str">
            <v>INSTITUCION EDUCATIVA TECNICA AGROPISCICOLA DE ROTINET</v>
          </cell>
          <cell r="J8089">
            <v>551</v>
          </cell>
          <cell r="K8089">
            <v>71912583.174829647</v>
          </cell>
          <cell r="L8089">
            <v>14382516.63496593</v>
          </cell>
          <cell r="M8089">
            <v>86295100</v>
          </cell>
          <cell r="N8089">
            <v>2</v>
          </cell>
          <cell r="O8089" t="e">
            <v>#N/A</v>
          </cell>
          <cell r="P8089" t="e">
            <v>#N/A</v>
          </cell>
          <cell r="Q8089" t="e">
            <v>#N/A</v>
          </cell>
          <cell r="R8089" t="e">
            <v>#N/A</v>
          </cell>
          <cell r="S8089" t="e">
            <v>#N/A</v>
          </cell>
          <cell r="T8089" t="e">
            <v>#N/A</v>
          </cell>
          <cell r="U8089" t="e">
            <v>#N/A</v>
          </cell>
          <cell r="V8089" t="e">
            <v>#N/A</v>
          </cell>
          <cell r="W8089" t="e">
            <v>#N/A</v>
          </cell>
          <cell r="X8089" t="e">
            <v>#N/A</v>
          </cell>
          <cell r="Y8089" t="e">
            <v>#N/A</v>
          </cell>
          <cell r="Z8089" t="e">
            <v>#N/A</v>
          </cell>
          <cell r="AA8089" t="e">
            <v>#N/A</v>
          </cell>
          <cell r="AB8089" t="e">
            <v>#N/A</v>
          </cell>
          <cell r="AC8089" t="e">
            <v>#N/A</v>
          </cell>
          <cell r="AD8089" t="e">
            <v>#N/A</v>
          </cell>
          <cell r="AE8089" t="str">
            <v>No se encontro E.E. en reporte SIFSE 03abr2024</v>
          </cell>
          <cell r="AF8089">
            <v>3</v>
          </cell>
        </row>
        <row r="8090">
          <cell r="G8090">
            <v>113244000982</v>
          </cell>
          <cell r="H8090">
            <v>1</v>
          </cell>
          <cell r="I8090" t="str">
            <v>INSTITUCIÒN EDUCATIVA TÈCNICA ECOLÒGICA EMMA CECILIA ARNOLD</v>
          </cell>
          <cell r="J8090">
            <v>646</v>
          </cell>
          <cell r="K8090">
            <v>75381056.875293702</v>
          </cell>
          <cell r="L8090">
            <v>0</v>
          </cell>
          <cell r="M8090">
            <v>75381057</v>
          </cell>
          <cell r="N8090">
            <v>2</v>
          </cell>
          <cell r="O8090" t="e">
            <v>#N/A</v>
          </cell>
          <cell r="P8090" t="e">
            <v>#N/A</v>
          </cell>
          <cell r="Q8090" t="e">
            <v>#N/A</v>
          </cell>
          <cell r="R8090" t="e">
            <v>#N/A</v>
          </cell>
          <cell r="S8090" t="e">
            <v>#N/A</v>
          </cell>
          <cell r="T8090" t="e">
            <v>#N/A</v>
          </cell>
          <cell r="U8090" t="e">
            <v>#N/A</v>
          </cell>
          <cell r="V8090" t="e">
            <v>#N/A</v>
          </cell>
          <cell r="W8090" t="e">
            <v>#N/A</v>
          </cell>
          <cell r="X8090" t="e">
            <v>#N/A</v>
          </cell>
          <cell r="Y8090" t="e">
            <v>#N/A</v>
          </cell>
          <cell r="Z8090" t="e">
            <v>#N/A</v>
          </cell>
          <cell r="AA8090" t="e">
            <v>#N/A</v>
          </cell>
          <cell r="AB8090" t="e">
            <v>#N/A</v>
          </cell>
          <cell r="AC8090" t="e">
            <v>#N/A</v>
          </cell>
          <cell r="AD8090" t="e">
            <v>#N/A</v>
          </cell>
          <cell r="AE8090" t="str">
            <v>No se encontro E.E. en reporte SIFSE 03abr2024</v>
          </cell>
          <cell r="AF8090">
            <v>3</v>
          </cell>
        </row>
        <row r="8091">
          <cell r="G8091">
            <v>217653000374</v>
          </cell>
          <cell r="H8091">
            <v>1</v>
          </cell>
          <cell r="I8091" t="str">
            <v>INSTITUCION EDUCATIVA ELADIA MEJIA</v>
          </cell>
          <cell r="J8091">
            <v>79</v>
          </cell>
          <cell r="K8091">
            <v>7852921.4340118635</v>
          </cell>
          <cell r="L8091">
            <v>0</v>
          </cell>
          <cell r="M8091">
            <v>7852921</v>
          </cell>
          <cell r="N8091">
            <v>2</v>
          </cell>
          <cell r="O8091" t="e">
            <v>#N/A</v>
          </cell>
          <cell r="P8091" t="e">
            <v>#N/A</v>
          </cell>
          <cell r="Q8091" t="e">
            <v>#N/A</v>
          </cell>
          <cell r="R8091" t="e">
            <v>#N/A</v>
          </cell>
          <cell r="S8091" t="e">
            <v>#N/A</v>
          </cell>
          <cell r="T8091" t="e">
            <v>#N/A</v>
          </cell>
          <cell r="U8091" t="e">
            <v>#N/A</v>
          </cell>
          <cell r="V8091" t="e">
            <v>#N/A</v>
          </cell>
          <cell r="W8091" t="e">
            <v>#N/A</v>
          </cell>
          <cell r="X8091" t="e">
            <v>#N/A</v>
          </cell>
          <cell r="Y8091" t="e">
            <v>#N/A</v>
          </cell>
          <cell r="Z8091" t="e">
            <v>#N/A</v>
          </cell>
          <cell r="AA8091" t="e">
            <v>#N/A</v>
          </cell>
          <cell r="AB8091" t="e">
            <v>#N/A</v>
          </cell>
          <cell r="AC8091" t="e">
            <v>#N/A</v>
          </cell>
          <cell r="AD8091" t="e">
            <v>#N/A</v>
          </cell>
          <cell r="AE8091" t="str">
            <v>No se encontro E.E. en reporte SIFSE 03abr2024</v>
          </cell>
          <cell r="AF8091">
            <v>3</v>
          </cell>
        </row>
        <row r="8092">
          <cell r="G8092">
            <v>219075000211</v>
          </cell>
          <cell r="H8092">
            <v>1</v>
          </cell>
          <cell r="I8092" t="str">
            <v>INSTITUCIÓN EDUCATIVA TÉCNICA EN SISTEMAS LA BERMEJA</v>
          </cell>
          <cell r="J8092">
            <v>334</v>
          </cell>
          <cell r="K8092">
            <v>41924782.480613925</v>
          </cell>
          <cell r="L8092">
            <v>0</v>
          </cell>
          <cell r="M8092">
            <v>41924782</v>
          </cell>
          <cell r="N8092">
            <v>2</v>
          </cell>
          <cell r="O8092" t="str">
            <v>FSE</v>
          </cell>
          <cell r="P8092" t="str">
            <v>INSTITUCIÓN EDUCATIVA TÉCNICA EN SISTEMAS LA BERMEJA</v>
          </cell>
          <cell r="Q8092" t="str">
            <v>817004332</v>
          </cell>
          <cell r="R8092" t="str">
            <v>BANCO AGRARIO DE COLOMBIA S.A.</v>
          </cell>
          <cell r="S8092" t="str">
            <v>AHR</v>
          </cell>
          <cell r="T8092" t="str">
            <v>421030004741</v>
          </cell>
          <cell r="U8092" t="str">
            <v>4741</v>
          </cell>
          <cell r="V8092" t="str">
            <v>817004332AHR4741</v>
          </cell>
          <cell r="W8092" t="e">
            <v>#N/A</v>
          </cell>
          <cell r="X8092" t="e">
            <v>#N/A</v>
          </cell>
          <cell r="Y8092" t="e">
            <v>#N/A</v>
          </cell>
          <cell r="Z8092" t="e">
            <v>#N/A</v>
          </cell>
          <cell r="AA8092" t="e">
            <v>#N/A</v>
          </cell>
          <cell r="AB8092" t="e">
            <v>#N/A</v>
          </cell>
          <cell r="AC8092" t="e">
            <v>#N/A</v>
          </cell>
          <cell r="AD8092" t="e">
            <v>#N/A</v>
          </cell>
          <cell r="AE8092" t="str">
            <v>No se encontro E.E. en reporte SIFF NACION 03abr2024</v>
          </cell>
          <cell r="AF8092">
            <v>2</v>
          </cell>
        </row>
        <row r="8093">
          <cell r="G8093">
            <v>119137000315</v>
          </cell>
          <cell r="H8093">
            <v>1</v>
          </cell>
          <cell r="I8093" t="str">
            <v>I.E. SUSANA TROCHEZ DE VIVAS</v>
          </cell>
          <cell r="J8093">
            <v>343</v>
          </cell>
          <cell r="K8093">
            <v>34853308.558749877</v>
          </cell>
          <cell r="L8093">
            <v>6682962.4438192807</v>
          </cell>
          <cell r="M8093">
            <v>41536271</v>
          </cell>
          <cell r="N8093">
            <v>2</v>
          </cell>
          <cell r="O8093" t="str">
            <v>FSE</v>
          </cell>
          <cell r="P8093" t="str">
            <v>I.E. SUSANA TROCHEZ DE VIVAS</v>
          </cell>
          <cell r="Q8093" t="str">
            <v>800026264</v>
          </cell>
          <cell r="R8093" t="str">
            <v>BANCO AGRARIO DE COLOMBIA S.A.</v>
          </cell>
          <cell r="S8093" t="str">
            <v>AHR</v>
          </cell>
          <cell r="T8093" t="str">
            <v>421103000731</v>
          </cell>
          <cell r="U8093" t="str">
            <v>0731</v>
          </cell>
          <cell r="V8093" t="str">
            <v>800026264AHR0731</v>
          </cell>
          <cell r="W8093" t="e">
            <v>#N/A</v>
          </cell>
          <cell r="X8093" t="e">
            <v>#N/A</v>
          </cell>
          <cell r="Y8093" t="e">
            <v>#N/A</v>
          </cell>
          <cell r="Z8093" t="e">
            <v>#N/A</v>
          </cell>
          <cell r="AA8093" t="e">
            <v>#N/A</v>
          </cell>
          <cell r="AB8093" t="e">
            <v>#N/A</v>
          </cell>
          <cell r="AC8093" t="e">
            <v>#N/A</v>
          </cell>
          <cell r="AD8093" t="e">
            <v>#N/A</v>
          </cell>
          <cell r="AE8093" t="str">
            <v>No se encontro E.E. en reporte SIFF NACION 03abr2024</v>
          </cell>
          <cell r="AF8093">
            <v>2</v>
          </cell>
        </row>
        <row r="8094">
          <cell r="G8094">
            <v>219137000051</v>
          </cell>
          <cell r="H8094">
            <v>1</v>
          </cell>
          <cell r="I8094" t="str">
            <v>C.E. EL CABUYAL</v>
          </cell>
          <cell r="J8094">
            <v>62</v>
          </cell>
          <cell r="K8094">
            <v>7095695.5749774678</v>
          </cell>
          <cell r="L8094">
            <v>0</v>
          </cell>
          <cell r="M8094">
            <v>7095696</v>
          </cell>
          <cell r="N8094">
            <v>2</v>
          </cell>
          <cell r="O8094" t="str">
            <v>ASOCIADO</v>
          </cell>
          <cell r="P8094" t="str">
            <v>C.E. EL CABUYAL</v>
          </cell>
          <cell r="Q8094" t="str">
            <v>891501592</v>
          </cell>
          <cell r="R8094" t="str">
            <v>BANCO AGRARIO DE COLOMBIA S.A.</v>
          </cell>
          <cell r="S8094" t="str">
            <v>AHR</v>
          </cell>
          <cell r="T8094" t="str">
            <v>421103000691</v>
          </cell>
          <cell r="U8094" t="str">
            <v>0691</v>
          </cell>
          <cell r="V8094" t="str">
            <v>891501592AHR0691</v>
          </cell>
          <cell r="W8094" t="e">
            <v>#N/A</v>
          </cell>
          <cell r="X8094" t="e">
            <v>#N/A</v>
          </cell>
          <cell r="Y8094" t="e">
            <v>#N/A</v>
          </cell>
          <cell r="Z8094" t="e">
            <v>#N/A</v>
          </cell>
          <cell r="AA8094" t="e">
            <v>#N/A</v>
          </cell>
          <cell r="AB8094" t="e">
            <v>#N/A</v>
          </cell>
          <cell r="AC8094" t="e">
            <v>#N/A</v>
          </cell>
          <cell r="AD8094" t="e">
            <v>#N/A</v>
          </cell>
          <cell r="AE8094" t="str">
            <v>No se encontro E.E. en reporte SIFF NACION 03abr2024</v>
          </cell>
          <cell r="AF8094">
            <v>2</v>
          </cell>
        </row>
        <row r="8095">
          <cell r="G8095">
            <v>219137000077</v>
          </cell>
          <cell r="H8095">
            <v>1</v>
          </cell>
          <cell r="I8095" t="str">
            <v>C.E. CAMPO ALEGRE</v>
          </cell>
          <cell r="J8095">
            <v>95</v>
          </cell>
          <cell r="K8095">
            <v>10810253.492176253</v>
          </cell>
          <cell r="L8095">
            <v>0</v>
          </cell>
          <cell r="M8095">
            <v>10810253</v>
          </cell>
          <cell r="N8095">
            <v>2</v>
          </cell>
          <cell r="O8095" t="str">
            <v>ASOCIADO</v>
          </cell>
          <cell r="P8095" t="str">
            <v>C.E. CAMPO ALEGRE</v>
          </cell>
          <cell r="Q8095" t="str">
            <v>891501592</v>
          </cell>
          <cell r="R8095" t="str">
            <v>BANCO AGRARIO DE COLOMBIA S.A.</v>
          </cell>
          <cell r="S8095" t="str">
            <v>AHR</v>
          </cell>
          <cell r="T8095" t="str">
            <v>421103000691</v>
          </cell>
          <cell r="U8095" t="str">
            <v>0691</v>
          </cell>
          <cell r="V8095" t="str">
            <v>891501592AHR0691</v>
          </cell>
          <cell r="W8095" t="e">
            <v>#N/A</v>
          </cell>
          <cell r="X8095" t="e">
            <v>#N/A</v>
          </cell>
          <cell r="Y8095" t="e">
            <v>#N/A</v>
          </cell>
          <cell r="Z8095" t="e">
            <v>#N/A</v>
          </cell>
          <cell r="AA8095" t="e">
            <v>#N/A</v>
          </cell>
          <cell r="AB8095" t="e">
            <v>#N/A</v>
          </cell>
          <cell r="AC8095" t="e">
            <v>#N/A</v>
          </cell>
          <cell r="AD8095" t="e">
            <v>#N/A</v>
          </cell>
          <cell r="AE8095" t="str">
            <v>No se encontro E.E. en reporte SIFF NACION 03abr2024</v>
          </cell>
          <cell r="AF8095">
            <v>2</v>
          </cell>
        </row>
        <row r="8096">
          <cell r="G8096">
            <v>219137000883</v>
          </cell>
          <cell r="H8096">
            <v>1</v>
          </cell>
          <cell r="I8096" t="str">
            <v>INSTITUCIÓN EDUCATIVA LOS COMUNEROS</v>
          </cell>
          <cell r="J8096">
            <v>672</v>
          </cell>
          <cell r="K8096">
            <v>83427689.338171512</v>
          </cell>
          <cell r="L8096">
            <v>5086370.4519818826</v>
          </cell>
          <cell r="M8096">
            <v>88514060</v>
          </cell>
          <cell r="N8096">
            <v>2</v>
          </cell>
          <cell r="O8096" t="str">
            <v>FSE</v>
          </cell>
          <cell r="P8096" t="str">
            <v>INSTITUCIÓN EDUCATIVA LOS COMUNEROS</v>
          </cell>
          <cell r="Q8096" t="str">
            <v>891501592</v>
          </cell>
          <cell r="R8096" t="str">
            <v>BANCO AGRARIO DE COLOMBIA S.A.</v>
          </cell>
          <cell r="S8096" t="str">
            <v>AHR</v>
          </cell>
          <cell r="T8096" t="str">
            <v>421103000691</v>
          </cell>
          <cell r="U8096" t="str">
            <v>0691</v>
          </cell>
          <cell r="V8096" t="str">
            <v>891501592AHR0691</v>
          </cell>
          <cell r="W8096" t="e">
            <v>#N/A</v>
          </cell>
          <cell r="X8096" t="e">
            <v>#N/A</v>
          </cell>
          <cell r="Y8096" t="e">
            <v>#N/A</v>
          </cell>
          <cell r="Z8096" t="e">
            <v>#N/A</v>
          </cell>
          <cell r="AA8096" t="e">
            <v>#N/A</v>
          </cell>
          <cell r="AB8096" t="e">
            <v>#N/A</v>
          </cell>
          <cell r="AC8096" t="e">
            <v>#N/A</v>
          </cell>
          <cell r="AD8096" t="e">
            <v>#N/A</v>
          </cell>
          <cell r="AE8096" t="str">
            <v>No se encontro E.E. en reporte SIFF NACION 03abr2024</v>
          </cell>
          <cell r="AF8096">
            <v>2</v>
          </cell>
        </row>
        <row r="8097">
          <cell r="G8097">
            <v>219137001162</v>
          </cell>
          <cell r="H8097">
            <v>1</v>
          </cell>
          <cell r="I8097" t="str">
            <v>INSTITUCION EDUCATIVA EMPRESARIAL CERRO ALTO (ANTES I E COMERCIAL CERRO ALTO)</v>
          </cell>
          <cell r="J8097">
            <v>371</v>
          </cell>
          <cell r="K8097">
            <v>48824404.290433325</v>
          </cell>
          <cell r="L8097">
            <v>3126536.7368245795</v>
          </cell>
          <cell r="M8097">
            <v>51950941</v>
          </cell>
          <cell r="N8097">
            <v>2</v>
          </cell>
          <cell r="O8097" t="str">
            <v>FSE</v>
          </cell>
          <cell r="P8097" t="str">
            <v>INSTITUCION EDUCATIVA EMPRESARIAL CERRO ALTO (ANTES I E COMERCIAL CERRO ALTO)</v>
          </cell>
          <cell r="Q8097" t="str">
            <v>817001917</v>
          </cell>
          <cell r="R8097" t="str">
            <v>BANCO AGRARIO DE COLOMBIA S.A.</v>
          </cell>
          <cell r="S8097" t="str">
            <v>AHR</v>
          </cell>
          <cell r="T8097" t="str">
            <v>421103000721</v>
          </cell>
          <cell r="U8097" t="str">
            <v>0721</v>
          </cell>
          <cell r="V8097" t="str">
            <v>817001917AHR0721</v>
          </cell>
          <cell r="W8097" t="e">
            <v>#N/A</v>
          </cell>
          <cell r="X8097" t="e">
            <v>#N/A</v>
          </cell>
          <cell r="Y8097" t="e">
            <v>#N/A</v>
          </cell>
          <cell r="Z8097" t="e">
            <v>#N/A</v>
          </cell>
          <cell r="AA8097" t="e">
            <v>#N/A</v>
          </cell>
          <cell r="AB8097" t="e">
            <v>#N/A</v>
          </cell>
          <cell r="AC8097" t="e">
            <v>#N/A</v>
          </cell>
          <cell r="AD8097" t="e">
            <v>#N/A</v>
          </cell>
          <cell r="AE8097" t="str">
            <v>No se encontro E.E. en reporte SIFF NACION 03abr2024</v>
          </cell>
          <cell r="AF8097">
            <v>2</v>
          </cell>
        </row>
        <row r="8098">
          <cell r="G8098">
            <v>219418000386</v>
          </cell>
          <cell r="H8098">
            <v>1</v>
          </cell>
          <cell r="I8098" t="str">
            <v>I.E. DOS QUEBRADAS</v>
          </cell>
          <cell r="J8098">
            <v>733</v>
          </cell>
          <cell r="K8098">
            <v>101708434.46491688</v>
          </cell>
          <cell r="L8098">
            <v>0</v>
          </cell>
          <cell r="M8098">
            <v>101708434</v>
          </cell>
          <cell r="N8098">
            <v>2</v>
          </cell>
          <cell r="O8098" t="str">
            <v>FSE</v>
          </cell>
          <cell r="P8098" t="str">
            <v>I.E. DOS QUEBRADAS</v>
          </cell>
          <cell r="Q8098" t="str">
            <v>817007691</v>
          </cell>
          <cell r="R8098" t="str">
            <v>BANCO AGRARIO DE COLOMBIA S.A.</v>
          </cell>
          <cell r="S8098" t="str">
            <v>AHR</v>
          </cell>
          <cell r="T8098" t="str">
            <v>421392004675</v>
          </cell>
          <cell r="U8098" t="str">
            <v>4675</v>
          </cell>
          <cell r="V8098" t="str">
            <v>817007691AHR4675</v>
          </cell>
          <cell r="W8098" t="e">
            <v>#N/A</v>
          </cell>
          <cell r="X8098" t="e">
            <v>#N/A</v>
          </cell>
          <cell r="Y8098" t="e">
            <v>#N/A</v>
          </cell>
          <cell r="Z8098" t="e">
            <v>#N/A</v>
          </cell>
          <cell r="AA8098" t="e">
            <v>#N/A</v>
          </cell>
          <cell r="AB8098" t="e">
            <v>#N/A</v>
          </cell>
          <cell r="AC8098" t="e">
            <v>#N/A</v>
          </cell>
          <cell r="AD8098" t="e">
            <v>#N/A</v>
          </cell>
          <cell r="AE8098" t="str">
            <v>No se encontro E.E. en reporte SIFF NACION 03abr2024</v>
          </cell>
          <cell r="AF8098">
            <v>2</v>
          </cell>
        </row>
        <row r="8099">
          <cell r="G8099">
            <v>319693000510</v>
          </cell>
          <cell r="H8099">
            <v>1</v>
          </cell>
          <cell r="I8099" t="str">
            <v>I.E.A. SAN SEBASTIAN</v>
          </cell>
          <cell r="J8099">
            <v>127</v>
          </cell>
          <cell r="K8099">
            <v>13266038.307523601</v>
          </cell>
          <cell r="L8099">
            <v>0</v>
          </cell>
          <cell r="M8099">
            <v>13266038</v>
          </cell>
          <cell r="N8099">
            <v>2</v>
          </cell>
          <cell r="O8099" t="str">
            <v>FSE</v>
          </cell>
          <cell r="P8099" t="str">
            <v>I.E.A. SAN SEBASTIAN</v>
          </cell>
          <cell r="Q8099" t="str">
            <v>817004907</v>
          </cell>
          <cell r="R8099" t="str">
            <v>BANCO AGRARIO DE COLOMBIA S.A.</v>
          </cell>
          <cell r="S8099" t="str">
            <v>AHR</v>
          </cell>
          <cell r="T8099" t="str">
            <v>421653000941</v>
          </cell>
          <cell r="U8099" t="str">
            <v>0941</v>
          </cell>
          <cell r="V8099" t="str">
            <v>817004907AHR0941</v>
          </cell>
          <cell r="W8099" t="e">
            <v>#N/A</v>
          </cell>
          <cell r="X8099" t="e">
            <v>#N/A</v>
          </cell>
          <cell r="Y8099" t="e">
            <v>#N/A</v>
          </cell>
          <cell r="Z8099" t="e">
            <v>#N/A</v>
          </cell>
          <cell r="AA8099" t="e">
            <v>#N/A</v>
          </cell>
          <cell r="AB8099" t="e">
            <v>#N/A</v>
          </cell>
          <cell r="AC8099" t="e">
            <v>#N/A</v>
          </cell>
          <cell r="AD8099" t="e">
            <v>#N/A</v>
          </cell>
          <cell r="AE8099" t="str">
            <v>No se encontro E.E. en reporte SIFF NACION 03abr2024</v>
          </cell>
          <cell r="AF8099">
            <v>2</v>
          </cell>
        </row>
        <row r="8100">
          <cell r="G8100">
            <v>219809001387</v>
          </cell>
          <cell r="H8100">
            <v>1</v>
          </cell>
          <cell r="I8100" t="str">
            <v>INSTITUCION EDUCATIVA ETNOEDUCATIVO PUERTO SAIJA</v>
          </cell>
          <cell r="J8100">
            <v>1032</v>
          </cell>
          <cell r="K8100">
            <v>165792104.37429297</v>
          </cell>
          <cell r="L8100">
            <v>0</v>
          </cell>
          <cell r="M8100">
            <v>165792104</v>
          </cell>
          <cell r="N8100">
            <v>2</v>
          </cell>
          <cell r="O8100" t="str">
            <v>FSE</v>
          </cell>
          <cell r="P8100" t="str">
            <v>INSTITUCION EDUCATIVA ETNOEDUCATIVO PUERTO SAIJA</v>
          </cell>
          <cell r="Q8100" t="str">
            <v>900001292</v>
          </cell>
          <cell r="R8100" t="str">
            <v>BANCO AGRARIO DE COLOMBIA S.A.</v>
          </cell>
          <cell r="S8100" t="str">
            <v>AHR</v>
          </cell>
          <cell r="T8100" t="str">
            <v>421800003127</v>
          </cell>
          <cell r="U8100" t="str">
            <v>3127</v>
          </cell>
          <cell r="V8100" t="str">
            <v>900001292AHR3127</v>
          </cell>
          <cell r="W8100" t="e">
            <v>#N/A</v>
          </cell>
          <cell r="X8100" t="e">
            <v>#N/A</v>
          </cell>
          <cell r="Y8100" t="e">
            <v>#N/A</v>
          </cell>
          <cell r="Z8100" t="e">
            <v>#N/A</v>
          </cell>
          <cell r="AA8100" t="e">
            <v>#N/A</v>
          </cell>
          <cell r="AB8100" t="e">
            <v>#N/A</v>
          </cell>
          <cell r="AC8100" t="e">
            <v>#N/A</v>
          </cell>
          <cell r="AD8100" t="e">
            <v>#N/A</v>
          </cell>
          <cell r="AE8100" t="str">
            <v>No se encontro E.E. en reporte SIFF NACION 03abr2024</v>
          </cell>
          <cell r="AF8100">
            <v>2</v>
          </cell>
        </row>
        <row r="8101">
          <cell r="G8101">
            <v>220175018361</v>
          </cell>
          <cell r="H8101">
            <v>1</v>
          </cell>
          <cell r="I8101" t="str">
            <v>CENTRO EDUCATIVO DIOS ME VE</v>
          </cell>
          <cell r="J8101">
            <v>340</v>
          </cell>
          <cell r="K8101">
            <v>40614153.650478251</v>
          </cell>
          <cell r="L8101">
            <v>0</v>
          </cell>
          <cell r="M8101">
            <v>40614154</v>
          </cell>
          <cell r="N8101">
            <v>2</v>
          </cell>
          <cell r="O8101" t="str">
            <v>FSE</v>
          </cell>
          <cell r="P8101" t="str">
            <v>CENTRO EDUCATIVO DIOS ME VE</v>
          </cell>
          <cell r="Q8101" t="str">
            <v>901565820</v>
          </cell>
          <cell r="R8101" t="str">
            <v>BANCO AGRARIO DE COLOMBIA S.A.</v>
          </cell>
          <cell r="S8101" t="str">
            <v>AHR</v>
          </cell>
          <cell r="T8101" t="str">
            <v>424163002684</v>
          </cell>
          <cell r="U8101" t="str">
            <v>2684</v>
          </cell>
          <cell r="V8101" t="str">
            <v>901565820AHR2684</v>
          </cell>
          <cell r="W8101" t="e">
            <v>#N/A</v>
          </cell>
          <cell r="X8101" t="e">
            <v>#N/A</v>
          </cell>
          <cell r="Y8101" t="e">
            <v>#N/A</v>
          </cell>
          <cell r="Z8101" t="e">
            <v>#N/A</v>
          </cell>
          <cell r="AA8101" t="e">
            <v>#N/A</v>
          </cell>
          <cell r="AB8101" t="e">
            <v>#N/A</v>
          </cell>
          <cell r="AC8101" t="e">
            <v>#N/A</v>
          </cell>
          <cell r="AD8101" t="e">
            <v>#N/A</v>
          </cell>
          <cell r="AE8101" t="str">
            <v>No se encontro E.E. en reporte SIFF NACION 03abr2024</v>
          </cell>
          <cell r="AF8101">
            <v>2</v>
          </cell>
        </row>
        <row r="8102">
          <cell r="G8102">
            <v>120400800036</v>
          </cell>
          <cell r="H8102">
            <v>1</v>
          </cell>
          <cell r="I8102" t="str">
            <v>INSTITUCION EDUCATIVA HILDA AGUILAR MENESES</v>
          </cell>
          <cell r="J8102">
            <v>2149</v>
          </cell>
          <cell r="K8102">
            <v>198837772.56043938</v>
          </cell>
          <cell r="L8102">
            <v>16648698.377149172</v>
          </cell>
          <cell r="M8102">
            <v>215486471</v>
          </cell>
          <cell r="N8102">
            <v>2</v>
          </cell>
          <cell r="O8102" t="str">
            <v>FSE</v>
          </cell>
          <cell r="P8102" t="str">
            <v>INSTITUCION EDUCATIVA HILDA AGUILAR MENESES</v>
          </cell>
          <cell r="Q8102" t="str">
            <v>901325776</v>
          </cell>
          <cell r="R8102" t="str">
            <v>BANCO AGRARIO DE COLOMBIA S.A.</v>
          </cell>
          <cell r="S8102" t="str">
            <v>AHR</v>
          </cell>
          <cell r="T8102" t="str">
            <v>424423007154</v>
          </cell>
          <cell r="U8102" t="str">
            <v>7154</v>
          </cell>
          <cell r="V8102" t="str">
            <v>901325776AHR7154</v>
          </cell>
          <cell r="W8102" t="e">
            <v>#N/A</v>
          </cell>
          <cell r="X8102" t="e">
            <v>#N/A</v>
          </cell>
          <cell r="Y8102" t="e">
            <v>#N/A</v>
          </cell>
          <cell r="Z8102" t="e">
            <v>#N/A</v>
          </cell>
          <cell r="AA8102" t="e">
            <v>#N/A</v>
          </cell>
          <cell r="AB8102" t="e">
            <v>#N/A</v>
          </cell>
          <cell r="AC8102" t="e">
            <v>#N/A</v>
          </cell>
          <cell r="AD8102" t="e">
            <v>#N/A</v>
          </cell>
          <cell r="AE8102" t="str">
            <v>No se encontro E.E. en reporte SIFF NACION 03abr2024</v>
          </cell>
          <cell r="AF8102">
            <v>2</v>
          </cell>
        </row>
        <row r="8103">
          <cell r="G8103">
            <v>220011000355</v>
          </cell>
          <cell r="H8103">
            <v>1</v>
          </cell>
          <cell r="I8103" t="str">
            <v>INSTITUCION EDUCATIVA SANTA ROSA DE CARACOL</v>
          </cell>
          <cell r="J8103">
            <v>471</v>
          </cell>
          <cell r="K8103">
            <v>51736487.759049699</v>
          </cell>
          <cell r="L8103">
            <v>0</v>
          </cell>
          <cell r="M8103">
            <v>51736488</v>
          </cell>
          <cell r="N8103">
            <v>2</v>
          </cell>
          <cell r="O8103" t="e">
            <v>#N/A</v>
          </cell>
          <cell r="P8103" t="e">
            <v>#N/A</v>
          </cell>
          <cell r="Q8103" t="e">
            <v>#N/A</v>
          </cell>
          <cell r="R8103" t="e">
            <v>#N/A</v>
          </cell>
          <cell r="S8103" t="e">
            <v>#N/A</v>
          </cell>
          <cell r="T8103" t="e">
            <v>#N/A</v>
          </cell>
          <cell r="U8103" t="e">
            <v>#N/A</v>
          </cell>
          <cell r="V8103" t="e">
            <v>#N/A</v>
          </cell>
          <cell r="W8103" t="e">
            <v>#N/A</v>
          </cell>
          <cell r="X8103" t="e">
            <v>#N/A</v>
          </cell>
          <cell r="Y8103" t="e">
            <v>#N/A</v>
          </cell>
          <cell r="Z8103" t="e">
            <v>#N/A</v>
          </cell>
          <cell r="AA8103" t="e">
            <v>#N/A</v>
          </cell>
          <cell r="AB8103" t="e">
            <v>#N/A</v>
          </cell>
          <cell r="AC8103" t="e">
            <v>#N/A</v>
          </cell>
          <cell r="AD8103" t="e">
            <v>#N/A</v>
          </cell>
          <cell r="AE8103" t="str">
            <v>No se encontro E.E. en reporte SIFSE 03abr2024</v>
          </cell>
          <cell r="AF8103">
            <v>3</v>
          </cell>
        </row>
        <row r="8104">
          <cell r="G8104">
            <v>220011001181</v>
          </cell>
          <cell r="H8104">
            <v>1</v>
          </cell>
          <cell r="I8104" t="str">
            <v>CENTRO EDUCATIVO SANTO DOMINGO</v>
          </cell>
          <cell r="J8104">
            <v>222</v>
          </cell>
          <cell r="K8104">
            <v>24006683.654911272</v>
          </cell>
          <cell r="L8104">
            <v>0</v>
          </cell>
          <cell r="M8104">
            <v>24006684</v>
          </cell>
          <cell r="N8104">
            <v>2</v>
          </cell>
          <cell r="O8104" t="e">
            <v>#N/A</v>
          </cell>
          <cell r="P8104" t="e">
            <v>#N/A</v>
          </cell>
          <cell r="Q8104" t="e">
            <v>#N/A</v>
          </cell>
          <cell r="R8104" t="e">
            <v>#N/A</v>
          </cell>
          <cell r="S8104" t="e">
            <v>#N/A</v>
          </cell>
          <cell r="T8104" t="e">
            <v>#N/A</v>
          </cell>
          <cell r="U8104" t="e">
            <v>#N/A</v>
          </cell>
          <cell r="V8104" t="e">
            <v>#N/A</v>
          </cell>
          <cell r="W8104" t="e">
            <v>#N/A</v>
          </cell>
          <cell r="X8104" t="e">
            <v>#N/A</v>
          </cell>
          <cell r="Y8104" t="e">
            <v>#N/A</v>
          </cell>
          <cell r="Z8104" t="e">
            <v>#N/A</v>
          </cell>
          <cell r="AA8104" t="e">
            <v>#N/A</v>
          </cell>
          <cell r="AB8104" t="e">
            <v>#N/A</v>
          </cell>
          <cell r="AC8104" t="e">
            <v>#N/A</v>
          </cell>
          <cell r="AD8104" t="e">
            <v>#N/A</v>
          </cell>
          <cell r="AE8104" t="str">
            <v>No se encontro E.E. en reporte SIFSE 03abr2024</v>
          </cell>
          <cell r="AF8104">
            <v>3</v>
          </cell>
        </row>
        <row r="8105">
          <cell r="G8105">
            <v>220013000174</v>
          </cell>
          <cell r="H8105">
            <v>1</v>
          </cell>
          <cell r="I8105" t="str">
            <v>CENTRO EDUCATIVO SAN JACINTO</v>
          </cell>
          <cell r="J8105">
            <v>343</v>
          </cell>
          <cell r="K8105">
            <v>41824112.069405958</v>
          </cell>
          <cell r="L8105">
            <v>0</v>
          </cell>
          <cell r="M8105">
            <v>41824112</v>
          </cell>
          <cell r="N8105">
            <v>2</v>
          </cell>
          <cell r="O8105" t="e">
            <v>#N/A</v>
          </cell>
          <cell r="P8105" t="e">
            <v>#N/A</v>
          </cell>
          <cell r="Q8105" t="e">
            <v>#N/A</v>
          </cell>
          <cell r="R8105" t="e">
            <v>#N/A</v>
          </cell>
          <cell r="S8105" t="e">
            <v>#N/A</v>
          </cell>
          <cell r="T8105" t="e">
            <v>#N/A</v>
          </cell>
          <cell r="U8105" t="e">
            <v>#N/A</v>
          </cell>
          <cell r="V8105" t="e">
            <v>#N/A</v>
          </cell>
          <cell r="W8105" t="e">
            <v>#N/A</v>
          </cell>
          <cell r="X8105" t="e">
            <v>#N/A</v>
          </cell>
          <cell r="Y8105" t="e">
            <v>#N/A</v>
          </cell>
          <cell r="Z8105" t="e">
            <v>#N/A</v>
          </cell>
          <cell r="AA8105" t="e">
            <v>#N/A</v>
          </cell>
          <cell r="AB8105" t="e">
            <v>#N/A</v>
          </cell>
          <cell r="AC8105" t="e">
            <v>#N/A</v>
          </cell>
          <cell r="AD8105" t="e">
            <v>#N/A</v>
          </cell>
          <cell r="AE8105" t="str">
            <v>No se encontro E.E. en reporte SIFSE 03abr2024</v>
          </cell>
          <cell r="AF8105">
            <v>3</v>
          </cell>
        </row>
        <row r="8106">
          <cell r="G8106">
            <v>220013022151</v>
          </cell>
          <cell r="H8106">
            <v>1</v>
          </cell>
          <cell r="I8106" t="str">
            <v>CENTRO EDUCATIVO ALTO SICARARE</v>
          </cell>
          <cell r="J8106">
            <v>298</v>
          </cell>
          <cell r="K8106">
            <v>35835640.408586457</v>
          </cell>
          <cell r="L8106">
            <v>0</v>
          </cell>
          <cell r="M8106">
            <v>35835640</v>
          </cell>
          <cell r="N8106">
            <v>2</v>
          </cell>
          <cell r="O8106" t="e">
            <v>#N/A</v>
          </cell>
          <cell r="P8106" t="e">
            <v>#N/A</v>
          </cell>
          <cell r="Q8106" t="e">
            <v>#N/A</v>
          </cell>
          <cell r="R8106" t="e">
            <v>#N/A</v>
          </cell>
          <cell r="S8106" t="e">
            <v>#N/A</v>
          </cell>
          <cell r="T8106" t="e">
            <v>#N/A</v>
          </cell>
          <cell r="U8106" t="e">
            <v>#N/A</v>
          </cell>
          <cell r="V8106" t="e">
            <v>#N/A</v>
          </cell>
          <cell r="W8106" t="e">
            <v>#N/A</v>
          </cell>
          <cell r="X8106" t="e">
            <v>#N/A</v>
          </cell>
          <cell r="Y8106" t="e">
            <v>#N/A</v>
          </cell>
          <cell r="Z8106" t="e">
            <v>#N/A</v>
          </cell>
          <cell r="AA8106" t="e">
            <v>#N/A</v>
          </cell>
          <cell r="AB8106" t="e">
            <v>#N/A</v>
          </cell>
          <cell r="AC8106" t="e">
            <v>#N/A</v>
          </cell>
          <cell r="AD8106" t="e">
            <v>#N/A</v>
          </cell>
          <cell r="AE8106" t="str">
            <v>No se encontro E.E. en reporte SIFSE 03abr2024</v>
          </cell>
          <cell r="AF8106">
            <v>3</v>
          </cell>
        </row>
        <row r="8107">
          <cell r="G8107">
            <v>220013022691</v>
          </cell>
          <cell r="H8107">
            <v>1</v>
          </cell>
          <cell r="I8107" t="str">
            <v>INSTITUCION EDUCATIVA INDIGENA TUTACHE</v>
          </cell>
          <cell r="J8107">
            <v>1403</v>
          </cell>
          <cell r="K8107">
            <v>175332954.74625158</v>
          </cell>
          <cell r="L8107">
            <v>0</v>
          </cell>
          <cell r="M8107">
            <v>175332955</v>
          </cell>
          <cell r="N8107">
            <v>2</v>
          </cell>
          <cell r="O8107" t="e">
            <v>#N/A</v>
          </cell>
          <cell r="P8107" t="e">
            <v>#N/A</v>
          </cell>
          <cell r="Q8107" t="e">
            <v>#N/A</v>
          </cell>
          <cell r="R8107" t="e">
            <v>#N/A</v>
          </cell>
          <cell r="S8107" t="e">
            <v>#N/A</v>
          </cell>
          <cell r="T8107" t="e">
            <v>#N/A</v>
          </cell>
          <cell r="U8107" t="e">
            <v>#N/A</v>
          </cell>
          <cell r="V8107" t="e">
            <v>#N/A</v>
          </cell>
          <cell r="W8107" t="e">
            <v>#N/A</v>
          </cell>
          <cell r="X8107" t="e">
            <v>#N/A</v>
          </cell>
          <cell r="Y8107" t="e">
            <v>#N/A</v>
          </cell>
          <cell r="Z8107" t="e">
            <v>#N/A</v>
          </cell>
          <cell r="AA8107" t="e">
            <v>#N/A</v>
          </cell>
          <cell r="AB8107" t="e">
            <v>#N/A</v>
          </cell>
          <cell r="AC8107" t="e">
            <v>#N/A</v>
          </cell>
          <cell r="AD8107" t="e">
            <v>#N/A</v>
          </cell>
          <cell r="AE8107" t="str">
            <v>No se encontro E.E. en reporte SIFSE 03abr2024</v>
          </cell>
          <cell r="AF8107">
            <v>3</v>
          </cell>
        </row>
        <row r="8108">
          <cell r="G8108">
            <v>220032000835</v>
          </cell>
          <cell r="H8108">
            <v>1</v>
          </cell>
          <cell r="I8108" t="str">
            <v>CENTRO EDUCATIVO SAN PEDRO</v>
          </cell>
          <cell r="J8108">
            <v>153</v>
          </cell>
          <cell r="K8108">
            <v>20167393.73595003</v>
          </cell>
          <cell r="L8108">
            <v>0</v>
          </cell>
          <cell r="M8108">
            <v>20167394</v>
          </cell>
          <cell r="N8108">
            <v>2</v>
          </cell>
          <cell r="O8108" t="e">
            <v>#N/A</v>
          </cell>
          <cell r="P8108" t="e">
            <v>#N/A</v>
          </cell>
          <cell r="Q8108" t="e">
            <v>#N/A</v>
          </cell>
          <cell r="R8108" t="e">
            <v>#N/A</v>
          </cell>
          <cell r="S8108" t="e">
            <v>#N/A</v>
          </cell>
          <cell r="T8108" t="e">
            <v>#N/A</v>
          </cell>
          <cell r="U8108" t="e">
            <v>#N/A</v>
          </cell>
          <cell r="V8108" t="e">
            <v>#N/A</v>
          </cell>
          <cell r="W8108" t="e">
            <v>#N/A</v>
          </cell>
          <cell r="X8108" t="e">
            <v>#N/A</v>
          </cell>
          <cell r="Y8108" t="e">
            <v>#N/A</v>
          </cell>
          <cell r="Z8108" t="e">
            <v>#N/A</v>
          </cell>
          <cell r="AA8108" t="e">
            <v>#N/A</v>
          </cell>
          <cell r="AB8108" t="e">
            <v>#N/A</v>
          </cell>
          <cell r="AC8108" t="e">
            <v>#N/A</v>
          </cell>
          <cell r="AD8108" t="e">
            <v>#N/A</v>
          </cell>
          <cell r="AE8108" t="str">
            <v>No se encontro E.E. en reporte SIFSE 03abr2024</v>
          </cell>
          <cell r="AF8108">
            <v>3</v>
          </cell>
        </row>
        <row r="8109">
          <cell r="G8109">
            <v>220060003319</v>
          </cell>
          <cell r="H8109">
            <v>1</v>
          </cell>
          <cell r="I8109" t="str">
            <v>CENTRO EDUCATIVO LA ESMERALDA</v>
          </cell>
          <cell r="J8109">
            <v>809</v>
          </cell>
          <cell r="K8109">
            <v>98464642.012596861</v>
          </cell>
          <cell r="L8109">
            <v>0</v>
          </cell>
          <cell r="M8109">
            <v>98464642</v>
          </cell>
          <cell r="N8109">
            <v>2</v>
          </cell>
          <cell r="O8109" t="e">
            <v>#N/A</v>
          </cell>
          <cell r="P8109" t="e">
            <v>#N/A</v>
          </cell>
          <cell r="Q8109" t="e">
            <v>#N/A</v>
          </cell>
          <cell r="R8109" t="e">
            <v>#N/A</v>
          </cell>
          <cell r="S8109" t="e">
            <v>#N/A</v>
          </cell>
          <cell r="T8109" t="e">
            <v>#N/A</v>
          </cell>
          <cell r="U8109" t="e">
            <v>#N/A</v>
          </cell>
          <cell r="V8109" t="e">
            <v>#N/A</v>
          </cell>
          <cell r="W8109" t="e">
            <v>#N/A</v>
          </cell>
          <cell r="X8109" t="e">
            <v>#N/A</v>
          </cell>
          <cell r="Y8109" t="e">
            <v>#N/A</v>
          </cell>
          <cell r="Z8109" t="e">
            <v>#N/A</v>
          </cell>
          <cell r="AA8109" t="e">
            <v>#N/A</v>
          </cell>
          <cell r="AB8109" t="e">
            <v>#N/A</v>
          </cell>
          <cell r="AC8109" t="e">
            <v>#N/A</v>
          </cell>
          <cell r="AD8109" t="e">
            <v>#N/A</v>
          </cell>
          <cell r="AE8109" t="str">
            <v>No se encontro E.E. en reporte SIFSE 03abr2024</v>
          </cell>
          <cell r="AF8109">
            <v>3</v>
          </cell>
        </row>
        <row r="8110">
          <cell r="G8110">
            <v>220175018425</v>
          </cell>
          <cell r="H8110">
            <v>1</v>
          </cell>
          <cell r="I8110" t="str">
            <v>CENTRO EDUCATIVO SANTA LUCIA</v>
          </cell>
          <cell r="J8110">
            <v>194</v>
          </cell>
          <cell r="K8110">
            <v>23872459.817795265</v>
          </cell>
          <cell r="L8110">
            <v>0</v>
          </cell>
          <cell r="M8110">
            <v>23872460</v>
          </cell>
          <cell r="N8110">
            <v>2</v>
          </cell>
          <cell r="O8110" t="e">
            <v>#N/A</v>
          </cell>
          <cell r="P8110" t="e">
            <v>#N/A</v>
          </cell>
          <cell r="Q8110" t="e">
            <v>#N/A</v>
          </cell>
          <cell r="R8110" t="e">
            <v>#N/A</v>
          </cell>
          <cell r="S8110" t="e">
            <v>#N/A</v>
          </cell>
          <cell r="T8110" t="e">
            <v>#N/A</v>
          </cell>
          <cell r="U8110" t="e">
            <v>#N/A</v>
          </cell>
          <cell r="V8110" t="e">
            <v>#N/A</v>
          </cell>
          <cell r="W8110" t="e">
            <v>#N/A</v>
          </cell>
          <cell r="X8110" t="e">
            <v>#N/A</v>
          </cell>
          <cell r="Y8110" t="e">
            <v>#N/A</v>
          </cell>
          <cell r="Z8110" t="e">
            <v>#N/A</v>
          </cell>
          <cell r="AA8110" t="e">
            <v>#N/A</v>
          </cell>
          <cell r="AB8110" t="e">
            <v>#N/A</v>
          </cell>
          <cell r="AC8110" t="e">
            <v>#N/A</v>
          </cell>
          <cell r="AD8110" t="e">
            <v>#N/A</v>
          </cell>
          <cell r="AE8110" t="str">
            <v>No se encontro E.E. en reporte SIFSE 03abr2024</v>
          </cell>
          <cell r="AF8110">
            <v>3</v>
          </cell>
        </row>
        <row r="8111">
          <cell r="G8111">
            <v>220228000841</v>
          </cell>
          <cell r="H8111">
            <v>1</v>
          </cell>
          <cell r="I8111" t="str">
            <v>CENTRO EDUCATIVO PIEDRAS BLANCAS</v>
          </cell>
          <cell r="J8111">
            <v>110</v>
          </cell>
          <cell r="K8111">
            <v>13309812.986120444</v>
          </cell>
          <cell r="L8111">
            <v>0</v>
          </cell>
          <cell r="M8111">
            <v>13309813</v>
          </cell>
          <cell r="N8111">
            <v>2</v>
          </cell>
          <cell r="O8111" t="e">
            <v>#N/A</v>
          </cell>
          <cell r="P8111" t="e">
            <v>#N/A</v>
          </cell>
          <cell r="Q8111" t="e">
            <v>#N/A</v>
          </cell>
          <cell r="R8111" t="e">
            <v>#N/A</v>
          </cell>
          <cell r="S8111" t="e">
            <v>#N/A</v>
          </cell>
          <cell r="T8111" t="e">
            <v>#N/A</v>
          </cell>
          <cell r="U8111" t="e">
            <v>#N/A</v>
          </cell>
          <cell r="V8111" t="e">
            <v>#N/A</v>
          </cell>
          <cell r="W8111" t="e">
            <v>#N/A</v>
          </cell>
          <cell r="X8111" t="e">
            <v>#N/A</v>
          </cell>
          <cell r="Y8111" t="e">
            <v>#N/A</v>
          </cell>
          <cell r="Z8111" t="e">
            <v>#N/A</v>
          </cell>
          <cell r="AA8111" t="e">
            <v>#N/A</v>
          </cell>
          <cell r="AB8111" t="e">
            <v>#N/A</v>
          </cell>
          <cell r="AC8111" t="e">
            <v>#N/A</v>
          </cell>
          <cell r="AD8111" t="e">
            <v>#N/A</v>
          </cell>
          <cell r="AE8111" t="str">
            <v>No se encontro E.E. en reporte SIFSE 03abr2024</v>
          </cell>
          <cell r="AF8111">
            <v>3</v>
          </cell>
        </row>
        <row r="8112">
          <cell r="G8112">
            <v>220178001451</v>
          </cell>
          <cell r="H8112">
            <v>1</v>
          </cell>
          <cell r="I8112" t="str">
            <v>CENTRO EDUCATIVO EL PARAISO</v>
          </cell>
          <cell r="J8112">
            <v>183</v>
          </cell>
          <cell r="K8112">
            <v>20993289.419245124</v>
          </cell>
          <cell r="L8112">
            <v>0</v>
          </cell>
          <cell r="M8112">
            <v>20993289</v>
          </cell>
          <cell r="N8112">
            <v>2</v>
          </cell>
          <cell r="O8112" t="e">
            <v>#N/A</v>
          </cell>
          <cell r="P8112" t="e">
            <v>#N/A</v>
          </cell>
          <cell r="Q8112" t="e">
            <v>#N/A</v>
          </cell>
          <cell r="R8112" t="e">
            <v>#N/A</v>
          </cell>
          <cell r="S8112" t="e">
            <v>#N/A</v>
          </cell>
          <cell r="T8112" t="e">
            <v>#N/A</v>
          </cell>
          <cell r="U8112" t="e">
            <v>#N/A</v>
          </cell>
          <cell r="V8112" t="e">
            <v>#N/A</v>
          </cell>
          <cell r="W8112" t="e">
            <v>#N/A</v>
          </cell>
          <cell r="X8112" t="e">
            <v>#N/A</v>
          </cell>
          <cell r="Y8112" t="e">
            <v>#N/A</v>
          </cell>
          <cell r="Z8112" t="e">
            <v>#N/A</v>
          </cell>
          <cell r="AA8112" t="e">
            <v>#N/A</v>
          </cell>
          <cell r="AB8112" t="e">
            <v>#N/A</v>
          </cell>
          <cell r="AC8112" t="e">
            <v>#N/A</v>
          </cell>
          <cell r="AD8112" t="e">
            <v>#N/A</v>
          </cell>
          <cell r="AE8112" t="str">
            <v>No se encontro E.E. en reporte SIFSE 03abr2024</v>
          </cell>
          <cell r="AF8112">
            <v>3</v>
          </cell>
        </row>
        <row r="8113">
          <cell r="G8113">
            <v>220178015435</v>
          </cell>
          <cell r="H8113">
            <v>1</v>
          </cell>
          <cell r="I8113" t="str">
            <v>CENTRO EDUCATIVO NUEVA LUZ</v>
          </cell>
          <cell r="J8113">
            <v>293</v>
          </cell>
          <cell r="K8113">
            <v>33706815.702754222</v>
          </cell>
          <cell r="L8113">
            <v>0</v>
          </cell>
          <cell r="M8113">
            <v>33706816</v>
          </cell>
          <cell r="N8113">
            <v>2</v>
          </cell>
          <cell r="O8113" t="e">
            <v>#N/A</v>
          </cell>
          <cell r="P8113" t="e">
            <v>#N/A</v>
          </cell>
          <cell r="Q8113" t="e">
            <v>#N/A</v>
          </cell>
          <cell r="R8113" t="e">
            <v>#N/A</v>
          </cell>
          <cell r="S8113" t="e">
            <v>#N/A</v>
          </cell>
          <cell r="T8113" t="e">
            <v>#N/A</v>
          </cell>
          <cell r="U8113" t="e">
            <v>#N/A</v>
          </cell>
          <cell r="V8113" t="e">
            <v>#N/A</v>
          </cell>
          <cell r="W8113" t="e">
            <v>#N/A</v>
          </cell>
          <cell r="X8113" t="e">
            <v>#N/A</v>
          </cell>
          <cell r="Y8113" t="e">
            <v>#N/A</v>
          </cell>
          <cell r="Z8113" t="e">
            <v>#N/A</v>
          </cell>
          <cell r="AA8113" t="e">
            <v>#N/A</v>
          </cell>
          <cell r="AB8113" t="e">
            <v>#N/A</v>
          </cell>
          <cell r="AC8113" t="e">
            <v>#N/A</v>
          </cell>
          <cell r="AD8113" t="e">
            <v>#N/A</v>
          </cell>
          <cell r="AE8113" t="str">
            <v>No se encontro E.E. en reporte SIFSE 03abr2024</v>
          </cell>
          <cell r="AF8113">
            <v>3</v>
          </cell>
        </row>
        <row r="8114">
          <cell r="G8114">
            <v>220228001015</v>
          </cell>
          <cell r="H8114">
            <v>1</v>
          </cell>
          <cell r="I8114" t="str">
            <v>CENTRO EDUCATIVO SAN PEDRO</v>
          </cell>
          <cell r="J8114">
            <v>176</v>
          </cell>
          <cell r="K8114">
            <v>21056263.543748733</v>
          </cell>
          <cell r="L8114">
            <v>0</v>
          </cell>
          <cell r="M8114">
            <v>21056264</v>
          </cell>
          <cell r="N8114">
            <v>2</v>
          </cell>
          <cell r="O8114" t="e">
            <v>#N/A</v>
          </cell>
          <cell r="P8114" t="e">
            <v>#N/A</v>
          </cell>
          <cell r="Q8114" t="e">
            <v>#N/A</v>
          </cell>
          <cell r="R8114" t="e">
            <v>#N/A</v>
          </cell>
          <cell r="S8114" t="e">
            <v>#N/A</v>
          </cell>
          <cell r="T8114" t="e">
            <v>#N/A</v>
          </cell>
          <cell r="U8114" t="e">
            <v>#N/A</v>
          </cell>
          <cell r="V8114" t="e">
            <v>#N/A</v>
          </cell>
          <cell r="W8114" t="e">
            <v>#N/A</v>
          </cell>
          <cell r="X8114" t="e">
            <v>#N/A</v>
          </cell>
          <cell r="Y8114" t="e">
            <v>#N/A</v>
          </cell>
          <cell r="Z8114" t="e">
            <v>#N/A</v>
          </cell>
          <cell r="AA8114" t="e">
            <v>#N/A</v>
          </cell>
          <cell r="AB8114" t="e">
            <v>#N/A</v>
          </cell>
          <cell r="AC8114" t="e">
            <v>#N/A</v>
          </cell>
          <cell r="AD8114" t="e">
            <v>#N/A</v>
          </cell>
          <cell r="AE8114" t="str">
            <v>No se encontro E.E. en reporte SIFSE 03abr2024</v>
          </cell>
          <cell r="AF8114">
            <v>3</v>
          </cell>
        </row>
        <row r="8115">
          <cell r="G8115">
            <v>220238001111</v>
          </cell>
          <cell r="H8115">
            <v>1</v>
          </cell>
          <cell r="I8115" t="str">
            <v>CENTRO EDUCATIVO CORAZONES ABAJO</v>
          </cell>
          <cell r="J8115">
            <v>316</v>
          </cell>
          <cell r="K8115">
            <v>36911132.676184028</v>
          </cell>
          <cell r="L8115">
            <v>0</v>
          </cell>
          <cell r="M8115">
            <v>36911133</v>
          </cell>
          <cell r="N8115">
            <v>2</v>
          </cell>
          <cell r="O8115" t="e">
            <v>#N/A</v>
          </cell>
          <cell r="P8115" t="e">
            <v>#N/A</v>
          </cell>
          <cell r="Q8115" t="e">
            <v>#N/A</v>
          </cell>
          <cell r="R8115" t="e">
            <v>#N/A</v>
          </cell>
          <cell r="S8115" t="e">
            <v>#N/A</v>
          </cell>
          <cell r="T8115" t="e">
            <v>#N/A</v>
          </cell>
          <cell r="U8115" t="e">
            <v>#N/A</v>
          </cell>
          <cell r="V8115" t="e">
            <v>#N/A</v>
          </cell>
          <cell r="W8115" t="e">
            <v>#N/A</v>
          </cell>
          <cell r="X8115" t="e">
            <v>#N/A</v>
          </cell>
          <cell r="Y8115" t="e">
            <v>#N/A</v>
          </cell>
          <cell r="Z8115" t="e">
            <v>#N/A</v>
          </cell>
          <cell r="AA8115" t="e">
            <v>#N/A</v>
          </cell>
          <cell r="AB8115" t="e">
            <v>#N/A</v>
          </cell>
          <cell r="AC8115" t="e">
            <v>#N/A</v>
          </cell>
          <cell r="AD8115" t="e">
            <v>#N/A</v>
          </cell>
          <cell r="AE8115" t="str">
            <v>No se encontro E.E. en reporte SIFSE 03abr2024</v>
          </cell>
          <cell r="AF8115">
            <v>3</v>
          </cell>
        </row>
        <row r="8116">
          <cell r="G8116">
            <v>220238001315</v>
          </cell>
          <cell r="H8116">
            <v>1</v>
          </cell>
          <cell r="I8116" t="str">
            <v>INSTITUCION EDUCATIVA EL REPOSO</v>
          </cell>
          <cell r="J8116">
            <v>762</v>
          </cell>
          <cell r="K8116">
            <v>91558144.533826143</v>
          </cell>
          <cell r="L8116">
            <v>0</v>
          </cell>
          <cell r="M8116">
            <v>91558145</v>
          </cell>
          <cell r="N8116">
            <v>2</v>
          </cell>
          <cell r="O8116" t="e">
            <v>#N/A</v>
          </cell>
          <cell r="P8116" t="e">
            <v>#N/A</v>
          </cell>
          <cell r="Q8116" t="e">
            <v>#N/A</v>
          </cell>
          <cell r="R8116" t="e">
            <v>#N/A</v>
          </cell>
          <cell r="S8116" t="e">
            <v>#N/A</v>
          </cell>
          <cell r="T8116" t="e">
            <v>#N/A</v>
          </cell>
          <cell r="U8116" t="e">
            <v>#N/A</v>
          </cell>
          <cell r="V8116" t="e">
            <v>#N/A</v>
          </cell>
          <cell r="W8116" t="e">
            <v>#N/A</v>
          </cell>
          <cell r="X8116" t="e">
            <v>#N/A</v>
          </cell>
          <cell r="Y8116" t="e">
            <v>#N/A</v>
          </cell>
          <cell r="Z8116" t="e">
            <v>#N/A</v>
          </cell>
          <cell r="AA8116" t="e">
            <v>#N/A</v>
          </cell>
          <cell r="AB8116" t="e">
            <v>#N/A</v>
          </cell>
          <cell r="AC8116" t="e">
            <v>#N/A</v>
          </cell>
          <cell r="AD8116" t="e">
            <v>#N/A</v>
          </cell>
          <cell r="AE8116" t="str">
            <v>No se encontro E.E. en reporte SIFSE 03abr2024</v>
          </cell>
          <cell r="AF8116">
            <v>3</v>
          </cell>
        </row>
        <row r="8117">
          <cell r="G8117">
            <v>220383000360</v>
          </cell>
          <cell r="H8117">
            <v>1</v>
          </cell>
          <cell r="I8117" t="str">
            <v>CENTRO EDUCATIVO SAN PABLO</v>
          </cell>
          <cell r="J8117">
            <v>226</v>
          </cell>
          <cell r="K8117">
            <v>26659032.955042168</v>
          </cell>
          <cell r="L8117">
            <v>0</v>
          </cell>
          <cell r="M8117">
            <v>26659033</v>
          </cell>
          <cell r="N8117">
            <v>2</v>
          </cell>
          <cell r="O8117" t="e">
            <v>#N/A</v>
          </cell>
          <cell r="P8117" t="e">
            <v>#N/A</v>
          </cell>
          <cell r="Q8117" t="e">
            <v>#N/A</v>
          </cell>
          <cell r="R8117" t="e">
            <v>#N/A</v>
          </cell>
          <cell r="S8117" t="e">
            <v>#N/A</v>
          </cell>
          <cell r="T8117" t="e">
            <v>#N/A</v>
          </cell>
          <cell r="U8117" t="e">
            <v>#N/A</v>
          </cell>
          <cell r="V8117" t="e">
            <v>#N/A</v>
          </cell>
          <cell r="W8117" t="e">
            <v>#N/A</v>
          </cell>
          <cell r="X8117" t="e">
            <v>#N/A</v>
          </cell>
          <cell r="Y8117" t="e">
            <v>#N/A</v>
          </cell>
          <cell r="Z8117" t="e">
            <v>#N/A</v>
          </cell>
          <cell r="AA8117" t="e">
            <v>#N/A</v>
          </cell>
          <cell r="AB8117" t="e">
            <v>#N/A</v>
          </cell>
          <cell r="AC8117" t="e">
            <v>#N/A</v>
          </cell>
          <cell r="AD8117" t="e">
            <v>#N/A</v>
          </cell>
          <cell r="AE8117" t="str">
            <v>No se encontro E.E. en reporte SIFSE 03abr2024</v>
          </cell>
          <cell r="AF8117">
            <v>3</v>
          </cell>
        </row>
        <row r="8118">
          <cell r="G8118">
            <v>220400008795</v>
          </cell>
          <cell r="H8118">
            <v>1</v>
          </cell>
          <cell r="I8118" t="str">
            <v>CENTRO EDUCATIVO SAN ANTONIO</v>
          </cell>
          <cell r="J8118">
            <v>787</v>
          </cell>
          <cell r="K8118">
            <v>87662784.083079115</v>
          </cell>
          <cell r="L8118">
            <v>0</v>
          </cell>
          <cell r="M8118">
            <v>87662784</v>
          </cell>
          <cell r="N8118">
            <v>2</v>
          </cell>
          <cell r="O8118" t="e">
            <v>#N/A</v>
          </cell>
          <cell r="P8118" t="e">
            <v>#N/A</v>
          </cell>
          <cell r="Q8118" t="e">
            <v>#N/A</v>
          </cell>
          <cell r="R8118" t="e">
            <v>#N/A</v>
          </cell>
          <cell r="S8118" t="e">
            <v>#N/A</v>
          </cell>
          <cell r="T8118" t="e">
            <v>#N/A</v>
          </cell>
          <cell r="U8118" t="e">
            <v>#N/A</v>
          </cell>
          <cell r="V8118" t="e">
            <v>#N/A</v>
          </cell>
          <cell r="W8118" t="e">
            <v>#N/A</v>
          </cell>
          <cell r="X8118" t="e">
            <v>#N/A</v>
          </cell>
          <cell r="Y8118" t="e">
            <v>#N/A</v>
          </cell>
          <cell r="Z8118" t="e">
            <v>#N/A</v>
          </cell>
          <cell r="AA8118" t="e">
            <v>#N/A</v>
          </cell>
          <cell r="AB8118" t="e">
            <v>#N/A</v>
          </cell>
          <cell r="AC8118" t="e">
            <v>#N/A</v>
          </cell>
          <cell r="AD8118" t="e">
            <v>#N/A</v>
          </cell>
          <cell r="AE8118" t="str">
            <v>No se encontro E.E. en reporte SIFSE 03abr2024</v>
          </cell>
          <cell r="AF8118">
            <v>3</v>
          </cell>
        </row>
        <row r="8119">
          <cell r="G8119">
            <v>220621013505</v>
          </cell>
          <cell r="H8119">
            <v>1</v>
          </cell>
          <cell r="I8119" t="str">
            <v>CENTRO EDUCATIVO KUNA PEJUPA</v>
          </cell>
          <cell r="J8119">
            <v>207</v>
          </cell>
          <cell r="K8119">
            <v>24344210.026628818</v>
          </cell>
          <cell r="L8119">
            <v>0</v>
          </cell>
          <cell r="M8119">
            <v>24344210</v>
          </cell>
          <cell r="N8119">
            <v>2</v>
          </cell>
          <cell r="O8119" t="e">
            <v>#N/A</v>
          </cell>
          <cell r="P8119" t="e">
            <v>#N/A</v>
          </cell>
          <cell r="Q8119" t="e">
            <v>#N/A</v>
          </cell>
          <cell r="R8119" t="e">
            <v>#N/A</v>
          </cell>
          <cell r="S8119" t="e">
            <v>#N/A</v>
          </cell>
          <cell r="T8119" t="e">
            <v>#N/A</v>
          </cell>
          <cell r="U8119" t="e">
            <v>#N/A</v>
          </cell>
          <cell r="V8119" t="e">
            <v>#N/A</v>
          </cell>
          <cell r="W8119" t="e">
            <v>#N/A</v>
          </cell>
          <cell r="X8119" t="e">
            <v>#N/A</v>
          </cell>
          <cell r="Y8119" t="e">
            <v>#N/A</v>
          </cell>
          <cell r="Z8119" t="e">
            <v>#N/A</v>
          </cell>
          <cell r="AA8119" t="e">
            <v>#N/A</v>
          </cell>
          <cell r="AB8119" t="e">
            <v>#N/A</v>
          </cell>
          <cell r="AC8119" t="e">
            <v>#N/A</v>
          </cell>
          <cell r="AD8119" t="e">
            <v>#N/A</v>
          </cell>
          <cell r="AE8119" t="str">
            <v>No se encontro E.E. en reporte SIFSE 03abr2024</v>
          </cell>
          <cell r="AF8119">
            <v>3</v>
          </cell>
        </row>
        <row r="8120">
          <cell r="G8120">
            <v>220517000060</v>
          </cell>
          <cell r="H8120">
            <v>1</v>
          </cell>
          <cell r="I8120" t="str">
            <v>CENTRO EDUCATIVO RAYA GRANDE</v>
          </cell>
          <cell r="J8120">
            <v>292</v>
          </cell>
          <cell r="K8120">
            <v>34375204.722250186</v>
          </cell>
          <cell r="L8120">
            <v>0</v>
          </cell>
          <cell r="M8120">
            <v>34375205</v>
          </cell>
          <cell r="N8120">
            <v>2</v>
          </cell>
          <cell r="O8120" t="e">
            <v>#N/A</v>
          </cell>
          <cell r="P8120" t="e">
            <v>#N/A</v>
          </cell>
          <cell r="Q8120" t="e">
            <v>#N/A</v>
          </cell>
          <cell r="R8120" t="e">
            <v>#N/A</v>
          </cell>
          <cell r="S8120" t="e">
            <v>#N/A</v>
          </cell>
          <cell r="T8120" t="e">
            <v>#N/A</v>
          </cell>
          <cell r="U8120" t="e">
            <v>#N/A</v>
          </cell>
          <cell r="V8120" t="e">
            <v>#N/A</v>
          </cell>
          <cell r="W8120" t="e">
            <v>#N/A</v>
          </cell>
          <cell r="X8120" t="e">
            <v>#N/A</v>
          </cell>
          <cell r="Y8120" t="e">
            <v>#N/A</v>
          </cell>
          <cell r="Z8120" t="e">
            <v>#N/A</v>
          </cell>
          <cell r="AA8120" t="e">
            <v>#N/A</v>
          </cell>
          <cell r="AB8120" t="e">
            <v>#N/A</v>
          </cell>
          <cell r="AC8120" t="e">
            <v>#N/A</v>
          </cell>
          <cell r="AD8120" t="e">
            <v>#N/A</v>
          </cell>
          <cell r="AE8120" t="str">
            <v>No se encontro E.E. en reporte SIFSE 03abr2024</v>
          </cell>
          <cell r="AF8120">
            <v>3</v>
          </cell>
        </row>
        <row r="8121">
          <cell r="G8121">
            <v>220550005654</v>
          </cell>
          <cell r="H8121">
            <v>1</v>
          </cell>
          <cell r="I8121" t="str">
            <v>INSTITUCION EDUCATIVA CARRIZAL</v>
          </cell>
          <cell r="J8121">
            <v>325</v>
          </cell>
          <cell r="K8121">
            <v>39371969.142749742</v>
          </cell>
          <cell r="L8121">
            <v>0</v>
          </cell>
          <cell r="M8121">
            <v>39371969</v>
          </cell>
          <cell r="N8121">
            <v>2</v>
          </cell>
          <cell r="O8121" t="e">
            <v>#N/A</v>
          </cell>
          <cell r="P8121" t="e">
            <v>#N/A</v>
          </cell>
          <cell r="Q8121" t="e">
            <v>#N/A</v>
          </cell>
          <cell r="R8121" t="e">
            <v>#N/A</v>
          </cell>
          <cell r="S8121" t="e">
            <v>#N/A</v>
          </cell>
          <cell r="T8121" t="e">
            <v>#N/A</v>
          </cell>
          <cell r="U8121" t="e">
            <v>#N/A</v>
          </cell>
          <cell r="V8121" t="e">
            <v>#N/A</v>
          </cell>
          <cell r="W8121" t="e">
            <v>#N/A</v>
          </cell>
          <cell r="X8121" t="e">
            <v>#N/A</v>
          </cell>
          <cell r="Y8121" t="e">
            <v>#N/A</v>
          </cell>
          <cell r="Z8121" t="e">
            <v>#N/A</v>
          </cell>
          <cell r="AA8121" t="e">
            <v>#N/A</v>
          </cell>
          <cell r="AB8121" t="e">
            <v>#N/A</v>
          </cell>
          <cell r="AC8121" t="e">
            <v>#N/A</v>
          </cell>
          <cell r="AD8121" t="e">
            <v>#N/A</v>
          </cell>
          <cell r="AE8121" t="str">
            <v>No se encontro E.E. en reporte SIFSE 03abr2024</v>
          </cell>
          <cell r="AF8121">
            <v>3</v>
          </cell>
        </row>
        <row r="8122">
          <cell r="G8122">
            <v>220001006461</v>
          </cell>
          <cell r="H8122">
            <v>1</v>
          </cell>
          <cell r="I8122" t="str">
            <v>CENTRO EDUCATIVO MARQUETALIA</v>
          </cell>
          <cell r="J8122">
            <v>360</v>
          </cell>
          <cell r="K8122">
            <v>55378057.941314869</v>
          </cell>
          <cell r="L8122">
            <v>0</v>
          </cell>
          <cell r="M8122">
            <v>55378058</v>
          </cell>
          <cell r="N8122">
            <v>2</v>
          </cell>
          <cell r="O8122" t="e">
            <v>#N/A</v>
          </cell>
          <cell r="P8122" t="e">
            <v>#N/A</v>
          </cell>
          <cell r="Q8122" t="e">
            <v>#N/A</v>
          </cell>
          <cell r="R8122" t="e">
            <v>#N/A</v>
          </cell>
          <cell r="S8122" t="e">
            <v>#N/A</v>
          </cell>
          <cell r="T8122" t="e">
            <v>#N/A</v>
          </cell>
          <cell r="U8122" t="e">
            <v>#N/A</v>
          </cell>
          <cell r="V8122" t="e">
            <v>#N/A</v>
          </cell>
          <cell r="W8122" t="e">
            <v>#N/A</v>
          </cell>
          <cell r="X8122" t="e">
            <v>#N/A</v>
          </cell>
          <cell r="Y8122" t="e">
            <v>#N/A</v>
          </cell>
          <cell r="Z8122" t="e">
            <v>#N/A</v>
          </cell>
          <cell r="AA8122" t="e">
            <v>#N/A</v>
          </cell>
          <cell r="AB8122" t="e">
            <v>#N/A</v>
          </cell>
          <cell r="AC8122" t="e">
            <v>#N/A</v>
          </cell>
          <cell r="AD8122" t="e">
            <v>#N/A</v>
          </cell>
          <cell r="AE8122" t="str">
            <v>No se encontro E.E. en reporte SIFSE 03abr2024</v>
          </cell>
          <cell r="AF8122">
            <v>3</v>
          </cell>
        </row>
        <row r="8123">
          <cell r="G8123">
            <v>427800000011</v>
          </cell>
          <cell r="H8123">
            <v>1</v>
          </cell>
          <cell r="I8123" t="str">
            <v>IE BERNARDO MORENO</v>
          </cell>
          <cell r="J8123">
            <v>500</v>
          </cell>
          <cell r="K8123">
            <v>70866005.829736814</v>
          </cell>
          <cell r="L8123">
            <v>0</v>
          </cell>
          <cell r="M8123">
            <v>70866006</v>
          </cell>
          <cell r="N8123">
            <v>2</v>
          </cell>
          <cell r="O8123" t="str">
            <v>FSE</v>
          </cell>
          <cell r="P8123" t="str">
            <v>IE BERNARDO MORENO</v>
          </cell>
          <cell r="Q8123" t="str">
            <v>901620139</v>
          </cell>
          <cell r="R8123" t="str">
            <v>BANCO DE BOGOTÁ</v>
          </cell>
          <cell r="S8123" t="str">
            <v>AHR</v>
          </cell>
          <cell r="T8123" t="str">
            <v>620381160</v>
          </cell>
          <cell r="U8123" t="str">
            <v>1160</v>
          </cell>
          <cell r="V8123" t="str">
            <v>901620139AHR1160</v>
          </cell>
          <cell r="W8123" t="e">
            <v>#N/A</v>
          </cell>
          <cell r="X8123" t="e">
            <v>#N/A</v>
          </cell>
          <cell r="Y8123" t="e">
            <v>#N/A</v>
          </cell>
          <cell r="Z8123" t="e">
            <v>#N/A</v>
          </cell>
          <cell r="AA8123" t="e">
            <v>#N/A</v>
          </cell>
          <cell r="AB8123" t="e">
            <v>#N/A</v>
          </cell>
          <cell r="AC8123" t="e">
            <v>#N/A</v>
          </cell>
          <cell r="AD8123" t="e">
            <v>#N/A</v>
          </cell>
          <cell r="AE8123" t="str">
            <v>No se encontro E.E. en reporte SIFF NACION 03abr2024</v>
          </cell>
          <cell r="AF8123">
            <v>2</v>
          </cell>
        </row>
        <row r="8124">
          <cell r="G8124">
            <v>227025000867</v>
          </cell>
          <cell r="H8124">
            <v>1</v>
          </cell>
          <cell r="I8124" t="str">
            <v>CE INDÍGENA ROBUSTIANO HÁCHITO PEDROZA</v>
          </cell>
          <cell r="J8124">
            <v>250</v>
          </cell>
          <cell r="K8124">
            <v>41475635.726222932</v>
          </cell>
          <cell r="L8124">
            <v>0</v>
          </cell>
          <cell r="M8124">
            <v>41475636</v>
          </cell>
          <cell r="N8124">
            <v>2</v>
          </cell>
          <cell r="O8124" t="e">
            <v>#N/A</v>
          </cell>
          <cell r="P8124" t="e">
            <v>#N/A</v>
          </cell>
          <cell r="Q8124" t="e">
            <v>#N/A</v>
          </cell>
          <cell r="R8124" t="e">
            <v>#N/A</v>
          </cell>
          <cell r="S8124" t="e">
            <v>#N/A</v>
          </cell>
          <cell r="T8124" t="e">
            <v>#N/A</v>
          </cell>
          <cell r="U8124" t="e">
            <v>#N/A</v>
          </cell>
          <cell r="V8124" t="e">
            <v>#N/A</v>
          </cell>
          <cell r="W8124" t="e">
            <v>#N/A</v>
          </cell>
          <cell r="X8124" t="e">
            <v>#N/A</v>
          </cell>
          <cell r="Y8124" t="e">
            <v>#N/A</v>
          </cell>
          <cell r="Z8124" t="e">
            <v>#N/A</v>
          </cell>
          <cell r="AA8124" t="e">
            <v>#N/A</v>
          </cell>
          <cell r="AB8124" t="e">
            <v>#N/A</v>
          </cell>
          <cell r="AC8124" t="e">
            <v>#N/A</v>
          </cell>
          <cell r="AD8124" t="e">
            <v>#N/A</v>
          </cell>
          <cell r="AE8124" t="str">
            <v>No se encontro E.E. en reporte SIFSE 03abr2024</v>
          </cell>
          <cell r="AF8124">
            <v>3</v>
          </cell>
        </row>
        <row r="8125">
          <cell r="G8125">
            <v>227450000129</v>
          </cell>
          <cell r="H8125">
            <v>1</v>
          </cell>
          <cell r="I8125" t="str">
            <v>CE INDÍGENA INELITO VALENCIA</v>
          </cell>
          <cell r="J8125">
            <v>224</v>
          </cell>
          <cell r="K8125">
            <v>34009872.512705497</v>
          </cell>
          <cell r="L8125">
            <v>0</v>
          </cell>
          <cell r="M8125">
            <v>34009873</v>
          </cell>
          <cell r="N8125">
            <v>2</v>
          </cell>
          <cell r="O8125" t="e">
            <v>#N/A</v>
          </cell>
          <cell r="P8125" t="e">
            <v>#N/A</v>
          </cell>
          <cell r="Q8125" t="e">
            <v>#N/A</v>
          </cell>
          <cell r="R8125" t="e">
            <v>#N/A</v>
          </cell>
          <cell r="S8125" t="e">
            <v>#N/A</v>
          </cell>
          <cell r="T8125" t="e">
            <v>#N/A</v>
          </cell>
          <cell r="U8125" t="e">
            <v>#N/A</v>
          </cell>
          <cell r="V8125" t="e">
            <v>#N/A</v>
          </cell>
          <cell r="W8125" t="e">
            <v>#N/A</v>
          </cell>
          <cell r="X8125" t="e">
            <v>#N/A</v>
          </cell>
          <cell r="Y8125" t="e">
            <v>#N/A</v>
          </cell>
          <cell r="Z8125" t="e">
            <v>#N/A</v>
          </cell>
          <cell r="AA8125" t="e">
            <v>#N/A</v>
          </cell>
          <cell r="AB8125" t="e">
            <v>#N/A</v>
          </cell>
          <cell r="AC8125" t="e">
            <v>#N/A</v>
          </cell>
          <cell r="AD8125" t="e">
            <v>#N/A</v>
          </cell>
          <cell r="AE8125" t="str">
            <v>No se encontro E.E. en reporte SIFSE 03abr2024</v>
          </cell>
          <cell r="AF8125">
            <v>3</v>
          </cell>
        </row>
        <row r="8126">
          <cell r="G8126">
            <v>223466001944</v>
          </cell>
          <cell r="H8126">
            <v>1</v>
          </cell>
          <cell r="I8126" t="str">
            <v>CENTRO EDUCATIVO LA TRINIDAD</v>
          </cell>
          <cell r="J8126">
            <v>803</v>
          </cell>
          <cell r="K8126">
            <v>93186311.279863074</v>
          </cell>
          <cell r="L8126">
            <v>0</v>
          </cell>
          <cell r="M8126">
            <v>93186311</v>
          </cell>
          <cell r="N8126">
            <v>2</v>
          </cell>
          <cell r="O8126" t="e">
            <v>#N/A</v>
          </cell>
          <cell r="P8126" t="e">
            <v>#N/A</v>
          </cell>
          <cell r="Q8126" t="e">
            <v>#N/A</v>
          </cell>
          <cell r="R8126" t="e">
            <v>#N/A</v>
          </cell>
          <cell r="S8126" t="e">
            <v>#N/A</v>
          </cell>
          <cell r="T8126" t="e">
            <v>#N/A</v>
          </cell>
          <cell r="U8126" t="e">
            <v>#N/A</v>
          </cell>
          <cell r="V8126" t="e">
            <v>#N/A</v>
          </cell>
          <cell r="W8126" t="e">
            <v>#N/A</v>
          </cell>
          <cell r="X8126" t="e">
            <v>#N/A</v>
          </cell>
          <cell r="Y8126" t="e">
            <v>#N/A</v>
          </cell>
          <cell r="Z8126" t="e">
            <v>#N/A</v>
          </cell>
          <cell r="AA8126" t="e">
            <v>#N/A</v>
          </cell>
          <cell r="AB8126" t="e">
            <v>#N/A</v>
          </cell>
          <cell r="AC8126" t="e">
            <v>#N/A</v>
          </cell>
          <cell r="AD8126" t="e">
            <v>#N/A</v>
          </cell>
          <cell r="AE8126" t="str">
            <v>No se encontro E.E. en reporte SIFSE 03abr2024</v>
          </cell>
          <cell r="AF8126">
            <v>3</v>
          </cell>
        </row>
        <row r="8127">
          <cell r="G8127">
            <v>223466002371</v>
          </cell>
          <cell r="H8127">
            <v>1</v>
          </cell>
          <cell r="I8127" t="str">
            <v>CENTRO EDUCATIVO ESPIRITU SANTO</v>
          </cell>
          <cell r="J8127">
            <v>306</v>
          </cell>
          <cell r="K8127">
            <v>35667549.405264027</v>
          </cell>
          <cell r="L8127">
            <v>0</v>
          </cell>
          <cell r="M8127">
            <v>35667549</v>
          </cell>
          <cell r="N8127">
            <v>2</v>
          </cell>
          <cell r="O8127" t="e">
            <v>#N/A</v>
          </cell>
          <cell r="P8127" t="e">
            <v>#N/A</v>
          </cell>
          <cell r="Q8127" t="e">
            <v>#N/A</v>
          </cell>
          <cell r="R8127" t="e">
            <v>#N/A</v>
          </cell>
          <cell r="S8127" t="e">
            <v>#N/A</v>
          </cell>
          <cell r="T8127" t="e">
            <v>#N/A</v>
          </cell>
          <cell r="U8127" t="e">
            <v>#N/A</v>
          </cell>
          <cell r="V8127" t="e">
            <v>#N/A</v>
          </cell>
          <cell r="W8127" t="e">
            <v>#N/A</v>
          </cell>
          <cell r="X8127" t="e">
            <v>#N/A</v>
          </cell>
          <cell r="Y8127" t="e">
            <v>#N/A</v>
          </cell>
          <cell r="Z8127" t="e">
            <v>#N/A</v>
          </cell>
          <cell r="AA8127" t="e">
            <v>#N/A</v>
          </cell>
          <cell r="AB8127" t="e">
            <v>#N/A</v>
          </cell>
          <cell r="AC8127" t="e">
            <v>#N/A</v>
          </cell>
          <cell r="AD8127" t="e">
            <v>#N/A</v>
          </cell>
          <cell r="AE8127" t="str">
            <v>No se encontro E.E. en reporte SIFSE 03abr2024</v>
          </cell>
          <cell r="AF8127">
            <v>3</v>
          </cell>
        </row>
        <row r="8128">
          <cell r="G8128">
            <v>223466002401</v>
          </cell>
          <cell r="H8128">
            <v>1</v>
          </cell>
          <cell r="I8128" t="str">
            <v>INSTITUCION EDUCATIVA JUAN XXIII</v>
          </cell>
          <cell r="J8128">
            <v>475</v>
          </cell>
          <cell r="K8128">
            <v>54797222.625407636</v>
          </cell>
          <cell r="L8128">
            <v>0</v>
          </cell>
          <cell r="M8128">
            <v>54797223</v>
          </cell>
          <cell r="N8128">
            <v>2</v>
          </cell>
          <cell r="O8128" t="e">
            <v>#N/A</v>
          </cell>
          <cell r="P8128" t="e">
            <v>#N/A</v>
          </cell>
          <cell r="Q8128" t="e">
            <v>#N/A</v>
          </cell>
          <cell r="R8128" t="e">
            <v>#N/A</v>
          </cell>
          <cell r="S8128" t="e">
            <v>#N/A</v>
          </cell>
          <cell r="T8128" t="e">
            <v>#N/A</v>
          </cell>
          <cell r="U8128" t="e">
            <v>#N/A</v>
          </cell>
          <cell r="V8128" t="e">
            <v>#N/A</v>
          </cell>
          <cell r="W8128" t="e">
            <v>#N/A</v>
          </cell>
          <cell r="X8128" t="e">
            <v>#N/A</v>
          </cell>
          <cell r="Y8128" t="e">
            <v>#N/A</v>
          </cell>
          <cell r="Z8128" t="e">
            <v>#N/A</v>
          </cell>
          <cell r="AA8128" t="e">
            <v>#N/A</v>
          </cell>
          <cell r="AB8128" t="e">
            <v>#N/A</v>
          </cell>
          <cell r="AC8128" t="e">
            <v>#N/A</v>
          </cell>
          <cell r="AD8128" t="e">
            <v>#N/A</v>
          </cell>
          <cell r="AE8128" t="str">
            <v>No se encontro E.E. en reporte SIFSE 03abr2024</v>
          </cell>
          <cell r="AF8128">
            <v>3</v>
          </cell>
        </row>
        <row r="8129">
          <cell r="G8129">
            <v>223580000257</v>
          </cell>
          <cell r="H8129">
            <v>1</v>
          </cell>
          <cell r="I8129" t="str">
            <v>INSTITUCION EDUCATIVA PIO XII</v>
          </cell>
          <cell r="J8129">
            <v>688</v>
          </cell>
          <cell r="K8129">
            <v>99261239.867288709</v>
          </cell>
          <cell r="L8129">
            <v>0</v>
          </cell>
          <cell r="M8129">
            <v>99261240</v>
          </cell>
          <cell r="N8129">
            <v>2</v>
          </cell>
          <cell r="O8129" t="e">
            <v>#N/A</v>
          </cell>
          <cell r="P8129" t="e">
            <v>#N/A</v>
          </cell>
          <cell r="Q8129" t="e">
            <v>#N/A</v>
          </cell>
          <cell r="R8129" t="e">
            <v>#N/A</v>
          </cell>
          <cell r="S8129" t="e">
            <v>#N/A</v>
          </cell>
          <cell r="T8129" t="e">
            <v>#N/A</v>
          </cell>
          <cell r="U8129" t="e">
            <v>#N/A</v>
          </cell>
          <cell r="V8129" t="e">
            <v>#N/A</v>
          </cell>
          <cell r="W8129" t="e">
            <v>#N/A</v>
          </cell>
          <cell r="X8129" t="e">
            <v>#N/A</v>
          </cell>
          <cell r="Y8129" t="e">
            <v>#N/A</v>
          </cell>
          <cell r="Z8129" t="e">
            <v>#N/A</v>
          </cell>
          <cell r="AA8129" t="e">
            <v>#N/A</v>
          </cell>
          <cell r="AB8129" t="e">
            <v>#N/A</v>
          </cell>
          <cell r="AC8129" t="e">
            <v>#N/A</v>
          </cell>
          <cell r="AD8129" t="e">
            <v>#N/A</v>
          </cell>
          <cell r="AE8129" t="str">
            <v>No se encontro E.E. en reporte SIFSE 03abr2024</v>
          </cell>
          <cell r="AF8129">
            <v>3</v>
          </cell>
        </row>
        <row r="8130">
          <cell r="G8130">
            <v>223580000281</v>
          </cell>
          <cell r="H8130">
            <v>1</v>
          </cell>
          <cell r="I8130" t="str">
            <v>CENTRO EDUCATIVO FRANCISCO JOSE DE CALDAS</v>
          </cell>
          <cell r="J8130">
            <v>522</v>
          </cell>
          <cell r="K8130">
            <v>75646971.096311852</v>
          </cell>
          <cell r="L8130">
            <v>0</v>
          </cell>
          <cell r="M8130">
            <v>75646971</v>
          </cell>
          <cell r="N8130">
            <v>2</v>
          </cell>
          <cell r="O8130" t="e">
            <v>#N/A</v>
          </cell>
          <cell r="P8130" t="e">
            <v>#N/A</v>
          </cell>
          <cell r="Q8130" t="e">
            <v>#N/A</v>
          </cell>
          <cell r="R8130" t="e">
            <v>#N/A</v>
          </cell>
          <cell r="S8130" t="e">
            <v>#N/A</v>
          </cell>
          <cell r="T8130" t="e">
            <v>#N/A</v>
          </cell>
          <cell r="U8130" t="e">
            <v>#N/A</v>
          </cell>
          <cell r="V8130" t="e">
            <v>#N/A</v>
          </cell>
          <cell r="W8130" t="e">
            <v>#N/A</v>
          </cell>
          <cell r="X8130" t="e">
            <v>#N/A</v>
          </cell>
          <cell r="Y8130" t="e">
            <v>#N/A</v>
          </cell>
          <cell r="Z8130" t="e">
            <v>#N/A</v>
          </cell>
          <cell r="AA8130" t="e">
            <v>#N/A</v>
          </cell>
          <cell r="AB8130" t="e">
            <v>#N/A</v>
          </cell>
          <cell r="AC8130" t="e">
            <v>#N/A</v>
          </cell>
          <cell r="AD8130" t="e">
            <v>#N/A</v>
          </cell>
          <cell r="AE8130" t="str">
            <v>No se encontro E.E. en reporte SIFSE 03abr2024</v>
          </cell>
          <cell r="AF8130">
            <v>3</v>
          </cell>
        </row>
        <row r="8131">
          <cell r="G8131">
            <v>223466001341</v>
          </cell>
          <cell r="H8131">
            <v>1</v>
          </cell>
          <cell r="I8131" t="str">
            <v>INSTITUCION EDUCATIVA CORAZÓN DE MARÍA</v>
          </cell>
          <cell r="J8131">
            <v>206</v>
          </cell>
          <cell r="K8131">
            <v>28957404.614365462</v>
          </cell>
          <cell r="L8131">
            <v>0</v>
          </cell>
          <cell r="M8131">
            <v>28957405</v>
          </cell>
          <cell r="N8131">
            <v>2</v>
          </cell>
          <cell r="O8131" t="e">
            <v>#N/A</v>
          </cell>
          <cell r="P8131" t="e">
            <v>#N/A</v>
          </cell>
          <cell r="Q8131" t="e">
            <v>#N/A</v>
          </cell>
          <cell r="R8131" t="e">
            <v>#N/A</v>
          </cell>
          <cell r="S8131" t="e">
            <v>#N/A</v>
          </cell>
          <cell r="T8131" t="e">
            <v>#N/A</v>
          </cell>
          <cell r="U8131" t="e">
            <v>#N/A</v>
          </cell>
          <cell r="V8131" t="e">
            <v>#N/A</v>
          </cell>
          <cell r="W8131" t="e">
            <v>#N/A</v>
          </cell>
          <cell r="X8131" t="e">
            <v>#N/A</v>
          </cell>
          <cell r="Y8131" t="e">
            <v>#N/A</v>
          </cell>
          <cell r="Z8131" t="e">
            <v>#N/A</v>
          </cell>
          <cell r="AA8131" t="e">
            <v>#N/A</v>
          </cell>
          <cell r="AB8131" t="e">
            <v>#N/A</v>
          </cell>
          <cell r="AC8131" t="e">
            <v>#N/A</v>
          </cell>
          <cell r="AD8131" t="e">
            <v>#N/A</v>
          </cell>
          <cell r="AE8131" t="str">
            <v>No se encontro E.E. en reporte SIFSE 03abr2024</v>
          </cell>
          <cell r="AF8131">
            <v>3</v>
          </cell>
        </row>
        <row r="8132">
          <cell r="G8132">
            <v>223807000105</v>
          </cell>
          <cell r="H8132">
            <v>1</v>
          </cell>
          <cell r="I8132" t="str">
            <v>CENTRO EDUCATIVO KANYIDO</v>
          </cell>
          <cell r="J8132">
            <v>1483</v>
          </cell>
          <cell r="K8132">
            <v>214378779.20575944</v>
          </cell>
          <cell r="L8132">
            <v>0</v>
          </cell>
          <cell r="M8132">
            <v>214378779</v>
          </cell>
          <cell r="N8132">
            <v>2</v>
          </cell>
          <cell r="O8132" t="e">
            <v>#N/A</v>
          </cell>
          <cell r="P8132" t="e">
            <v>#N/A</v>
          </cell>
          <cell r="Q8132" t="e">
            <v>#N/A</v>
          </cell>
          <cell r="R8132" t="e">
            <v>#N/A</v>
          </cell>
          <cell r="S8132" t="e">
            <v>#N/A</v>
          </cell>
          <cell r="T8132" t="e">
            <v>#N/A</v>
          </cell>
          <cell r="U8132" t="e">
            <v>#N/A</v>
          </cell>
          <cell r="V8132" t="e">
            <v>#N/A</v>
          </cell>
          <cell r="W8132" t="e">
            <v>#N/A</v>
          </cell>
          <cell r="X8132" t="e">
            <v>#N/A</v>
          </cell>
          <cell r="Y8132" t="e">
            <v>#N/A</v>
          </cell>
          <cell r="Z8132" t="e">
            <v>#N/A</v>
          </cell>
          <cell r="AA8132" t="e">
            <v>#N/A</v>
          </cell>
          <cell r="AB8132" t="e">
            <v>#N/A</v>
          </cell>
          <cell r="AC8132" t="e">
            <v>#N/A</v>
          </cell>
          <cell r="AD8132" t="e">
            <v>#N/A</v>
          </cell>
          <cell r="AE8132" t="str">
            <v>No se encontro E.E. en reporte SIFSE 03abr2024</v>
          </cell>
          <cell r="AF8132">
            <v>3</v>
          </cell>
        </row>
        <row r="8133">
          <cell r="G8133">
            <v>223807001000</v>
          </cell>
          <cell r="H8133">
            <v>1</v>
          </cell>
          <cell r="I8133" t="str">
            <v>INSTITUCION EDUCATIVA EL CARMEN DE SAIZA</v>
          </cell>
          <cell r="J8133">
            <v>1311</v>
          </cell>
          <cell r="K8133">
            <v>197608052.124753</v>
          </cell>
          <cell r="L8133">
            <v>0</v>
          </cell>
          <cell r="M8133">
            <v>197608052</v>
          </cell>
          <cell r="N8133">
            <v>2</v>
          </cell>
          <cell r="O8133" t="e">
            <v>#N/A</v>
          </cell>
          <cell r="P8133" t="e">
            <v>#N/A</v>
          </cell>
          <cell r="Q8133" t="e">
            <v>#N/A</v>
          </cell>
          <cell r="R8133" t="e">
            <v>#N/A</v>
          </cell>
          <cell r="S8133" t="e">
            <v>#N/A</v>
          </cell>
          <cell r="T8133" t="e">
            <v>#N/A</v>
          </cell>
          <cell r="U8133" t="e">
            <v>#N/A</v>
          </cell>
          <cell r="V8133" t="e">
            <v>#N/A</v>
          </cell>
          <cell r="W8133" t="e">
            <v>#N/A</v>
          </cell>
          <cell r="X8133" t="e">
            <v>#N/A</v>
          </cell>
          <cell r="Y8133" t="e">
            <v>#N/A</v>
          </cell>
          <cell r="Z8133" t="e">
            <v>#N/A</v>
          </cell>
          <cell r="AA8133" t="e">
            <v>#N/A</v>
          </cell>
          <cell r="AB8133" t="e">
            <v>#N/A</v>
          </cell>
          <cell r="AC8133" t="e">
            <v>#N/A</v>
          </cell>
          <cell r="AD8133" t="e">
            <v>#N/A</v>
          </cell>
          <cell r="AE8133" t="str">
            <v>No se encontro E.E. en reporte SIFSE 03abr2024</v>
          </cell>
          <cell r="AF8133">
            <v>3</v>
          </cell>
        </row>
        <row r="8134">
          <cell r="G8134">
            <v>223807001484</v>
          </cell>
          <cell r="H8134">
            <v>1</v>
          </cell>
          <cell r="I8134" t="str">
            <v>INSTITUCION EDUCATIVA SAN FELIPE DE CADILLO</v>
          </cell>
          <cell r="J8134">
            <v>370</v>
          </cell>
          <cell r="K8134">
            <v>55595425.610095844</v>
          </cell>
          <cell r="L8134">
            <v>0</v>
          </cell>
          <cell r="M8134">
            <v>55595426</v>
          </cell>
          <cell r="N8134">
            <v>2</v>
          </cell>
          <cell r="O8134" t="e">
            <v>#N/A</v>
          </cell>
          <cell r="P8134" t="e">
            <v>#N/A</v>
          </cell>
          <cell r="Q8134" t="e">
            <v>#N/A</v>
          </cell>
          <cell r="R8134" t="e">
            <v>#N/A</v>
          </cell>
          <cell r="S8134" t="e">
            <v>#N/A</v>
          </cell>
          <cell r="T8134" t="e">
            <v>#N/A</v>
          </cell>
          <cell r="U8134" t="e">
            <v>#N/A</v>
          </cell>
          <cell r="V8134" t="e">
            <v>#N/A</v>
          </cell>
          <cell r="W8134" t="e">
            <v>#N/A</v>
          </cell>
          <cell r="X8134" t="e">
            <v>#N/A</v>
          </cell>
          <cell r="Y8134" t="e">
            <v>#N/A</v>
          </cell>
          <cell r="Z8134" t="e">
            <v>#N/A</v>
          </cell>
          <cell r="AA8134" t="e">
            <v>#N/A</v>
          </cell>
          <cell r="AB8134" t="e">
            <v>#N/A</v>
          </cell>
          <cell r="AC8134" t="e">
            <v>#N/A</v>
          </cell>
          <cell r="AD8134" t="e">
            <v>#N/A</v>
          </cell>
          <cell r="AE8134" t="str">
            <v>No se encontro E.E. en reporte SIFSE 03abr2024</v>
          </cell>
          <cell r="AF8134">
            <v>3</v>
          </cell>
        </row>
        <row r="8135">
          <cell r="G8135">
            <v>223807002511</v>
          </cell>
          <cell r="H8135">
            <v>1</v>
          </cell>
          <cell r="I8135" t="str">
            <v>INSTITUCION EDUCATIVA BATATA</v>
          </cell>
          <cell r="J8135">
            <v>1086</v>
          </cell>
          <cell r="K8135">
            <v>167596354.08707577</v>
          </cell>
          <cell r="L8135">
            <v>0</v>
          </cell>
          <cell r="M8135">
            <v>167596354</v>
          </cell>
          <cell r="N8135">
            <v>2</v>
          </cell>
          <cell r="O8135" t="e">
            <v>#N/A</v>
          </cell>
          <cell r="P8135" t="e">
            <v>#N/A</v>
          </cell>
          <cell r="Q8135" t="e">
            <v>#N/A</v>
          </cell>
          <cell r="R8135" t="e">
            <v>#N/A</v>
          </cell>
          <cell r="S8135" t="e">
            <v>#N/A</v>
          </cell>
          <cell r="T8135" t="e">
            <v>#N/A</v>
          </cell>
          <cell r="U8135" t="e">
            <v>#N/A</v>
          </cell>
          <cell r="V8135" t="e">
            <v>#N/A</v>
          </cell>
          <cell r="W8135" t="e">
            <v>#N/A</v>
          </cell>
          <cell r="X8135" t="e">
            <v>#N/A</v>
          </cell>
          <cell r="Y8135" t="e">
            <v>#N/A</v>
          </cell>
          <cell r="Z8135" t="e">
            <v>#N/A</v>
          </cell>
          <cell r="AA8135" t="e">
            <v>#N/A</v>
          </cell>
          <cell r="AB8135" t="e">
            <v>#N/A</v>
          </cell>
          <cell r="AC8135" t="e">
            <v>#N/A</v>
          </cell>
          <cell r="AD8135" t="e">
            <v>#N/A</v>
          </cell>
          <cell r="AE8135" t="str">
            <v>No se encontro E.E. en reporte SIFSE 03abr2024</v>
          </cell>
          <cell r="AF8135">
            <v>3</v>
          </cell>
        </row>
        <row r="8136">
          <cell r="G8136">
            <v>223807002677</v>
          </cell>
          <cell r="H8136">
            <v>1</v>
          </cell>
          <cell r="I8136" t="str">
            <v>INSTITUCION EDUCATIVA FRASQUILLO</v>
          </cell>
          <cell r="J8136">
            <v>1956</v>
          </cell>
          <cell r="K8136">
            <v>291751520.64031744</v>
          </cell>
          <cell r="L8136">
            <v>0</v>
          </cell>
          <cell r="M8136">
            <v>291751521</v>
          </cell>
          <cell r="N8136">
            <v>2</v>
          </cell>
          <cell r="O8136" t="e">
            <v>#N/A</v>
          </cell>
          <cell r="P8136" t="e">
            <v>#N/A</v>
          </cell>
          <cell r="Q8136" t="e">
            <v>#N/A</v>
          </cell>
          <cell r="R8136" t="e">
            <v>#N/A</v>
          </cell>
          <cell r="S8136" t="e">
            <v>#N/A</v>
          </cell>
          <cell r="T8136" t="e">
            <v>#N/A</v>
          </cell>
          <cell r="U8136" t="e">
            <v>#N/A</v>
          </cell>
          <cell r="V8136" t="e">
            <v>#N/A</v>
          </cell>
          <cell r="W8136" t="e">
            <v>#N/A</v>
          </cell>
          <cell r="X8136" t="e">
            <v>#N/A</v>
          </cell>
          <cell r="Y8136" t="e">
            <v>#N/A</v>
          </cell>
          <cell r="Z8136" t="e">
            <v>#N/A</v>
          </cell>
          <cell r="AA8136" t="e">
            <v>#N/A</v>
          </cell>
          <cell r="AB8136" t="e">
            <v>#N/A</v>
          </cell>
          <cell r="AC8136" t="e">
            <v>#N/A</v>
          </cell>
          <cell r="AD8136" t="e">
            <v>#N/A</v>
          </cell>
          <cell r="AE8136" t="str">
            <v>No se encontro E.E. en reporte SIFSE 03abr2024</v>
          </cell>
          <cell r="AF8136">
            <v>3</v>
          </cell>
        </row>
        <row r="8137">
          <cell r="G8137">
            <v>125001000231</v>
          </cell>
          <cell r="H8137">
            <v>1</v>
          </cell>
          <cell r="I8137" t="str">
            <v>INSTITUCION EDUCATIVA  DEPARTAMENTAL SALESIANO MIGUEL UNIA</v>
          </cell>
          <cell r="J8137">
            <v>1309</v>
          </cell>
          <cell r="K8137">
            <v>121286671.11427265</v>
          </cell>
          <cell r="L8137">
            <v>6538502.9747904548</v>
          </cell>
          <cell r="M8137">
            <v>127825174</v>
          </cell>
          <cell r="N8137">
            <v>2</v>
          </cell>
          <cell r="O8137" t="e">
            <v>#N/A</v>
          </cell>
          <cell r="P8137" t="e">
            <v>#N/A</v>
          </cell>
          <cell r="Q8137" t="e">
            <v>#N/A</v>
          </cell>
          <cell r="R8137" t="e">
            <v>#N/A</v>
          </cell>
          <cell r="S8137" t="e">
            <v>#N/A</v>
          </cell>
          <cell r="T8137" t="e">
            <v>#N/A</v>
          </cell>
          <cell r="U8137" t="e">
            <v>#N/A</v>
          </cell>
          <cell r="V8137" t="e">
            <v>#N/A</v>
          </cell>
          <cell r="W8137" t="e">
            <v>#N/A</v>
          </cell>
          <cell r="X8137" t="e">
            <v>#N/A</v>
          </cell>
          <cell r="Y8137" t="e">
            <v>#N/A</v>
          </cell>
          <cell r="Z8137" t="e">
            <v>#N/A</v>
          </cell>
          <cell r="AA8137" t="e">
            <v>#N/A</v>
          </cell>
          <cell r="AB8137" t="e">
            <v>#N/A</v>
          </cell>
          <cell r="AC8137" t="e">
            <v>#N/A</v>
          </cell>
          <cell r="AD8137" t="e">
            <v>#N/A</v>
          </cell>
          <cell r="AE8137" t="str">
            <v>No se encontro E.E. en reporte SIFSE 03abr2024</v>
          </cell>
          <cell r="AF8137">
            <v>3</v>
          </cell>
        </row>
        <row r="8138">
          <cell r="G8138">
            <v>294001000873</v>
          </cell>
          <cell r="H8138">
            <v>1</v>
          </cell>
          <cell r="I8138" t="str">
            <v>C.E. ARRECIFAL</v>
          </cell>
          <cell r="J8138">
            <v>369</v>
          </cell>
          <cell r="K8138">
            <v>60185513.746304616</v>
          </cell>
          <cell r="L8138">
            <v>0</v>
          </cell>
          <cell r="M8138">
            <v>60185514</v>
          </cell>
          <cell r="N8138">
            <v>2</v>
          </cell>
          <cell r="O8138" t="e">
            <v>#N/A</v>
          </cell>
          <cell r="P8138" t="e">
            <v>#N/A</v>
          </cell>
          <cell r="Q8138" t="e">
            <v>#N/A</v>
          </cell>
          <cell r="R8138" t="e">
            <v>#N/A</v>
          </cell>
          <cell r="S8138" t="e">
            <v>#N/A</v>
          </cell>
          <cell r="T8138" t="e">
            <v>#N/A</v>
          </cell>
          <cell r="U8138" t="e">
            <v>#N/A</v>
          </cell>
          <cell r="V8138" t="e">
            <v>#N/A</v>
          </cell>
          <cell r="W8138" t="e">
            <v>#N/A</v>
          </cell>
          <cell r="X8138" t="e">
            <v>#N/A</v>
          </cell>
          <cell r="Y8138" t="e">
            <v>#N/A</v>
          </cell>
          <cell r="Z8138" t="e">
            <v>#N/A</v>
          </cell>
          <cell r="AA8138" t="e">
            <v>#N/A</v>
          </cell>
          <cell r="AB8138" t="e">
            <v>#N/A</v>
          </cell>
          <cell r="AC8138" t="e">
            <v>#N/A</v>
          </cell>
          <cell r="AD8138" t="e">
            <v>#N/A</v>
          </cell>
          <cell r="AE8138" t="str">
            <v>No se encontro E.E. en reporte SIFSE 03abr2024</v>
          </cell>
          <cell r="AF8138">
            <v>3</v>
          </cell>
        </row>
        <row r="8139">
          <cell r="G8139">
            <v>294001000881</v>
          </cell>
          <cell r="H8139">
            <v>1</v>
          </cell>
          <cell r="I8139" t="str">
            <v>I.E. CARPINTERO</v>
          </cell>
          <cell r="J8139">
            <v>331</v>
          </cell>
          <cell r="K8139">
            <v>55523214.857513838</v>
          </cell>
          <cell r="L8139">
            <v>0</v>
          </cell>
          <cell r="M8139">
            <v>55523215</v>
          </cell>
          <cell r="N8139">
            <v>2</v>
          </cell>
          <cell r="O8139" t="e">
            <v>#N/A</v>
          </cell>
          <cell r="P8139" t="e">
            <v>#N/A</v>
          </cell>
          <cell r="Q8139" t="e">
            <v>#N/A</v>
          </cell>
          <cell r="R8139" t="e">
            <v>#N/A</v>
          </cell>
          <cell r="S8139" t="e">
            <v>#N/A</v>
          </cell>
          <cell r="T8139" t="e">
            <v>#N/A</v>
          </cell>
          <cell r="U8139" t="e">
            <v>#N/A</v>
          </cell>
          <cell r="V8139" t="e">
            <v>#N/A</v>
          </cell>
          <cell r="W8139" t="e">
            <v>#N/A</v>
          </cell>
          <cell r="X8139" t="e">
            <v>#N/A</v>
          </cell>
          <cell r="Y8139" t="e">
            <v>#N/A</v>
          </cell>
          <cell r="Z8139" t="e">
            <v>#N/A</v>
          </cell>
          <cell r="AA8139" t="e">
            <v>#N/A</v>
          </cell>
          <cell r="AB8139" t="e">
            <v>#N/A</v>
          </cell>
          <cell r="AC8139" t="e">
            <v>#N/A</v>
          </cell>
          <cell r="AD8139" t="e">
            <v>#N/A</v>
          </cell>
          <cell r="AE8139" t="str">
            <v>No se encontro E.E. en reporte SIFSE 03abr2024</v>
          </cell>
          <cell r="AF8139">
            <v>3</v>
          </cell>
        </row>
        <row r="8140">
          <cell r="G8140">
            <v>294001000938</v>
          </cell>
          <cell r="H8140">
            <v>1</v>
          </cell>
          <cell r="I8140" t="str">
            <v>I.E. MANUEL QUINTIN LAME</v>
          </cell>
          <cell r="J8140">
            <v>1050</v>
          </cell>
          <cell r="K8140">
            <v>191491709.63842124</v>
          </cell>
          <cell r="L8140">
            <v>15344953.387510464</v>
          </cell>
          <cell r="M8140">
            <v>206836663</v>
          </cell>
          <cell r="N8140">
            <v>2</v>
          </cell>
          <cell r="O8140" t="e">
            <v>#N/A</v>
          </cell>
          <cell r="P8140" t="e">
            <v>#N/A</v>
          </cell>
          <cell r="Q8140" t="e">
            <v>#N/A</v>
          </cell>
          <cell r="R8140" t="e">
            <v>#N/A</v>
          </cell>
          <cell r="S8140" t="e">
            <v>#N/A</v>
          </cell>
          <cell r="T8140" t="e">
            <v>#N/A</v>
          </cell>
          <cell r="U8140" t="e">
            <v>#N/A</v>
          </cell>
          <cell r="V8140" t="e">
            <v>#N/A</v>
          </cell>
          <cell r="W8140" t="e">
            <v>#N/A</v>
          </cell>
          <cell r="X8140" t="e">
            <v>#N/A</v>
          </cell>
          <cell r="Y8140" t="e">
            <v>#N/A</v>
          </cell>
          <cell r="Z8140" t="e">
            <v>#N/A</v>
          </cell>
          <cell r="AA8140" t="e">
            <v>#N/A</v>
          </cell>
          <cell r="AB8140" t="e">
            <v>#N/A</v>
          </cell>
          <cell r="AC8140" t="e">
            <v>#N/A</v>
          </cell>
          <cell r="AD8140" t="e">
            <v>#N/A</v>
          </cell>
          <cell r="AE8140" t="str">
            <v>No se encontro E.E. en reporte SIFSE 03abr2024</v>
          </cell>
          <cell r="AF8140">
            <v>3</v>
          </cell>
        </row>
        <row r="8141">
          <cell r="G8141">
            <v>294001000954</v>
          </cell>
          <cell r="H8141">
            <v>1</v>
          </cell>
          <cell r="I8141" t="str">
            <v>C.E. LAGUNA COLORADA</v>
          </cell>
          <cell r="J8141">
            <v>949</v>
          </cell>
          <cell r="K8141">
            <v>163182538.60406935</v>
          </cell>
          <cell r="L8141">
            <v>0</v>
          </cell>
          <cell r="M8141">
            <v>163182539</v>
          </cell>
          <cell r="N8141">
            <v>2</v>
          </cell>
          <cell r="O8141" t="e">
            <v>#N/A</v>
          </cell>
          <cell r="P8141" t="e">
            <v>#N/A</v>
          </cell>
          <cell r="Q8141" t="e">
            <v>#N/A</v>
          </cell>
          <cell r="R8141" t="e">
            <v>#N/A</v>
          </cell>
          <cell r="S8141" t="e">
            <v>#N/A</v>
          </cell>
          <cell r="T8141" t="e">
            <v>#N/A</v>
          </cell>
          <cell r="U8141" t="e">
            <v>#N/A</v>
          </cell>
          <cell r="V8141" t="e">
            <v>#N/A</v>
          </cell>
          <cell r="W8141" t="e">
            <v>#N/A</v>
          </cell>
          <cell r="X8141" t="e">
            <v>#N/A</v>
          </cell>
          <cell r="Y8141" t="e">
            <v>#N/A</v>
          </cell>
          <cell r="Z8141" t="e">
            <v>#N/A</v>
          </cell>
          <cell r="AA8141" t="e">
            <v>#N/A</v>
          </cell>
          <cell r="AB8141" t="e">
            <v>#N/A</v>
          </cell>
          <cell r="AC8141" t="e">
            <v>#N/A</v>
          </cell>
          <cell r="AD8141" t="e">
            <v>#N/A</v>
          </cell>
          <cell r="AE8141" t="str">
            <v>No se encontro E.E. en reporte SIFSE 03abr2024</v>
          </cell>
          <cell r="AF8141">
            <v>3</v>
          </cell>
        </row>
        <row r="8142">
          <cell r="G8142">
            <v>294001001411</v>
          </cell>
          <cell r="H8142">
            <v>1</v>
          </cell>
          <cell r="I8142" t="str">
            <v>C.E. CHATARES</v>
          </cell>
          <cell r="J8142">
            <v>270</v>
          </cell>
          <cell r="K8142">
            <v>44286004.829609476</v>
          </cell>
          <cell r="L8142">
            <v>0</v>
          </cell>
          <cell r="M8142">
            <v>44286005</v>
          </cell>
          <cell r="N8142">
            <v>2</v>
          </cell>
          <cell r="O8142" t="e">
            <v>#N/A</v>
          </cell>
          <cell r="P8142" t="e">
            <v>#N/A</v>
          </cell>
          <cell r="Q8142" t="e">
            <v>#N/A</v>
          </cell>
          <cell r="R8142" t="e">
            <v>#N/A</v>
          </cell>
          <cell r="S8142" t="e">
            <v>#N/A</v>
          </cell>
          <cell r="T8142" t="e">
            <v>#N/A</v>
          </cell>
          <cell r="U8142" t="e">
            <v>#N/A</v>
          </cell>
          <cell r="V8142" t="e">
            <v>#N/A</v>
          </cell>
          <cell r="W8142" t="e">
            <v>#N/A</v>
          </cell>
          <cell r="X8142" t="e">
            <v>#N/A</v>
          </cell>
          <cell r="Y8142" t="e">
            <v>#N/A</v>
          </cell>
          <cell r="Z8142" t="e">
            <v>#N/A</v>
          </cell>
          <cell r="AA8142" t="e">
            <v>#N/A</v>
          </cell>
          <cell r="AB8142" t="e">
            <v>#N/A</v>
          </cell>
          <cell r="AC8142" t="e">
            <v>#N/A</v>
          </cell>
          <cell r="AD8142" t="e">
            <v>#N/A</v>
          </cell>
          <cell r="AE8142" t="str">
            <v>No se encontro E.E. en reporte SIFSE 03abr2024</v>
          </cell>
          <cell r="AF8142">
            <v>3</v>
          </cell>
        </row>
        <row r="8143">
          <cell r="G8143">
            <v>294343000034</v>
          </cell>
          <cell r="H8143">
            <v>1</v>
          </cell>
          <cell r="I8143" t="str">
            <v>I.E. DIVINO NIÑO SALVADOR</v>
          </cell>
          <cell r="J8143">
            <v>91</v>
          </cell>
          <cell r="K8143">
            <v>16620368.121068515</v>
          </cell>
          <cell r="L8143">
            <v>1807565.3453554199</v>
          </cell>
          <cell r="M8143">
            <v>18427933</v>
          </cell>
          <cell r="N8143">
            <v>2</v>
          </cell>
          <cell r="O8143" t="e">
            <v>#N/A</v>
          </cell>
          <cell r="P8143" t="e">
            <v>#N/A</v>
          </cell>
          <cell r="Q8143" t="e">
            <v>#N/A</v>
          </cell>
          <cell r="R8143" t="e">
            <v>#N/A</v>
          </cell>
          <cell r="S8143" t="e">
            <v>#N/A</v>
          </cell>
          <cell r="T8143" t="e">
            <v>#N/A</v>
          </cell>
          <cell r="U8143" t="e">
            <v>#N/A</v>
          </cell>
          <cell r="V8143" t="e">
            <v>#N/A</v>
          </cell>
          <cell r="W8143" t="e">
            <v>#N/A</v>
          </cell>
          <cell r="X8143" t="e">
            <v>#N/A</v>
          </cell>
          <cell r="Y8143" t="e">
            <v>#N/A</v>
          </cell>
          <cell r="Z8143" t="e">
            <v>#N/A</v>
          </cell>
          <cell r="AA8143" t="e">
            <v>#N/A</v>
          </cell>
          <cell r="AB8143" t="e">
            <v>#N/A</v>
          </cell>
          <cell r="AC8143" t="e">
            <v>#N/A</v>
          </cell>
          <cell r="AD8143" t="e">
            <v>#N/A</v>
          </cell>
          <cell r="AE8143" t="str">
            <v>No se encontro E.E. en reporte SIFSE 03abr2024</v>
          </cell>
          <cell r="AF8143">
            <v>3</v>
          </cell>
        </row>
        <row r="8144">
          <cell r="G8144">
            <v>295025003900</v>
          </cell>
          <cell r="H8144">
            <v>1</v>
          </cell>
          <cell r="I8144" t="str">
            <v>INSTITUCION EDUCATIVA LA CRISTALINA</v>
          </cell>
          <cell r="J8144">
            <v>322</v>
          </cell>
          <cell r="K8144">
            <v>44341846.674207233</v>
          </cell>
          <cell r="L8144">
            <v>6667383.2532135006</v>
          </cell>
          <cell r="M8144">
            <v>51009230</v>
          </cell>
          <cell r="N8144">
            <v>2</v>
          </cell>
          <cell r="O8144" t="str">
            <v>FSE</v>
          </cell>
          <cell r="P8144" t="str">
            <v>INSTITUCION EDUCATIVA LA CRISTALINA</v>
          </cell>
          <cell r="Q8144" t="str">
            <v>901618881</v>
          </cell>
          <cell r="R8144" t="str">
            <v>BANCO AGRARIO DE COLOMBIA S.A.</v>
          </cell>
          <cell r="S8144" t="str">
            <v>AHR</v>
          </cell>
          <cell r="T8144" t="str">
            <v>483033009934</v>
          </cell>
          <cell r="U8144" t="str">
            <v>9934</v>
          </cell>
          <cell r="V8144" t="str">
            <v>901618881AHR9934</v>
          </cell>
          <cell r="W8144" t="e">
            <v>#N/A</v>
          </cell>
          <cell r="X8144" t="e">
            <v>#N/A</v>
          </cell>
          <cell r="Y8144" t="e">
            <v>#N/A</v>
          </cell>
          <cell r="Z8144" t="e">
            <v>#N/A</v>
          </cell>
          <cell r="AA8144" t="e">
            <v>#N/A</v>
          </cell>
          <cell r="AB8144" t="e">
            <v>#N/A</v>
          </cell>
          <cell r="AC8144" t="e">
            <v>#N/A</v>
          </cell>
          <cell r="AD8144" t="e">
            <v>#N/A</v>
          </cell>
          <cell r="AE8144" t="str">
            <v>No se encontro E.E. en reporte SIFF NACION 03abr2024</v>
          </cell>
          <cell r="AF8144">
            <v>2</v>
          </cell>
        </row>
        <row r="8145">
          <cell r="G8145">
            <v>295015000015</v>
          </cell>
          <cell r="H8145">
            <v>2</v>
          </cell>
          <cell r="I8145" t="str">
            <v>C.E. LA CEIBA</v>
          </cell>
          <cell r="J8145">
            <v>244</v>
          </cell>
          <cell r="K8145">
            <v>31886087.710542906</v>
          </cell>
          <cell r="L8145">
            <v>0</v>
          </cell>
          <cell r="M8145">
            <v>31886088</v>
          </cell>
          <cell r="N8145">
            <v>2</v>
          </cell>
          <cell r="O8145" t="e">
            <v>#N/A</v>
          </cell>
          <cell r="P8145" t="e">
            <v>#N/A</v>
          </cell>
          <cell r="Q8145" t="e">
            <v>#N/A</v>
          </cell>
          <cell r="R8145" t="e">
            <v>#N/A</v>
          </cell>
          <cell r="S8145" t="e">
            <v>#N/A</v>
          </cell>
          <cell r="T8145" t="e">
            <v>#N/A</v>
          </cell>
          <cell r="U8145" t="e">
            <v>#N/A</v>
          </cell>
          <cell r="V8145" t="e">
            <v>#N/A</v>
          </cell>
          <cell r="W8145" t="e">
            <v>#N/A</v>
          </cell>
          <cell r="X8145" t="e">
            <v>#N/A</v>
          </cell>
          <cell r="Y8145" t="e">
            <v>#N/A</v>
          </cell>
          <cell r="Z8145" t="e">
            <v>#N/A</v>
          </cell>
          <cell r="AA8145" t="e">
            <v>#N/A</v>
          </cell>
          <cell r="AB8145" t="e">
            <v>#N/A</v>
          </cell>
          <cell r="AC8145" t="e">
            <v>#N/A</v>
          </cell>
          <cell r="AD8145" t="e">
            <v>#N/A</v>
          </cell>
          <cell r="AE8145" t="str">
            <v>No se encontro E.E. en reporte SIFSE 03abr2024</v>
          </cell>
          <cell r="AF8145">
            <v>3</v>
          </cell>
        </row>
        <row r="8146">
          <cell r="G8146">
            <v>295015003952</v>
          </cell>
          <cell r="H8146">
            <v>1</v>
          </cell>
          <cell r="I8146" t="str">
            <v>C.E. INDÍGENA EL ITILLA</v>
          </cell>
          <cell r="J8146">
            <v>58</v>
          </cell>
          <cell r="K8146">
            <v>7493054.4259607121</v>
          </cell>
          <cell r="L8146">
            <v>0</v>
          </cell>
          <cell r="M8146">
            <v>7493054</v>
          </cell>
          <cell r="N8146">
            <v>2</v>
          </cell>
          <cell r="O8146" t="e">
            <v>#N/A</v>
          </cell>
          <cell r="P8146" t="e">
            <v>#N/A</v>
          </cell>
          <cell r="Q8146" t="e">
            <v>#N/A</v>
          </cell>
          <cell r="R8146" t="e">
            <v>#N/A</v>
          </cell>
          <cell r="S8146" t="e">
            <v>#N/A</v>
          </cell>
          <cell r="T8146" t="e">
            <v>#N/A</v>
          </cell>
          <cell r="U8146" t="e">
            <v>#N/A</v>
          </cell>
          <cell r="V8146" t="e">
            <v>#N/A</v>
          </cell>
          <cell r="W8146" t="e">
            <v>#N/A</v>
          </cell>
          <cell r="X8146" t="e">
            <v>#N/A</v>
          </cell>
          <cell r="Y8146" t="e">
            <v>#N/A</v>
          </cell>
          <cell r="Z8146" t="e">
            <v>#N/A</v>
          </cell>
          <cell r="AA8146" t="e">
            <v>#N/A</v>
          </cell>
          <cell r="AB8146" t="e">
            <v>#N/A</v>
          </cell>
          <cell r="AC8146" t="e">
            <v>#N/A</v>
          </cell>
          <cell r="AD8146" t="e">
            <v>#N/A</v>
          </cell>
          <cell r="AE8146" t="str">
            <v>No se encontro E.E. en reporte SIFSE 03abr2024</v>
          </cell>
          <cell r="AF8146">
            <v>3</v>
          </cell>
        </row>
        <row r="8147">
          <cell r="G8147">
            <v>295025000188</v>
          </cell>
          <cell r="H8147">
            <v>1</v>
          </cell>
          <cell r="I8147" t="str">
            <v>C.E. INDÍGENA EL MORICHAL VIEJO</v>
          </cell>
          <cell r="J8147">
            <v>223</v>
          </cell>
          <cell r="K8147">
            <v>27390293.397361778</v>
          </cell>
          <cell r="L8147">
            <v>1269367.8618656229</v>
          </cell>
          <cell r="M8147">
            <v>28659661</v>
          </cell>
          <cell r="N8147">
            <v>2</v>
          </cell>
          <cell r="O8147" t="e">
            <v>#N/A</v>
          </cell>
          <cell r="P8147" t="e">
            <v>#N/A</v>
          </cell>
          <cell r="Q8147" t="e">
            <v>#N/A</v>
          </cell>
          <cell r="R8147" t="e">
            <v>#N/A</v>
          </cell>
          <cell r="S8147" t="e">
            <v>#N/A</v>
          </cell>
          <cell r="T8147" t="e">
            <v>#N/A</v>
          </cell>
          <cell r="U8147" t="e">
            <v>#N/A</v>
          </cell>
          <cell r="V8147" t="e">
            <v>#N/A</v>
          </cell>
          <cell r="W8147" t="e">
            <v>#N/A</v>
          </cell>
          <cell r="X8147" t="e">
            <v>#N/A</v>
          </cell>
          <cell r="Y8147" t="e">
            <v>#N/A</v>
          </cell>
          <cell r="Z8147" t="e">
            <v>#N/A</v>
          </cell>
          <cell r="AA8147" t="e">
            <v>#N/A</v>
          </cell>
          <cell r="AB8147" t="e">
            <v>#N/A</v>
          </cell>
          <cell r="AC8147" t="e">
            <v>#N/A</v>
          </cell>
          <cell r="AD8147" t="e">
            <v>#N/A</v>
          </cell>
          <cell r="AE8147" t="str">
            <v>No se encontro E.E. en reporte SIFSE 03abr2024</v>
          </cell>
          <cell r="AF8147">
            <v>3</v>
          </cell>
        </row>
        <row r="8148">
          <cell r="G8148">
            <v>295200000056</v>
          </cell>
          <cell r="H8148">
            <v>1</v>
          </cell>
          <cell r="I8148" t="str">
            <v>I.E. INDÍGENA LAGOS DEL DORADO</v>
          </cell>
          <cell r="J8148">
            <v>226</v>
          </cell>
          <cell r="K8148">
            <v>29987790.094007138</v>
          </cell>
          <cell r="L8148">
            <v>1711927.7712998569</v>
          </cell>
          <cell r="M8148">
            <v>31699718</v>
          </cell>
          <cell r="N8148">
            <v>2</v>
          </cell>
          <cell r="O8148" t="e">
            <v>#N/A</v>
          </cell>
          <cell r="P8148" t="e">
            <v>#N/A</v>
          </cell>
          <cell r="Q8148" t="e">
            <v>#N/A</v>
          </cell>
          <cell r="R8148" t="e">
            <v>#N/A</v>
          </cell>
          <cell r="S8148" t="e">
            <v>#N/A</v>
          </cell>
          <cell r="T8148" t="e">
            <v>#N/A</v>
          </cell>
          <cell r="U8148" t="e">
            <v>#N/A</v>
          </cell>
          <cell r="V8148" t="e">
            <v>#N/A</v>
          </cell>
          <cell r="W8148" t="e">
            <v>#N/A</v>
          </cell>
          <cell r="X8148" t="e">
            <v>#N/A</v>
          </cell>
          <cell r="Y8148" t="e">
            <v>#N/A</v>
          </cell>
          <cell r="Z8148" t="e">
            <v>#N/A</v>
          </cell>
          <cell r="AA8148" t="e">
            <v>#N/A</v>
          </cell>
          <cell r="AB8148" t="e">
            <v>#N/A</v>
          </cell>
          <cell r="AC8148" t="e">
            <v>#N/A</v>
          </cell>
          <cell r="AD8148" t="e">
            <v>#N/A</v>
          </cell>
          <cell r="AE8148" t="str">
            <v>No se encontro E.E. en reporte SIFSE 03abr2024</v>
          </cell>
          <cell r="AF8148">
            <v>3</v>
          </cell>
        </row>
        <row r="8149">
          <cell r="G8149">
            <v>295200001770</v>
          </cell>
          <cell r="H8149">
            <v>1</v>
          </cell>
          <cell r="I8149" t="str">
            <v>CENTRO EDUCATIVO LA HACIENDA</v>
          </cell>
          <cell r="J8149">
            <v>18</v>
          </cell>
          <cell r="K8149">
            <v>2326084.5451985258</v>
          </cell>
          <cell r="L8149">
            <v>0</v>
          </cell>
          <cell r="M8149">
            <v>2326085</v>
          </cell>
          <cell r="N8149">
            <v>2</v>
          </cell>
          <cell r="O8149" t="e">
            <v>#N/A</v>
          </cell>
          <cell r="P8149" t="e">
            <v>#N/A</v>
          </cell>
          <cell r="Q8149" t="e">
            <v>#N/A</v>
          </cell>
          <cell r="R8149" t="e">
            <v>#N/A</v>
          </cell>
          <cell r="S8149" t="e">
            <v>#N/A</v>
          </cell>
          <cell r="T8149" t="e">
            <v>#N/A</v>
          </cell>
          <cell r="U8149" t="e">
            <v>#N/A</v>
          </cell>
          <cell r="V8149" t="e">
            <v>#N/A</v>
          </cell>
          <cell r="W8149" t="e">
            <v>#N/A</v>
          </cell>
          <cell r="X8149" t="e">
            <v>#N/A</v>
          </cell>
          <cell r="Y8149" t="e">
            <v>#N/A</v>
          </cell>
          <cell r="Z8149" t="e">
            <v>#N/A</v>
          </cell>
          <cell r="AA8149" t="e">
            <v>#N/A</v>
          </cell>
          <cell r="AB8149" t="e">
            <v>#N/A</v>
          </cell>
          <cell r="AC8149" t="e">
            <v>#N/A</v>
          </cell>
          <cell r="AD8149" t="e">
            <v>#N/A</v>
          </cell>
          <cell r="AE8149" t="str">
            <v>No se encontro E.E. en reporte SIFSE 03abr2024</v>
          </cell>
          <cell r="AF8149">
            <v>3</v>
          </cell>
        </row>
        <row r="8150">
          <cell r="G8150">
            <v>295001002571</v>
          </cell>
          <cell r="H8150">
            <v>1</v>
          </cell>
          <cell r="I8150" t="str">
            <v>C.E. INDÍGENA CAÑO NEGRO UNO</v>
          </cell>
          <cell r="J8150">
            <v>160</v>
          </cell>
          <cell r="K8150">
            <v>18257875.67718567</v>
          </cell>
          <cell r="L8150">
            <v>0</v>
          </cell>
          <cell r="M8150">
            <v>18257876</v>
          </cell>
          <cell r="N8150">
            <v>2</v>
          </cell>
          <cell r="O8150" t="e">
            <v>#N/A</v>
          </cell>
          <cell r="P8150" t="e">
            <v>#N/A</v>
          </cell>
          <cell r="Q8150" t="e">
            <v>#N/A</v>
          </cell>
          <cell r="R8150" t="e">
            <v>#N/A</v>
          </cell>
          <cell r="S8150" t="e">
            <v>#N/A</v>
          </cell>
          <cell r="T8150" t="e">
            <v>#N/A</v>
          </cell>
          <cell r="U8150" t="e">
            <v>#N/A</v>
          </cell>
          <cell r="V8150" t="e">
            <v>#N/A</v>
          </cell>
          <cell r="W8150" t="e">
            <v>#N/A</v>
          </cell>
          <cell r="X8150" t="e">
            <v>#N/A</v>
          </cell>
          <cell r="Y8150" t="e">
            <v>#N/A</v>
          </cell>
          <cell r="Z8150" t="e">
            <v>#N/A</v>
          </cell>
          <cell r="AA8150" t="e">
            <v>#N/A</v>
          </cell>
          <cell r="AB8150" t="e">
            <v>#N/A</v>
          </cell>
          <cell r="AC8150" t="e">
            <v>#N/A</v>
          </cell>
          <cell r="AD8150" t="e">
            <v>#N/A</v>
          </cell>
          <cell r="AE8150" t="str">
            <v>No se encontro E.E. en reporte SIFSE 03abr2024</v>
          </cell>
          <cell r="AF8150">
            <v>3</v>
          </cell>
        </row>
        <row r="8151">
          <cell r="G8151">
            <v>295001003402</v>
          </cell>
          <cell r="H8151">
            <v>1</v>
          </cell>
          <cell r="I8151" t="str">
            <v>I.E. SANTA HELENA</v>
          </cell>
          <cell r="J8151">
            <v>273</v>
          </cell>
          <cell r="K8151">
            <v>31475351.693508491</v>
          </cell>
          <cell r="L8151">
            <v>1600458.3759252096</v>
          </cell>
          <cell r="M8151">
            <v>33075810</v>
          </cell>
          <cell r="N8151">
            <v>2</v>
          </cell>
          <cell r="O8151" t="e">
            <v>#N/A</v>
          </cell>
          <cell r="P8151" t="e">
            <v>#N/A</v>
          </cell>
          <cell r="Q8151" t="e">
            <v>#N/A</v>
          </cell>
          <cell r="R8151" t="e">
            <v>#N/A</v>
          </cell>
          <cell r="S8151" t="e">
            <v>#N/A</v>
          </cell>
          <cell r="T8151" t="e">
            <v>#N/A</v>
          </cell>
          <cell r="U8151" t="e">
            <v>#N/A</v>
          </cell>
          <cell r="V8151" t="e">
            <v>#N/A</v>
          </cell>
          <cell r="W8151" t="e">
            <v>#N/A</v>
          </cell>
          <cell r="X8151" t="e">
            <v>#N/A</v>
          </cell>
          <cell r="Y8151" t="e">
            <v>#N/A</v>
          </cell>
          <cell r="Z8151" t="e">
            <v>#N/A</v>
          </cell>
          <cell r="AA8151" t="e">
            <v>#N/A</v>
          </cell>
          <cell r="AB8151" t="e">
            <v>#N/A</v>
          </cell>
          <cell r="AC8151" t="e">
            <v>#N/A</v>
          </cell>
          <cell r="AD8151" t="e">
            <v>#N/A</v>
          </cell>
          <cell r="AE8151" t="str">
            <v>No se encontro E.E. en reporte SIFSE 03abr2024</v>
          </cell>
          <cell r="AF8151">
            <v>3</v>
          </cell>
        </row>
        <row r="8152">
          <cell r="G8152">
            <v>295001003640</v>
          </cell>
          <cell r="H8152">
            <v>1</v>
          </cell>
          <cell r="I8152" t="str">
            <v>CENTRO EDUCATIVO INDIGENA BARRANCON</v>
          </cell>
          <cell r="J8152">
            <v>228</v>
          </cell>
          <cell r="K8152">
            <v>26039654.541307095</v>
          </cell>
          <cell r="L8152">
            <v>0</v>
          </cell>
          <cell r="M8152">
            <v>26039655</v>
          </cell>
          <cell r="N8152">
            <v>2</v>
          </cell>
          <cell r="O8152" t="e">
            <v>#N/A</v>
          </cell>
          <cell r="P8152" t="e">
            <v>#N/A</v>
          </cell>
          <cell r="Q8152" t="e">
            <v>#N/A</v>
          </cell>
          <cell r="R8152" t="e">
            <v>#N/A</v>
          </cell>
          <cell r="S8152" t="e">
            <v>#N/A</v>
          </cell>
          <cell r="T8152" t="e">
            <v>#N/A</v>
          </cell>
          <cell r="U8152" t="e">
            <v>#N/A</v>
          </cell>
          <cell r="V8152" t="e">
            <v>#N/A</v>
          </cell>
          <cell r="W8152" t="e">
            <v>#N/A</v>
          </cell>
          <cell r="X8152" t="e">
            <v>#N/A</v>
          </cell>
          <cell r="Y8152" t="e">
            <v>#N/A</v>
          </cell>
          <cell r="Z8152" t="e">
            <v>#N/A</v>
          </cell>
          <cell r="AA8152" t="e">
            <v>#N/A</v>
          </cell>
          <cell r="AB8152" t="e">
            <v>#N/A</v>
          </cell>
          <cell r="AC8152" t="e">
            <v>#N/A</v>
          </cell>
          <cell r="AD8152" t="e">
            <v>#N/A</v>
          </cell>
          <cell r="AE8152" t="str">
            <v>No se encontro E.E. en reporte SIFSE 03abr2024</v>
          </cell>
          <cell r="AF8152">
            <v>3</v>
          </cell>
        </row>
        <row r="8153">
          <cell r="G8153">
            <v>295015000015</v>
          </cell>
          <cell r="H8153">
            <v>2</v>
          </cell>
          <cell r="I8153" t="str">
            <v>C.E. LA CEIBA</v>
          </cell>
          <cell r="J8153">
            <v>15</v>
          </cell>
          <cell r="K8153">
            <v>1706130.4194067768</v>
          </cell>
          <cell r="L8153">
            <v>0</v>
          </cell>
          <cell r="M8153">
            <v>1706130</v>
          </cell>
          <cell r="N8153">
            <v>2</v>
          </cell>
          <cell r="O8153" t="e">
            <v>#N/A</v>
          </cell>
          <cell r="P8153" t="e">
            <v>#N/A</v>
          </cell>
          <cell r="Q8153" t="e">
            <v>#N/A</v>
          </cell>
          <cell r="R8153" t="e">
            <v>#N/A</v>
          </cell>
          <cell r="S8153" t="e">
            <v>#N/A</v>
          </cell>
          <cell r="T8153" t="e">
            <v>#N/A</v>
          </cell>
          <cell r="U8153" t="e">
            <v>#N/A</v>
          </cell>
          <cell r="V8153" t="e">
            <v>#N/A</v>
          </cell>
          <cell r="W8153" t="e">
            <v>#N/A</v>
          </cell>
          <cell r="X8153" t="e">
            <v>#N/A</v>
          </cell>
          <cell r="Y8153" t="e">
            <v>#N/A</v>
          </cell>
          <cell r="Z8153" t="e">
            <v>#N/A</v>
          </cell>
          <cell r="AA8153" t="e">
            <v>#N/A</v>
          </cell>
          <cell r="AB8153" t="e">
            <v>#N/A</v>
          </cell>
          <cell r="AC8153" t="e">
            <v>#N/A</v>
          </cell>
          <cell r="AD8153" t="e">
            <v>#N/A</v>
          </cell>
          <cell r="AE8153" t="str">
            <v>No se encontro E.E. en reporte SIFSE 03abr2024</v>
          </cell>
          <cell r="AF8153">
            <v>3</v>
          </cell>
        </row>
        <row r="8154">
          <cell r="G8154">
            <v>241298000901</v>
          </cell>
          <cell r="H8154">
            <v>1</v>
          </cell>
          <cell r="I8154" t="str">
            <v>INSTITUCION EDUCATIVA EL RECREO</v>
          </cell>
          <cell r="J8154">
            <v>399</v>
          </cell>
          <cell r="K8154">
            <v>42950379.031683616</v>
          </cell>
          <cell r="L8154">
            <v>0</v>
          </cell>
          <cell r="M8154">
            <v>42950379</v>
          </cell>
          <cell r="N8154">
            <v>2</v>
          </cell>
          <cell r="O8154" t="str">
            <v>FSE</v>
          </cell>
          <cell r="P8154" t="str">
            <v>INSTITUCION EDUCATIVA EL RECREO</v>
          </cell>
          <cell r="Q8154" t="str">
            <v>813006515</v>
          </cell>
          <cell r="R8154" t="str">
            <v>BANCO DE BOGOTÁ</v>
          </cell>
          <cell r="S8154" t="str">
            <v>AHR</v>
          </cell>
          <cell r="T8154" t="str">
            <v>338279722</v>
          </cell>
          <cell r="U8154" t="str">
            <v>9722</v>
          </cell>
          <cell r="V8154" t="str">
            <v>813006515AHR9722</v>
          </cell>
          <cell r="W8154" t="e">
            <v>#N/A</v>
          </cell>
          <cell r="X8154" t="e">
            <v>#N/A</v>
          </cell>
          <cell r="Y8154" t="e">
            <v>#N/A</v>
          </cell>
          <cell r="Z8154" t="e">
            <v>#N/A</v>
          </cell>
          <cell r="AA8154" t="e">
            <v>#N/A</v>
          </cell>
          <cell r="AB8154" t="e">
            <v>#N/A</v>
          </cell>
          <cell r="AC8154" t="e">
            <v>#N/A</v>
          </cell>
          <cell r="AD8154" t="e">
            <v>#N/A</v>
          </cell>
          <cell r="AE8154" t="str">
            <v>No se encontro E.E. en reporte SIFF NACION 03abr2024</v>
          </cell>
          <cell r="AF8154">
            <v>2</v>
          </cell>
        </row>
        <row r="8155">
          <cell r="G8155">
            <v>241306000044</v>
          </cell>
          <cell r="H8155">
            <v>1</v>
          </cell>
          <cell r="I8155" t="str">
            <v>INSTITUCION EDUCATIVA ESCUELA NORMAL SUPERIOR</v>
          </cell>
          <cell r="J8155">
            <v>985</v>
          </cell>
          <cell r="K8155">
            <v>108239473.19162688</v>
          </cell>
          <cell r="L8155">
            <v>0</v>
          </cell>
          <cell r="M8155">
            <v>108239473</v>
          </cell>
          <cell r="N8155">
            <v>2</v>
          </cell>
          <cell r="O8155" t="e">
            <v>#N/A</v>
          </cell>
          <cell r="P8155" t="e">
            <v>#N/A</v>
          </cell>
          <cell r="Q8155" t="e">
            <v>#N/A</v>
          </cell>
          <cell r="R8155" t="e">
            <v>#N/A</v>
          </cell>
          <cell r="S8155" t="e">
            <v>#N/A</v>
          </cell>
          <cell r="T8155" t="e">
            <v>#N/A</v>
          </cell>
          <cell r="U8155" t="e">
            <v>#N/A</v>
          </cell>
          <cell r="V8155" t="e">
            <v>#N/A</v>
          </cell>
          <cell r="W8155" t="e">
            <v>#N/A</v>
          </cell>
          <cell r="X8155" t="e">
            <v>#N/A</v>
          </cell>
          <cell r="Y8155" t="e">
            <v>#N/A</v>
          </cell>
          <cell r="Z8155" t="e">
            <v>#N/A</v>
          </cell>
          <cell r="AA8155" t="e">
            <v>#N/A</v>
          </cell>
          <cell r="AB8155" t="e">
            <v>#N/A</v>
          </cell>
          <cell r="AC8155" t="e">
            <v>#N/A</v>
          </cell>
          <cell r="AD8155" t="e">
            <v>#N/A</v>
          </cell>
          <cell r="AE8155" t="str">
            <v>No se encontro E.E. en reporte SIFSE 03abr2024</v>
          </cell>
          <cell r="AF8155">
            <v>3</v>
          </cell>
        </row>
        <row r="8156">
          <cell r="G8156">
            <v>244078001450</v>
          </cell>
          <cell r="H8156">
            <v>1</v>
          </cell>
          <cell r="I8156" t="str">
            <v>CENTRO ETNOEDUCATIVO WOTKASAINRU TAMAQUITO II</v>
          </cell>
          <cell r="J8156">
            <v>517</v>
          </cell>
          <cell r="K8156">
            <v>67258601.358822525</v>
          </cell>
          <cell r="L8156">
            <v>0</v>
          </cell>
          <cell r="M8156">
            <v>67258601</v>
          </cell>
          <cell r="N8156">
            <v>2</v>
          </cell>
          <cell r="O8156" t="e">
            <v>#N/A</v>
          </cell>
          <cell r="P8156" t="e">
            <v>#N/A</v>
          </cell>
          <cell r="Q8156" t="e">
            <v>#N/A</v>
          </cell>
          <cell r="R8156" t="e">
            <v>#N/A</v>
          </cell>
          <cell r="S8156" t="e">
            <v>#N/A</v>
          </cell>
          <cell r="T8156" t="e">
            <v>#N/A</v>
          </cell>
          <cell r="U8156" t="e">
            <v>#N/A</v>
          </cell>
          <cell r="V8156" t="e">
            <v>#N/A</v>
          </cell>
          <cell r="W8156" t="e">
            <v>#N/A</v>
          </cell>
          <cell r="X8156" t="e">
            <v>#N/A</v>
          </cell>
          <cell r="Y8156" t="e">
            <v>#N/A</v>
          </cell>
          <cell r="Z8156" t="e">
            <v>#N/A</v>
          </cell>
          <cell r="AA8156" t="e">
            <v>#N/A</v>
          </cell>
          <cell r="AB8156" t="e">
            <v>#N/A</v>
          </cell>
          <cell r="AC8156" t="e">
            <v>#N/A</v>
          </cell>
          <cell r="AD8156" t="e">
            <v>#N/A</v>
          </cell>
          <cell r="AE8156" t="str">
            <v>No se encontro E.E. en reporte SIFSE 03abr2024</v>
          </cell>
          <cell r="AF8156">
            <v>3</v>
          </cell>
        </row>
        <row r="8157">
          <cell r="G8157">
            <v>244110800017</v>
          </cell>
          <cell r="H8157">
            <v>1</v>
          </cell>
          <cell r="I8157" t="str">
            <v>CENTRO ETNOEDUCATIVO RURAL ABU SEYUMUN ZHIWA</v>
          </cell>
          <cell r="J8157">
            <v>56</v>
          </cell>
          <cell r="K8157">
            <v>6501535.431960633</v>
          </cell>
          <cell r="L8157">
            <v>0</v>
          </cell>
          <cell r="M8157">
            <v>6501535</v>
          </cell>
          <cell r="N8157">
            <v>2</v>
          </cell>
          <cell r="O8157" t="e">
            <v>#N/A</v>
          </cell>
          <cell r="P8157" t="e">
            <v>#N/A</v>
          </cell>
          <cell r="Q8157" t="e">
            <v>#N/A</v>
          </cell>
          <cell r="R8157" t="e">
            <v>#N/A</v>
          </cell>
          <cell r="S8157" t="e">
            <v>#N/A</v>
          </cell>
          <cell r="T8157" t="e">
            <v>#N/A</v>
          </cell>
          <cell r="U8157" t="e">
            <v>#N/A</v>
          </cell>
          <cell r="V8157" t="e">
            <v>#N/A</v>
          </cell>
          <cell r="W8157" t="e">
            <v>#N/A</v>
          </cell>
          <cell r="X8157" t="e">
            <v>#N/A</v>
          </cell>
          <cell r="Y8157" t="e">
            <v>#N/A</v>
          </cell>
          <cell r="Z8157" t="e">
            <v>#N/A</v>
          </cell>
          <cell r="AA8157" t="e">
            <v>#N/A</v>
          </cell>
          <cell r="AB8157" t="e">
            <v>#N/A</v>
          </cell>
          <cell r="AC8157" t="e">
            <v>#N/A</v>
          </cell>
          <cell r="AD8157" t="e">
            <v>#N/A</v>
          </cell>
          <cell r="AE8157" t="str">
            <v>No se encontro E.E. en reporte SIFSE 03abr2024</v>
          </cell>
          <cell r="AF8157">
            <v>3</v>
          </cell>
        </row>
        <row r="8158">
          <cell r="G8158">
            <v>244560000223</v>
          </cell>
          <cell r="H8158">
            <v>1</v>
          </cell>
          <cell r="I8158" t="str">
            <v>INSTITUCION EDUCATIVA TECNICA INTERNADO INDIGENA SAN ANTONIO</v>
          </cell>
          <cell r="J8158">
            <v>1529</v>
          </cell>
          <cell r="K8158">
            <v>279822076.31710517</v>
          </cell>
          <cell r="L8158">
            <v>55964415.263421036</v>
          </cell>
          <cell r="M8158">
            <v>335786492</v>
          </cell>
          <cell r="N8158">
            <v>2</v>
          </cell>
          <cell r="O8158" t="e">
            <v>#N/A</v>
          </cell>
          <cell r="P8158" t="e">
            <v>#N/A</v>
          </cell>
          <cell r="Q8158" t="e">
            <v>#N/A</v>
          </cell>
          <cell r="R8158" t="e">
            <v>#N/A</v>
          </cell>
          <cell r="S8158" t="e">
            <v>#N/A</v>
          </cell>
          <cell r="T8158" t="e">
            <v>#N/A</v>
          </cell>
          <cell r="U8158" t="e">
            <v>#N/A</v>
          </cell>
          <cell r="V8158" t="e">
            <v>#N/A</v>
          </cell>
          <cell r="W8158" t="e">
            <v>#N/A</v>
          </cell>
          <cell r="X8158" t="e">
            <v>#N/A</v>
          </cell>
          <cell r="Y8158" t="e">
            <v>#N/A</v>
          </cell>
          <cell r="Z8158" t="e">
            <v>#N/A</v>
          </cell>
          <cell r="AA8158" t="e">
            <v>#N/A</v>
          </cell>
          <cell r="AB8158" t="e">
            <v>#N/A</v>
          </cell>
          <cell r="AC8158" t="e">
            <v>#N/A</v>
          </cell>
          <cell r="AD8158" t="e">
            <v>#N/A</v>
          </cell>
          <cell r="AE8158" t="str">
            <v>No se encontro E.E. en reporte SIFSE 03abr2024</v>
          </cell>
          <cell r="AF8158">
            <v>3</v>
          </cell>
        </row>
        <row r="8159">
          <cell r="G8159">
            <v>244560000681</v>
          </cell>
          <cell r="H8159">
            <v>1</v>
          </cell>
          <cell r="I8159" t="str">
            <v>CENTRO ETNOEDUCATIVO RICARDO GÓMEZ MENGUAL</v>
          </cell>
          <cell r="J8159">
            <v>635</v>
          </cell>
          <cell r="K8159">
            <v>108112757.35656533</v>
          </cell>
          <cell r="L8159">
            <v>0</v>
          </cell>
          <cell r="M8159">
            <v>108112757</v>
          </cell>
          <cell r="N8159">
            <v>2</v>
          </cell>
          <cell r="O8159" t="e">
            <v>#N/A</v>
          </cell>
          <cell r="P8159" t="e">
            <v>#N/A</v>
          </cell>
          <cell r="Q8159" t="e">
            <v>#N/A</v>
          </cell>
          <cell r="R8159" t="e">
            <v>#N/A</v>
          </cell>
          <cell r="S8159" t="e">
            <v>#N/A</v>
          </cell>
          <cell r="T8159" t="e">
            <v>#N/A</v>
          </cell>
          <cell r="U8159" t="e">
            <v>#N/A</v>
          </cell>
          <cell r="V8159" t="e">
            <v>#N/A</v>
          </cell>
          <cell r="W8159" t="e">
            <v>#N/A</v>
          </cell>
          <cell r="X8159" t="e">
            <v>#N/A</v>
          </cell>
          <cell r="Y8159" t="e">
            <v>#N/A</v>
          </cell>
          <cell r="Z8159" t="e">
            <v>#N/A</v>
          </cell>
          <cell r="AA8159" t="e">
            <v>#N/A</v>
          </cell>
          <cell r="AB8159" t="e">
            <v>#N/A</v>
          </cell>
          <cell r="AC8159" t="e">
            <v>#N/A</v>
          </cell>
          <cell r="AD8159" t="e">
            <v>#N/A</v>
          </cell>
          <cell r="AE8159" t="str">
            <v>No se encontro E.E. en reporte SIFSE 03abr2024</v>
          </cell>
          <cell r="AF8159">
            <v>3</v>
          </cell>
        </row>
        <row r="8160">
          <cell r="G8160">
            <v>244560002561</v>
          </cell>
          <cell r="H8160">
            <v>1</v>
          </cell>
          <cell r="I8160" t="str">
            <v>CENTRO ETNOEDUCATIVO POOLOSHI</v>
          </cell>
          <cell r="J8160">
            <v>786</v>
          </cell>
          <cell r="K8160">
            <v>134669048.20426658</v>
          </cell>
          <cell r="L8160">
            <v>0</v>
          </cell>
          <cell r="M8160">
            <v>134669048</v>
          </cell>
          <cell r="N8160">
            <v>2</v>
          </cell>
          <cell r="O8160" t="e">
            <v>#N/A</v>
          </cell>
          <cell r="P8160" t="e">
            <v>#N/A</v>
          </cell>
          <cell r="Q8160" t="e">
            <v>#N/A</v>
          </cell>
          <cell r="R8160" t="e">
            <v>#N/A</v>
          </cell>
          <cell r="S8160" t="e">
            <v>#N/A</v>
          </cell>
          <cell r="T8160" t="e">
            <v>#N/A</v>
          </cell>
          <cell r="U8160" t="e">
            <v>#N/A</v>
          </cell>
          <cell r="V8160" t="e">
            <v>#N/A</v>
          </cell>
          <cell r="W8160" t="e">
            <v>#N/A</v>
          </cell>
          <cell r="X8160" t="e">
            <v>#N/A</v>
          </cell>
          <cell r="Y8160" t="e">
            <v>#N/A</v>
          </cell>
          <cell r="Z8160" t="e">
            <v>#N/A</v>
          </cell>
          <cell r="AA8160" t="e">
            <v>#N/A</v>
          </cell>
          <cell r="AB8160" t="e">
            <v>#N/A</v>
          </cell>
          <cell r="AC8160" t="e">
            <v>#N/A</v>
          </cell>
          <cell r="AD8160" t="e">
            <v>#N/A</v>
          </cell>
          <cell r="AE8160" t="str">
            <v>No se encontro E.E. en reporte SIFSE 03abr2024</v>
          </cell>
          <cell r="AF8160">
            <v>3</v>
          </cell>
        </row>
        <row r="8161">
          <cell r="G8161">
            <v>244560002811</v>
          </cell>
          <cell r="H8161">
            <v>1</v>
          </cell>
          <cell r="I8161" t="str">
            <v>CENTRO ETNOEDUCATIVO RURAL JULIO ROSADO  PORQUI</v>
          </cell>
          <cell r="J8161">
            <v>1007</v>
          </cell>
          <cell r="K8161">
            <v>172589212.6052573</v>
          </cell>
          <cell r="L8161">
            <v>0</v>
          </cell>
          <cell r="M8161">
            <v>172589213</v>
          </cell>
          <cell r="N8161">
            <v>2</v>
          </cell>
          <cell r="O8161" t="e">
            <v>#N/A</v>
          </cell>
          <cell r="P8161" t="e">
            <v>#N/A</v>
          </cell>
          <cell r="Q8161" t="e">
            <v>#N/A</v>
          </cell>
          <cell r="R8161" t="e">
            <v>#N/A</v>
          </cell>
          <cell r="S8161" t="e">
            <v>#N/A</v>
          </cell>
          <cell r="T8161" t="e">
            <v>#N/A</v>
          </cell>
          <cell r="U8161" t="e">
            <v>#N/A</v>
          </cell>
          <cell r="V8161" t="e">
            <v>#N/A</v>
          </cell>
          <cell r="W8161" t="e">
            <v>#N/A</v>
          </cell>
          <cell r="X8161" t="e">
            <v>#N/A</v>
          </cell>
          <cell r="Y8161" t="e">
            <v>#N/A</v>
          </cell>
          <cell r="Z8161" t="e">
            <v>#N/A</v>
          </cell>
          <cell r="AA8161" t="e">
            <v>#N/A</v>
          </cell>
          <cell r="AB8161" t="e">
            <v>#N/A</v>
          </cell>
          <cell r="AC8161" t="e">
            <v>#N/A</v>
          </cell>
          <cell r="AD8161" t="e">
            <v>#N/A</v>
          </cell>
          <cell r="AE8161" t="str">
            <v>No se encontro E.E. en reporte SIFSE 03abr2024</v>
          </cell>
          <cell r="AF8161">
            <v>3</v>
          </cell>
        </row>
        <row r="8162">
          <cell r="G8162">
            <v>244560003869</v>
          </cell>
          <cell r="H8162">
            <v>1</v>
          </cell>
          <cell r="I8162" t="str">
            <v>CENTRO ETNOEDUCATIVO RURAL PRESIARU</v>
          </cell>
          <cell r="J8162">
            <v>688</v>
          </cell>
          <cell r="K8162">
            <v>117320525.92353809</v>
          </cell>
          <cell r="L8162">
            <v>0</v>
          </cell>
          <cell r="M8162">
            <v>117320526</v>
          </cell>
          <cell r="N8162">
            <v>2</v>
          </cell>
          <cell r="O8162" t="e">
            <v>#N/A</v>
          </cell>
          <cell r="P8162" t="e">
            <v>#N/A</v>
          </cell>
          <cell r="Q8162" t="e">
            <v>#N/A</v>
          </cell>
          <cell r="R8162" t="e">
            <v>#N/A</v>
          </cell>
          <cell r="S8162" t="e">
            <v>#N/A</v>
          </cell>
          <cell r="T8162" t="e">
            <v>#N/A</v>
          </cell>
          <cell r="U8162" t="e">
            <v>#N/A</v>
          </cell>
          <cell r="V8162" t="e">
            <v>#N/A</v>
          </cell>
          <cell r="W8162" t="e">
            <v>#N/A</v>
          </cell>
          <cell r="X8162" t="e">
            <v>#N/A</v>
          </cell>
          <cell r="Y8162" t="e">
            <v>#N/A</v>
          </cell>
          <cell r="Z8162" t="e">
            <v>#N/A</v>
          </cell>
          <cell r="AA8162" t="e">
            <v>#N/A</v>
          </cell>
          <cell r="AB8162" t="e">
            <v>#N/A</v>
          </cell>
          <cell r="AC8162" t="e">
            <v>#N/A</v>
          </cell>
          <cell r="AD8162" t="e">
            <v>#N/A</v>
          </cell>
          <cell r="AE8162" t="str">
            <v>No se encontro E.E. en reporte SIFSE 03abr2024</v>
          </cell>
          <cell r="AF8162">
            <v>3</v>
          </cell>
        </row>
        <row r="8163">
          <cell r="G8163">
            <v>150313000330</v>
          </cell>
          <cell r="H8163">
            <v>1</v>
          </cell>
          <cell r="I8163" t="str">
            <v>INSTITUCION EDUCATIVA ESCUELA NORMAL SUPERIOR MARIA AUXILIADORA</v>
          </cell>
          <cell r="J8163">
            <v>1120</v>
          </cell>
          <cell r="K8163">
            <v>100138347.71045005</v>
          </cell>
          <cell r="L8163">
            <v>0</v>
          </cell>
          <cell r="M8163">
            <v>100138348</v>
          </cell>
          <cell r="N8163">
            <v>2</v>
          </cell>
          <cell r="O8163" t="e">
            <v>#N/A</v>
          </cell>
          <cell r="P8163" t="e">
            <v>#N/A</v>
          </cell>
          <cell r="Q8163" t="e">
            <v>#N/A</v>
          </cell>
          <cell r="R8163" t="e">
            <v>#N/A</v>
          </cell>
          <cell r="S8163" t="e">
            <v>#N/A</v>
          </cell>
          <cell r="T8163" t="e">
            <v>#N/A</v>
          </cell>
          <cell r="U8163" t="e">
            <v>#N/A</v>
          </cell>
          <cell r="V8163" t="e">
            <v>#N/A</v>
          </cell>
          <cell r="W8163" t="e">
            <v>#N/A</v>
          </cell>
          <cell r="X8163" t="e">
            <v>#N/A</v>
          </cell>
          <cell r="Y8163" t="e">
            <v>#N/A</v>
          </cell>
          <cell r="Z8163" t="e">
            <v>#N/A</v>
          </cell>
          <cell r="AA8163" t="e">
            <v>#N/A</v>
          </cell>
          <cell r="AB8163" t="e">
            <v>#N/A</v>
          </cell>
          <cell r="AC8163" t="e">
            <v>#N/A</v>
          </cell>
          <cell r="AD8163" t="e">
            <v>#N/A</v>
          </cell>
          <cell r="AE8163" t="str">
            <v>No se encontro E.E. en reporte SIFSE 03abr2024</v>
          </cell>
          <cell r="AF8163">
            <v>3</v>
          </cell>
        </row>
        <row r="8164">
          <cell r="G8164">
            <v>250313000369</v>
          </cell>
          <cell r="H8164">
            <v>1</v>
          </cell>
          <cell r="I8164" t="str">
            <v>INSTITUCION EDUCATIVA AGRICOLA LA HOLANDA</v>
          </cell>
          <cell r="J8164">
            <v>834</v>
          </cell>
          <cell r="K8164">
            <v>105488802.28248549</v>
          </cell>
          <cell r="L8164">
            <v>0</v>
          </cell>
          <cell r="M8164">
            <v>105488802</v>
          </cell>
          <cell r="N8164">
            <v>2</v>
          </cell>
          <cell r="O8164" t="e">
            <v>#N/A</v>
          </cell>
          <cell r="P8164" t="e">
            <v>#N/A</v>
          </cell>
          <cell r="Q8164" t="e">
            <v>#N/A</v>
          </cell>
          <cell r="R8164" t="e">
            <v>#N/A</v>
          </cell>
          <cell r="S8164" t="e">
            <v>#N/A</v>
          </cell>
          <cell r="T8164" t="e">
            <v>#N/A</v>
          </cell>
          <cell r="U8164" t="e">
            <v>#N/A</v>
          </cell>
          <cell r="V8164" t="e">
            <v>#N/A</v>
          </cell>
          <cell r="W8164" t="e">
            <v>#N/A</v>
          </cell>
          <cell r="X8164" t="e">
            <v>#N/A</v>
          </cell>
          <cell r="Y8164" t="e">
            <v>#N/A</v>
          </cell>
          <cell r="Z8164" t="e">
            <v>#N/A</v>
          </cell>
          <cell r="AA8164" t="e">
            <v>#N/A</v>
          </cell>
          <cell r="AB8164" t="e">
            <v>#N/A</v>
          </cell>
          <cell r="AC8164" t="e">
            <v>#N/A</v>
          </cell>
          <cell r="AD8164" t="e">
            <v>#N/A</v>
          </cell>
          <cell r="AE8164" t="str">
            <v>No se encontro E.E. en reporte SIFSE 03abr2024</v>
          </cell>
          <cell r="AF8164">
            <v>3</v>
          </cell>
        </row>
        <row r="8165">
          <cell r="G8165">
            <v>250313000458</v>
          </cell>
          <cell r="H8165">
            <v>1</v>
          </cell>
          <cell r="I8165" t="str">
            <v>INSTITUCION EDUCATIVA SANTA MARIA MAZZARELLO</v>
          </cell>
          <cell r="J8165">
            <v>563</v>
          </cell>
          <cell r="K8165">
            <v>67945065.534104288</v>
          </cell>
          <cell r="L8165">
            <v>0</v>
          </cell>
          <cell r="M8165">
            <v>67945066</v>
          </cell>
          <cell r="N8165">
            <v>2</v>
          </cell>
          <cell r="O8165" t="e">
            <v>#N/A</v>
          </cell>
          <cell r="P8165" t="e">
            <v>#N/A</v>
          </cell>
          <cell r="Q8165" t="e">
            <v>#N/A</v>
          </cell>
          <cell r="R8165" t="e">
            <v>#N/A</v>
          </cell>
          <cell r="S8165" t="e">
            <v>#N/A</v>
          </cell>
          <cell r="T8165" t="e">
            <v>#N/A</v>
          </cell>
          <cell r="U8165" t="e">
            <v>#N/A</v>
          </cell>
          <cell r="V8165" t="e">
            <v>#N/A</v>
          </cell>
          <cell r="W8165" t="e">
            <v>#N/A</v>
          </cell>
          <cell r="X8165" t="e">
            <v>#N/A</v>
          </cell>
          <cell r="Y8165" t="e">
            <v>#N/A</v>
          </cell>
          <cell r="Z8165" t="e">
            <v>#N/A</v>
          </cell>
          <cell r="AA8165" t="e">
            <v>#N/A</v>
          </cell>
          <cell r="AB8165" t="e">
            <v>#N/A</v>
          </cell>
          <cell r="AC8165" t="e">
            <v>#N/A</v>
          </cell>
          <cell r="AD8165" t="e">
            <v>#N/A</v>
          </cell>
          <cell r="AE8165" t="str">
            <v>No se encontro E.E. en reporte SIFSE 03abr2024</v>
          </cell>
          <cell r="AF8165">
            <v>3</v>
          </cell>
        </row>
        <row r="8166">
          <cell r="G8166">
            <v>250350000051</v>
          </cell>
          <cell r="H8166">
            <v>1</v>
          </cell>
          <cell r="I8166" t="str">
            <v>INSTITUCION EDUCATIVA SANTA TERESA</v>
          </cell>
          <cell r="J8166">
            <v>404</v>
          </cell>
          <cell r="K8166">
            <v>53765247.373997793</v>
          </cell>
          <cell r="L8166">
            <v>0</v>
          </cell>
          <cell r="M8166">
            <v>53765247</v>
          </cell>
          <cell r="N8166">
            <v>2</v>
          </cell>
          <cell r="O8166" t="e">
            <v>#N/A</v>
          </cell>
          <cell r="P8166" t="e">
            <v>#N/A</v>
          </cell>
          <cell r="Q8166" t="e">
            <v>#N/A</v>
          </cell>
          <cell r="R8166" t="e">
            <v>#N/A</v>
          </cell>
          <cell r="S8166" t="e">
            <v>#N/A</v>
          </cell>
          <cell r="T8166" t="e">
            <v>#N/A</v>
          </cell>
          <cell r="U8166" t="e">
            <v>#N/A</v>
          </cell>
          <cell r="V8166" t="e">
            <v>#N/A</v>
          </cell>
          <cell r="W8166" t="e">
            <v>#N/A</v>
          </cell>
          <cell r="X8166" t="e">
            <v>#N/A</v>
          </cell>
          <cell r="Y8166" t="e">
            <v>#N/A</v>
          </cell>
          <cell r="Z8166" t="e">
            <v>#N/A</v>
          </cell>
          <cell r="AA8166" t="e">
            <v>#N/A</v>
          </cell>
          <cell r="AB8166" t="e">
            <v>#N/A</v>
          </cell>
          <cell r="AC8166" t="e">
            <v>#N/A</v>
          </cell>
          <cell r="AD8166" t="e">
            <v>#N/A</v>
          </cell>
          <cell r="AE8166" t="str">
            <v>No se encontro E.E. en reporte SIFSE 03abr2024</v>
          </cell>
          <cell r="AF8166">
            <v>3</v>
          </cell>
        </row>
        <row r="8167">
          <cell r="G8167">
            <v>250350000069</v>
          </cell>
          <cell r="H8167">
            <v>1</v>
          </cell>
          <cell r="I8167" t="str">
            <v>CENTRO EDUCATIVO LA CATALINA</v>
          </cell>
          <cell r="J8167">
            <v>195</v>
          </cell>
          <cell r="K8167">
            <v>25486622.485213228</v>
          </cell>
          <cell r="L8167">
            <v>0</v>
          </cell>
          <cell r="M8167">
            <v>25486622</v>
          </cell>
          <cell r="N8167">
            <v>2</v>
          </cell>
          <cell r="O8167" t="e">
            <v>#N/A</v>
          </cell>
          <cell r="P8167" t="e">
            <v>#N/A</v>
          </cell>
          <cell r="Q8167" t="e">
            <v>#N/A</v>
          </cell>
          <cell r="R8167" t="e">
            <v>#N/A</v>
          </cell>
          <cell r="S8167" t="e">
            <v>#N/A</v>
          </cell>
          <cell r="T8167" t="e">
            <v>#N/A</v>
          </cell>
          <cell r="U8167" t="e">
            <v>#N/A</v>
          </cell>
          <cell r="V8167" t="e">
            <v>#N/A</v>
          </cell>
          <cell r="W8167" t="e">
            <v>#N/A</v>
          </cell>
          <cell r="X8167" t="e">
            <v>#N/A</v>
          </cell>
          <cell r="Y8167" t="e">
            <v>#N/A</v>
          </cell>
          <cell r="Z8167" t="e">
            <v>#N/A</v>
          </cell>
          <cell r="AA8167" t="e">
            <v>#N/A</v>
          </cell>
          <cell r="AB8167" t="e">
            <v>#N/A</v>
          </cell>
          <cell r="AC8167" t="e">
            <v>#N/A</v>
          </cell>
          <cell r="AD8167" t="e">
            <v>#N/A</v>
          </cell>
          <cell r="AE8167" t="str">
            <v>No se encontro E.E. en reporte SIFSE 03abr2024</v>
          </cell>
          <cell r="AF8167">
            <v>3</v>
          </cell>
        </row>
        <row r="8168">
          <cell r="G8168">
            <v>250350000247</v>
          </cell>
          <cell r="H8168">
            <v>1</v>
          </cell>
          <cell r="I8168" t="str">
            <v>CENTRO EDUCATIVO LAS BRISAS</v>
          </cell>
          <cell r="J8168">
            <v>411</v>
          </cell>
          <cell r="K8168">
            <v>53866156.334486485</v>
          </cell>
          <cell r="L8168">
            <v>0</v>
          </cell>
          <cell r="M8168">
            <v>53866156</v>
          </cell>
          <cell r="N8168">
            <v>2</v>
          </cell>
          <cell r="O8168" t="e">
            <v>#N/A</v>
          </cell>
          <cell r="P8168" t="e">
            <v>#N/A</v>
          </cell>
          <cell r="Q8168" t="e">
            <v>#N/A</v>
          </cell>
          <cell r="R8168" t="e">
            <v>#N/A</v>
          </cell>
          <cell r="S8168" t="e">
            <v>#N/A</v>
          </cell>
          <cell r="T8168" t="e">
            <v>#N/A</v>
          </cell>
          <cell r="U8168" t="e">
            <v>#N/A</v>
          </cell>
          <cell r="V8168" t="e">
            <v>#N/A</v>
          </cell>
          <cell r="W8168" t="e">
            <v>#N/A</v>
          </cell>
          <cell r="X8168" t="e">
            <v>#N/A</v>
          </cell>
          <cell r="Y8168" t="e">
            <v>#N/A</v>
          </cell>
          <cell r="Z8168" t="e">
            <v>#N/A</v>
          </cell>
          <cell r="AA8168" t="e">
            <v>#N/A</v>
          </cell>
          <cell r="AB8168" t="e">
            <v>#N/A</v>
          </cell>
          <cell r="AC8168" t="e">
            <v>#N/A</v>
          </cell>
          <cell r="AD8168" t="e">
            <v>#N/A</v>
          </cell>
          <cell r="AE8168" t="str">
            <v>No se encontro E.E. en reporte SIFSE 03abr2024</v>
          </cell>
          <cell r="AF8168">
            <v>3</v>
          </cell>
        </row>
        <row r="8169">
          <cell r="G8169">
            <v>250330000291</v>
          </cell>
          <cell r="H8169">
            <v>1</v>
          </cell>
          <cell r="I8169" t="str">
            <v>CENTRO EDUCATIVO EL DIVISO</v>
          </cell>
          <cell r="J8169">
            <v>325</v>
          </cell>
          <cell r="K8169">
            <v>46292593.78348574</v>
          </cell>
          <cell r="L8169">
            <v>0</v>
          </cell>
          <cell r="M8169">
            <v>46292594</v>
          </cell>
          <cell r="N8169">
            <v>2</v>
          </cell>
          <cell r="O8169" t="e">
            <v>#N/A</v>
          </cell>
          <cell r="P8169" t="e">
            <v>#N/A</v>
          </cell>
          <cell r="Q8169" t="e">
            <v>#N/A</v>
          </cell>
          <cell r="R8169" t="e">
            <v>#N/A</v>
          </cell>
          <cell r="S8169" t="e">
            <v>#N/A</v>
          </cell>
          <cell r="T8169" t="e">
            <v>#N/A</v>
          </cell>
          <cell r="U8169" t="e">
            <v>#N/A</v>
          </cell>
          <cell r="V8169" t="e">
            <v>#N/A</v>
          </cell>
          <cell r="W8169" t="e">
            <v>#N/A</v>
          </cell>
          <cell r="X8169" t="e">
            <v>#N/A</v>
          </cell>
          <cell r="Y8169" t="e">
            <v>#N/A</v>
          </cell>
          <cell r="Z8169" t="e">
            <v>#N/A</v>
          </cell>
          <cell r="AA8169" t="e">
            <v>#N/A</v>
          </cell>
          <cell r="AB8169" t="e">
            <v>#N/A</v>
          </cell>
          <cell r="AC8169" t="e">
            <v>#N/A</v>
          </cell>
          <cell r="AD8169" t="e">
            <v>#N/A</v>
          </cell>
          <cell r="AE8169" t="str">
            <v>No se encontro E.E. en reporte SIFSE 03abr2024</v>
          </cell>
          <cell r="AF8169">
            <v>3</v>
          </cell>
        </row>
        <row r="8170">
          <cell r="G8170">
            <v>250330000623</v>
          </cell>
          <cell r="H8170">
            <v>1</v>
          </cell>
          <cell r="I8170" t="str">
            <v>INSTITUCION EDUCATIVA LA JULIA</v>
          </cell>
          <cell r="J8170">
            <v>1098</v>
          </cell>
          <cell r="K8170">
            <v>167473663.76247889</v>
          </cell>
          <cell r="L8170">
            <v>0</v>
          </cell>
          <cell r="M8170">
            <v>167473664</v>
          </cell>
          <cell r="N8170">
            <v>2</v>
          </cell>
          <cell r="O8170" t="e">
            <v>#N/A</v>
          </cell>
          <cell r="P8170" t="e">
            <v>#N/A</v>
          </cell>
          <cell r="Q8170" t="e">
            <v>#N/A</v>
          </cell>
          <cell r="R8170" t="e">
            <v>#N/A</v>
          </cell>
          <cell r="S8170" t="e">
            <v>#N/A</v>
          </cell>
          <cell r="T8170" t="e">
            <v>#N/A</v>
          </cell>
          <cell r="U8170" t="e">
            <v>#N/A</v>
          </cell>
          <cell r="V8170" t="e">
            <v>#N/A</v>
          </cell>
          <cell r="W8170" t="e">
            <v>#N/A</v>
          </cell>
          <cell r="X8170" t="e">
            <v>#N/A</v>
          </cell>
          <cell r="Y8170" t="e">
            <v>#N/A</v>
          </cell>
          <cell r="Z8170" t="e">
            <v>#N/A</v>
          </cell>
          <cell r="AA8170" t="e">
            <v>#N/A</v>
          </cell>
          <cell r="AB8170" t="e">
            <v>#N/A</v>
          </cell>
          <cell r="AC8170" t="e">
            <v>#N/A</v>
          </cell>
          <cell r="AD8170" t="e">
            <v>#N/A</v>
          </cell>
          <cell r="AE8170" t="str">
            <v>No se encontro E.E. en reporte SIFSE 03abr2024</v>
          </cell>
          <cell r="AF8170">
            <v>3</v>
          </cell>
        </row>
        <row r="8171">
          <cell r="G8171">
            <v>250325000208</v>
          </cell>
          <cell r="H8171">
            <v>1</v>
          </cell>
          <cell r="I8171" t="str">
            <v>CENTRO EDUCATIVO GUACAMAYAS</v>
          </cell>
          <cell r="J8171">
            <v>192</v>
          </cell>
          <cell r="K8171">
            <v>27115517.982753832</v>
          </cell>
          <cell r="L8171">
            <v>0</v>
          </cell>
          <cell r="M8171">
            <v>27115518</v>
          </cell>
          <cell r="N8171">
            <v>2</v>
          </cell>
          <cell r="O8171" t="e">
            <v>#N/A</v>
          </cell>
          <cell r="P8171" t="e">
            <v>#N/A</v>
          </cell>
          <cell r="Q8171" t="e">
            <v>#N/A</v>
          </cell>
          <cell r="R8171" t="e">
            <v>#N/A</v>
          </cell>
          <cell r="S8171" t="e">
            <v>#N/A</v>
          </cell>
          <cell r="T8171" t="e">
            <v>#N/A</v>
          </cell>
          <cell r="U8171" t="e">
            <v>#N/A</v>
          </cell>
          <cell r="V8171" t="e">
            <v>#N/A</v>
          </cell>
          <cell r="W8171" t="e">
            <v>#N/A</v>
          </cell>
          <cell r="X8171" t="e">
            <v>#N/A</v>
          </cell>
          <cell r="Y8171" t="e">
            <v>#N/A</v>
          </cell>
          <cell r="Z8171" t="e">
            <v>#N/A</v>
          </cell>
          <cell r="AA8171" t="e">
            <v>#N/A</v>
          </cell>
          <cell r="AB8171" t="e">
            <v>#N/A</v>
          </cell>
          <cell r="AC8171" t="e">
            <v>#N/A</v>
          </cell>
          <cell r="AD8171" t="e">
            <v>#N/A</v>
          </cell>
          <cell r="AE8171" t="str">
            <v>No se encontro E.E. en reporte SIFSE 03abr2024</v>
          </cell>
          <cell r="AF8171">
            <v>3</v>
          </cell>
        </row>
        <row r="8172">
          <cell r="G8172">
            <v>250325000241</v>
          </cell>
          <cell r="H8172">
            <v>1</v>
          </cell>
          <cell r="I8172" t="str">
            <v>INSTITUCION EDUCATIVA DIVINO NIÑO JESUS</v>
          </cell>
          <cell r="J8172">
            <v>284</v>
          </cell>
          <cell r="K8172">
            <v>40545875.413626626</v>
          </cell>
          <cell r="L8172">
            <v>0</v>
          </cell>
          <cell r="M8172">
            <v>40545875</v>
          </cell>
          <cell r="N8172">
            <v>2</v>
          </cell>
          <cell r="O8172" t="e">
            <v>#N/A</v>
          </cell>
          <cell r="P8172" t="e">
            <v>#N/A</v>
          </cell>
          <cell r="Q8172" t="e">
            <v>#N/A</v>
          </cell>
          <cell r="R8172" t="e">
            <v>#N/A</v>
          </cell>
          <cell r="S8172" t="e">
            <v>#N/A</v>
          </cell>
          <cell r="T8172" t="e">
            <v>#N/A</v>
          </cell>
          <cell r="U8172" t="e">
            <v>#N/A</v>
          </cell>
          <cell r="V8172" t="e">
            <v>#N/A</v>
          </cell>
          <cell r="W8172" t="e">
            <v>#N/A</v>
          </cell>
          <cell r="X8172" t="e">
            <v>#N/A</v>
          </cell>
          <cell r="Y8172" t="e">
            <v>#N/A</v>
          </cell>
          <cell r="Z8172" t="e">
            <v>#N/A</v>
          </cell>
          <cell r="AA8172" t="e">
            <v>#N/A</v>
          </cell>
          <cell r="AB8172" t="e">
            <v>#N/A</v>
          </cell>
          <cell r="AC8172" t="e">
            <v>#N/A</v>
          </cell>
          <cell r="AD8172" t="e">
            <v>#N/A</v>
          </cell>
          <cell r="AE8172" t="str">
            <v>No se encontro E.E. en reporte SIFSE 03abr2024</v>
          </cell>
          <cell r="AF8172">
            <v>3</v>
          </cell>
        </row>
        <row r="8173">
          <cell r="G8173">
            <v>250330000160</v>
          </cell>
          <cell r="H8173">
            <v>1</v>
          </cell>
          <cell r="I8173" t="str">
            <v>CENTRO EDUCATIVO RIO DUDA</v>
          </cell>
          <cell r="J8173">
            <v>376</v>
          </cell>
          <cell r="K8173">
            <v>44856569.805369258</v>
          </cell>
          <cell r="L8173">
            <v>0</v>
          </cell>
          <cell r="M8173">
            <v>44856570</v>
          </cell>
          <cell r="N8173">
            <v>2</v>
          </cell>
          <cell r="O8173" t="e">
            <v>#N/A</v>
          </cell>
          <cell r="P8173" t="e">
            <v>#N/A</v>
          </cell>
          <cell r="Q8173" t="e">
            <v>#N/A</v>
          </cell>
          <cell r="R8173" t="e">
            <v>#N/A</v>
          </cell>
          <cell r="S8173" t="e">
            <v>#N/A</v>
          </cell>
          <cell r="T8173" t="e">
            <v>#N/A</v>
          </cell>
          <cell r="U8173" t="e">
            <v>#N/A</v>
          </cell>
          <cell r="V8173" t="e">
            <v>#N/A</v>
          </cell>
          <cell r="W8173" t="e">
            <v>#N/A</v>
          </cell>
          <cell r="X8173" t="e">
            <v>#N/A</v>
          </cell>
          <cell r="Y8173" t="e">
            <v>#N/A</v>
          </cell>
          <cell r="Z8173" t="e">
            <v>#N/A</v>
          </cell>
          <cell r="AA8173" t="e">
            <v>#N/A</v>
          </cell>
          <cell r="AB8173" t="e">
            <v>#N/A</v>
          </cell>
          <cell r="AC8173" t="e">
            <v>#N/A</v>
          </cell>
          <cell r="AD8173" t="e">
            <v>#N/A</v>
          </cell>
          <cell r="AE8173" t="str">
            <v>No se encontro E.E. en reporte SIFSE 03abr2024</v>
          </cell>
          <cell r="AF8173">
            <v>3</v>
          </cell>
        </row>
        <row r="8174">
          <cell r="G8174">
            <v>250450000198</v>
          </cell>
          <cell r="H8174">
            <v>1</v>
          </cell>
          <cell r="I8174" t="str">
            <v>INSTITUCION EDUCATIVA VALENTIN APARICIO PERSONA</v>
          </cell>
          <cell r="J8174">
            <v>306</v>
          </cell>
          <cell r="K8174">
            <v>42858088.450740345</v>
          </cell>
          <cell r="L8174">
            <v>0</v>
          </cell>
          <cell r="M8174">
            <v>42858088</v>
          </cell>
          <cell r="N8174">
            <v>2</v>
          </cell>
          <cell r="O8174" t="e">
            <v>#N/A</v>
          </cell>
          <cell r="P8174" t="e">
            <v>#N/A</v>
          </cell>
          <cell r="Q8174" t="e">
            <v>#N/A</v>
          </cell>
          <cell r="R8174" t="e">
            <v>#N/A</v>
          </cell>
          <cell r="S8174" t="e">
            <v>#N/A</v>
          </cell>
          <cell r="T8174" t="e">
            <v>#N/A</v>
          </cell>
          <cell r="U8174" t="e">
            <v>#N/A</v>
          </cell>
          <cell r="V8174" t="e">
            <v>#N/A</v>
          </cell>
          <cell r="W8174" t="e">
            <v>#N/A</v>
          </cell>
          <cell r="X8174" t="e">
            <v>#N/A</v>
          </cell>
          <cell r="Y8174" t="e">
            <v>#N/A</v>
          </cell>
          <cell r="Z8174" t="e">
            <v>#N/A</v>
          </cell>
          <cell r="AA8174" t="e">
            <v>#N/A</v>
          </cell>
          <cell r="AB8174" t="e">
            <v>#N/A</v>
          </cell>
          <cell r="AC8174" t="e">
            <v>#N/A</v>
          </cell>
          <cell r="AD8174" t="e">
            <v>#N/A</v>
          </cell>
          <cell r="AE8174" t="str">
            <v>No se encontro E.E. en reporte SIFSE 03abr2024</v>
          </cell>
          <cell r="AF8174">
            <v>3</v>
          </cell>
        </row>
        <row r="8175">
          <cell r="G8175">
            <v>250590000171</v>
          </cell>
          <cell r="H8175">
            <v>1</v>
          </cell>
          <cell r="I8175" t="str">
            <v>CENTRO EDUCATIVO CHISPAS</v>
          </cell>
          <cell r="J8175">
            <v>77</v>
          </cell>
          <cell r="K8175">
            <v>9775234.4572039377</v>
          </cell>
          <cell r="L8175">
            <v>0</v>
          </cell>
          <cell r="M8175">
            <v>9775234</v>
          </cell>
          <cell r="N8175">
            <v>2</v>
          </cell>
          <cell r="O8175" t="e">
            <v>#N/A</v>
          </cell>
          <cell r="P8175" t="e">
            <v>#N/A</v>
          </cell>
          <cell r="Q8175" t="e">
            <v>#N/A</v>
          </cell>
          <cell r="R8175" t="e">
            <v>#N/A</v>
          </cell>
          <cell r="S8175" t="e">
            <v>#N/A</v>
          </cell>
          <cell r="T8175" t="e">
            <v>#N/A</v>
          </cell>
          <cell r="U8175" t="e">
            <v>#N/A</v>
          </cell>
          <cell r="V8175" t="e">
            <v>#N/A</v>
          </cell>
          <cell r="W8175" t="e">
            <v>#N/A</v>
          </cell>
          <cell r="X8175" t="e">
            <v>#N/A</v>
          </cell>
          <cell r="Y8175" t="e">
            <v>#N/A</v>
          </cell>
          <cell r="Z8175" t="e">
            <v>#N/A</v>
          </cell>
          <cell r="AA8175" t="e">
            <v>#N/A</v>
          </cell>
          <cell r="AB8175" t="e">
            <v>#N/A</v>
          </cell>
          <cell r="AC8175" t="e">
            <v>#N/A</v>
          </cell>
          <cell r="AD8175" t="e">
            <v>#N/A</v>
          </cell>
          <cell r="AE8175" t="str">
            <v>No se encontro E.E. en reporte SIFSE 03abr2024</v>
          </cell>
          <cell r="AF8175">
            <v>3</v>
          </cell>
        </row>
        <row r="8176">
          <cell r="G8176">
            <v>250711001189</v>
          </cell>
          <cell r="H8176">
            <v>1</v>
          </cell>
          <cell r="I8176" t="str">
            <v>CENTRO EDUCATIVO NUEVA COLOMBIA</v>
          </cell>
          <cell r="J8176">
            <v>76</v>
          </cell>
          <cell r="K8176">
            <v>9535019.8140073735</v>
          </cell>
          <cell r="L8176">
            <v>0</v>
          </cell>
          <cell r="M8176">
            <v>9535020</v>
          </cell>
          <cell r="N8176">
            <v>2</v>
          </cell>
          <cell r="O8176" t="e">
            <v>#N/A</v>
          </cell>
          <cell r="P8176" t="e">
            <v>#N/A</v>
          </cell>
          <cell r="Q8176" t="e">
            <v>#N/A</v>
          </cell>
          <cell r="R8176" t="e">
            <v>#N/A</v>
          </cell>
          <cell r="S8176" t="e">
            <v>#N/A</v>
          </cell>
          <cell r="T8176" t="e">
            <v>#N/A</v>
          </cell>
          <cell r="U8176" t="e">
            <v>#N/A</v>
          </cell>
          <cell r="V8176" t="e">
            <v>#N/A</v>
          </cell>
          <cell r="W8176" t="e">
            <v>#N/A</v>
          </cell>
          <cell r="X8176" t="e">
            <v>#N/A</v>
          </cell>
          <cell r="Y8176" t="e">
            <v>#N/A</v>
          </cell>
          <cell r="Z8176" t="e">
            <v>#N/A</v>
          </cell>
          <cell r="AA8176" t="e">
            <v>#N/A</v>
          </cell>
          <cell r="AB8176" t="e">
            <v>#N/A</v>
          </cell>
          <cell r="AC8176" t="e">
            <v>#N/A</v>
          </cell>
          <cell r="AD8176" t="e">
            <v>#N/A</v>
          </cell>
          <cell r="AE8176" t="str">
            <v>No se encontro E.E. en reporte SIFSE 03abr2024</v>
          </cell>
          <cell r="AF8176">
            <v>3</v>
          </cell>
        </row>
        <row r="8177">
          <cell r="G8177">
            <v>252250000285</v>
          </cell>
          <cell r="H8177">
            <v>1</v>
          </cell>
          <cell r="I8177" t="str">
            <v>CENTRO EDUCATIVO BRAZO TAIJA</v>
          </cell>
          <cell r="J8177">
            <v>27</v>
          </cell>
          <cell r="K8177">
            <v>3985022.4191228254</v>
          </cell>
          <cell r="L8177">
            <v>0</v>
          </cell>
          <cell r="M8177">
            <v>3985022</v>
          </cell>
          <cell r="N8177">
            <v>2</v>
          </cell>
          <cell r="O8177" t="e">
            <v>#N/A</v>
          </cell>
          <cell r="P8177" t="e">
            <v>#N/A</v>
          </cell>
          <cell r="Q8177" t="e">
            <v>#N/A</v>
          </cell>
          <cell r="R8177" t="e">
            <v>#N/A</v>
          </cell>
          <cell r="S8177" t="e">
            <v>#N/A</v>
          </cell>
          <cell r="T8177" t="e">
            <v>#N/A</v>
          </cell>
          <cell r="U8177" t="e">
            <v>#N/A</v>
          </cell>
          <cell r="V8177" t="e">
            <v>#N/A</v>
          </cell>
          <cell r="W8177" t="e">
            <v>#N/A</v>
          </cell>
          <cell r="X8177" t="e">
            <v>#N/A</v>
          </cell>
          <cell r="Y8177" t="e">
            <v>#N/A</v>
          </cell>
          <cell r="Z8177" t="e">
            <v>#N/A</v>
          </cell>
          <cell r="AA8177" t="e">
            <v>#N/A</v>
          </cell>
          <cell r="AB8177" t="e">
            <v>#N/A</v>
          </cell>
          <cell r="AC8177" t="e">
            <v>#N/A</v>
          </cell>
          <cell r="AD8177" t="e">
            <v>#N/A</v>
          </cell>
          <cell r="AE8177" t="str">
            <v>No se encontro E.E. en reporte SIFSE 03abr2024</v>
          </cell>
          <cell r="AF8177">
            <v>3</v>
          </cell>
        </row>
        <row r="8178">
          <cell r="G8178">
            <v>252250000498</v>
          </cell>
          <cell r="H8178">
            <v>1</v>
          </cell>
          <cell r="I8178" t="str">
            <v>CENTRO EDUCATIVO GUAZARIJA</v>
          </cell>
          <cell r="J8178">
            <v>17</v>
          </cell>
          <cell r="K8178">
            <v>2477367.2020191303</v>
          </cell>
          <cell r="L8178">
            <v>0</v>
          </cell>
          <cell r="M8178">
            <v>2477367</v>
          </cell>
          <cell r="N8178">
            <v>2</v>
          </cell>
          <cell r="O8178" t="e">
            <v>#N/A</v>
          </cell>
          <cell r="P8178" t="e">
            <v>#N/A</v>
          </cell>
          <cell r="Q8178" t="e">
            <v>#N/A</v>
          </cell>
          <cell r="R8178" t="e">
            <v>#N/A</v>
          </cell>
          <cell r="S8178" t="e">
            <v>#N/A</v>
          </cell>
          <cell r="T8178" t="e">
            <v>#N/A</v>
          </cell>
          <cell r="U8178" t="e">
            <v>#N/A</v>
          </cell>
          <cell r="V8178" t="e">
            <v>#N/A</v>
          </cell>
          <cell r="W8178" t="e">
            <v>#N/A</v>
          </cell>
          <cell r="X8178" t="e">
            <v>#N/A</v>
          </cell>
          <cell r="Y8178" t="e">
            <v>#N/A</v>
          </cell>
          <cell r="Z8178" t="e">
            <v>#N/A</v>
          </cell>
          <cell r="AA8178" t="e">
            <v>#N/A</v>
          </cell>
          <cell r="AB8178" t="e">
            <v>#N/A</v>
          </cell>
          <cell r="AC8178" t="e">
            <v>#N/A</v>
          </cell>
          <cell r="AD8178" t="e">
            <v>#N/A</v>
          </cell>
          <cell r="AE8178" t="str">
            <v>No se encontro E.E. en reporte SIFSE 03abr2024</v>
          </cell>
          <cell r="AF8178">
            <v>3</v>
          </cell>
        </row>
        <row r="8179">
          <cell r="G8179">
            <v>252250001095</v>
          </cell>
          <cell r="H8179">
            <v>1</v>
          </cell>
          <cell r="I8179" t="str">
            <v>CENTRO EDUCATIVO LA PAMPA</v>
          </cell>
          <cell r="J8179">
            <v>19</v>
          </cell>
          <cell r="K8179">
            <v>2870811.7417938849</v>
          </cell>
          <cell r="L8179">
            <v>0</v>
          </cell>
          <cell r="M8179">
            <v>2870812</v>
          </cell>
          <cell r="N8179">
            <v>2</v>
          </cell>
          <cell r="O8179" t="e">
            <v>#N/A</v>
          </cell>
          <cell r="P8179" t="e">
            <v>#N/A</v>
          </cell>
          <cell r="Q8179" t="e">
            <v>#N/A</v>
          </cell>
          <cell r="R8179" t="e">
            <v>#N/A</v>
          </cell>
          <cell r="S8179" t="e">
            <v>#N/A</v>
          </cell>
          <cell r="T8179" t="e">
            <v>#N/A</v>
          </cell>
          <cell r="U8179" t="e">
            <v>#N/A</v>
          </cell>
          <cell r="V8179" t="e">
            <v>#N/A</v>
          </cell>
          <cell r="W8179" t="e">
            <v>#N/A</v>
          </cell>
          <cell r="X8179" t="e">
            <v>#N/A</v>
          </cell>
          <cell r="Y8179" t="e">
            <v>#N/A</v>
          </cell>
          <cell r="Z8179" t="e">
            <v>#N/A</v>
          </cell>
          <cell r="AA8179" t="e">
            <v>#N/A</v>
          </cell>
          <cell r="AB8179" t="e">
            <v>#N/A</v>
          </cell>
          <cell r="AC8179" t="e">
            <v>#N/A</v>
          </cell>
          <cell r="AD8179" t="e">
            <v>#N/A</v>
          </cell>
          <cell r="AE8179" t="str">
            <v>No se encontro E.E. en reporte SIFSE 03abr2024</v>
          </cell>
          <cell r="AF8179">
            <v>3</v>
          </cell>
        </row>
        <row r="8180">
          <cell r="G8180">
            <v>252250001125</v>
          </cell>
          <cell r="H8180">
            <v>1</v>
          </cell>
          <cell r="I8180" t="str">
            <v>CENTRO EDUCATIVO ALFONSO LOPEZ</v>
          </cell>
          <cell r="J8180">
            <v>34</v>
          </cell>
          <cell r="K8180">
            <v>4912955.5420591626</v>
          </cell>
          <cell r="L8180">
            <v>0</v>
          </cell>
          <cell r="M8180">
            <v>4912956</v>
          </cell>
          <cell r="N8180">
            <v>2</v>
          </cell>
          <cell r="O8180" t="e">
            <v>#N/A</v>
          </cell>
          <cell r="P8180" t="e">
            <v>#N/A</v>
          </cell>
          <cell r="Q8180" t="e">
            <v>#N/A</v>
          </cell>
          <cell r="R8180" t="e">
            <v>#N/A</v>
          </cell>
          <cell r="S8180" t="e">
            <v>#N/A</v>
          </cell>
          <cell r="T8180" t="e">
            <v>#N/A</v>
          </cell>
          <cell r="U8180" t="e">
            <v>#N/A</v>
          </cell>
          <cell r="V8180" t="e">
            <v>#N/A</v>
          </cell>
          <cell r="W8180" t="e">
            <v>#N/A</v>
          </cell>
          <cell r="X8180" t="e">
            <v>#N/A</v>
          </cell>
          <cell r="Y8180" t="e">
            <v>#N/A</v>
          </cell>
          <cell r="Z8180" t="e">
            <v>#N/A</v>
          </cell>
          <cell r="AA8180" t="e">
            <v>#N/A</v>
          </cell>
          <cell r="AB8180" t="e">
            <v>#N/A</v>
          </cell>
          <cell r="AC8180" t="e">
            <v>#N/A</v>
          </cell>
          <cell r="AD8180" t="e">
            <v>#N/A</v>
          </cell>
          <cell r="AE8180" t="str">
            <v>No se encontro E.E. en reporte SIFSE 03abr2024</v>
          </cell>
          <cell r="AF8180">
            <v>3</v>
          </cell>
        </row>
        <row r="8181">
          <cell r="G8181">
            <v>252250001257</v>
          </cell>
          <cell r="H8181">
            <v>1</v>
          </cell>
          <cell r="I8181" t="str">
            <v>CENTRO EDUCATIVO PUEBLO NUEVO</v>
          </cell>
          <cell r="J8181">
            <v>15</v>
          </cell>
          <cell r="K8181">
            <v>2209259.2481816695</v>
          </cell>
          <cell r="L8181">
            <v>0</v>
          </cell>
          <cell r="M8181">
            <v>2209259</v>
          </cell>
          <cell r="N8181">
            <v>2</v>
          </cell>
          <cell r="O8181" t="e">
            <v>#N/A</v>
          </cell>
          <cell r="P8181" t="e">
            <v>#N/A</v>
          </cell>
          <cell r="Q8181" t="e">
            <v>#N/A</v>
          </cell>
          <cell r="R8181" t="e">
            <v>#N/A</v>
          </cell>
          <cell r="S8181" t="e">
            <v>#N/A</v>
          </cell>
          <cell r="T8181" t="e">
            <v>#N/A</v>
          </cell>
          <cell r="U8181" t="e">
            <v>#N/A</v>
          </cell>
          <cell r="V8181" t="e">
            <v>#N/A</v>
          </cell>
          <cell r="W8181" t="e">
            <v>#N/A</v>
          </cell>
          <cell r="X8181" t="e">
            <v>#N/A</v>
          </cell>
          <cell r="Y8181" t="e">
            <v>#N/A</v>
          </cell>
          <cell r="Z8181" t="e">
            <v>#N/A</v>
          </cell>
          <cell r="AA8181" t="e">
            <v>#N/A</v>
          </cell>
          <cell r="AB8181" t="e">
            <v>#N/A</v>
          </cell>
          <cell r="AC8181" t="e">
            <v>#N/A</v>
          </cell>
          <cell r="AD8181" t="e">
            <v>#N/A</v>
          </cell>
          <cell r="AE8181" t="str">
            <v>No se encontro E.E. en reporte SIFSE 03abr2024</v>
          </cell>
          <cell r="AF8181">
            <v>3</v>
          </cell>
        </row>
        <row r="8182">
          <cell r="G8182">
            <v>252250001273</v>
          </cell>
          <cell r="H8182">
            <v>1</v>
          </cell>
          <cell r="I8182" t="str">
            <v>CENTRO EDUCATIVO CHACHAJO</v>
          </cell>
          <cell r="J8182">
            <v>52</v>
          </cell>
          <cell r="K8182">
            <v>7743715.746387288</v>
          </cell>
          <cell r="L8182">
            <v>0</v>
          </cell>
          <cell r="M8182">
            <v>7743716</v>
          </cell>
          <cell r="N8182">
            <v>2</v>
          </cell>
          <cell r="O8182" t="e">
            <v>#N/A</v>
          </cell>
          <cell r="P8182" t="e">
            <v>#N/A</v>
          </cell>
          <cell r="Q8182" t="e">
            <v>#N/A</v>
          </cell>
          <cell r="R8182" t="e">
            <v>#N/A</v>
          </cell>
          <cell r="S8182" t="e">
            <v>#N/A</v>
          </cell>
          <cell r="T8182" t="e">
            <v>#N/A</v>
          </cell>
          <cell r="U8182" t="e">
            <v>#N/A</v>
          </cell>
          <cell r="V8182" t="e">
            <v>#N/A</v>
          </cell>
          <cell r="W8182" t="e">
            <v>#N/A</v>
          </cell>
          <cell r="X8182" t="e">
            <v>#N/A</v>
          </cell>
          <cell r="Y8182" t="e">
            <v>#N/A</v>
          </cell>
          <cell r="Z8182" t="e">
            <v>#N/A</v>
          </cell>
          <cell r="AA8182" t="e">
            <v>#N/A</v>
          </cell>
          <cell r="AB8182" t="e">
            <v>#N/A</v>
          </cell>
          <cell r="AC8182" t="e">
            <v>#N/A</v>
          </cell>
          <cell r="AD8182" t="e">
            <v>#N/A</v>
          </cell>
          <cell r="AE8182" t="str">
            <v>No se encontro E.E. en reporte SIFSE 03abr2024</v>
          </cell>
          <cell r="AF8182">
            <v>3</v>
          </cell>
        </row>
        <row r="8183">
          <cell r="G8183">
            <v>252250001290</v>
          </cell>
          <cell r="H8183">
            <v>1</v>
          </cell>
          <cell r="I8183" t="str">
            <v>CENTRO EDUCATIVO VILLA</v>
          </cell>
          <cell r="J8183">
            <v>15</v>
          </cell>
          <cell r="K8183">
            <v>2167480.3862025719</v>
          </cell>
          <cell r="L8183">
            <v>0</v>
          </cell>
          <cell r="M8183">
            <v>2167480</v>
          </cell>
          <cell r="N8183">
            <v>2</v>
          </cell>
          <cell r="O8183" t="e">
            <v>#N/A</v>
          </cell>
          <cell r="P8183" t="e">
            <v>#N/A</v>
          </cell>
          <cell r="Q8183" t="e">
            <v>#N/A</v>
          </cell>
          <cell r="R8183" t="e">
            <v>#N/A</v>
          </cell>
          <cell r="S8183" t="e">
            <v>#N/A</v>
          </cell>
          <cell r="T8183" t="e">
            <v>#N/A</v>
          </cell>
          <cell r="U8183" t="e">
            <v>#N/A</v>
          </cell>
          <cell r="V8183" t="e">
            <v>#N/A</v>
          </cell>
          <cell r="W8183" t="e">
            <v>#N/A</v>
          </cell>
          <cell r="X8183" t="e">
            <v>#N/A</v>
          </cell>
          <cell r="Y8183" t="e">
            <v>#N/A</v>
          </cell>
          <cell r="Z8183" t="e">
            <v>#N/A</v>
          </cell>
          <cell r="AA8183" t="e">
            <v>#N/A</v>
          </cell>
          <cell r="AB8183" t="e">
            <v>#N/A</v>
          </cell>
          <cell r="AC8183" t="e">
            <v>#N/A</v>
          </cell>
          <cell r="AD8183" t="e">
            <v>#N/A</v>
          </cell>
          <cell r="AE8183" t="str">
            <v>No se encontro E.E. en reporte SIFSE 03abr2024</v>
          </cell>
          <cell r="AF8183">
            <v>3</v>
          </cell>
        </row>
        <row r="8184">
          <cell r="G8184">
            <v>252250001354</v>
          </cell>
          <cell r="H8184">
            <v>1</v>
          </cell>
          <cell r="I8184" t="str">
            <v>CENTRO EDUCATIVO SALTO MAGDALENA</v>
          </cell>
          <cell r="J8184">
            <v>20</v>
          </cell>
          <cell r="K8184">
            <v>2910863.2792596444</v>
          </cell>
          <cell r="L8184">
            <v>0</v>
          </cell>
          <cell r="M8184">
            <v>2910863</v>
          </cell>
          <cell r="N8184">
            <v>2</v>
          </cell>
          <cell r="O8184" t="e">
            <v>#N/A</v>
          </cell>
          <cell r="P8184" t="e">
            <v>#N/A</v>
          </cell>
          <cell r="Q8184" t="e">
            <v>#N/A</v>
          </cell>
          <cell r="R8184" t="e">
            <v>#N/A</v>
          </cell>
          <cell r="S8184" t="e">
            <v>#N/A</v>
          </cell>
          <cell r="T8184" t="e">
            <v>#N/A</v>
          </cell>
          <cell r="U8184" t="e">
            <v>#N/A</v>
          </cell>
          <cell r="V8184" t="e">
            <v>#N/A</v>
          </cell>
          <cell r="W8184" t="e">
            <v>#N/A</v>
          </cell>
          <cell r="X8184" t="e">
            <v>#N/A</v>
          </cell>
          <cell r="Y8184" t="e">
            <v>#N/A</v>
          </cell>
          <cell r="Z8184" t="e">
            <v>#N/A</v>
          </cell>
          <cell r="AA8184" t="e">
            <v>#N/A</v>
          </cell>
          <cell r="AB8184" t="e">
            <v>#N/A</v>
          </cell>
          <cell r="AC8184" t="e">
            <v>#N/A</v>
          </cell>
          <cell r="AD8184" t="e">
            <v>#N/A</v>
          </cell>
          <cell r="AE8184" t="str">
            <v>No se encontro E.E. en reporte SIFSE 03abr2024</v>
          </cell>
          <cell r="AF8184">
            <v>3</v>
          </cell>
        </row>
        <row r="8185">
          <cell r="G8185">
            <v>252250001362</v>
          </cell>
          <cell r="H8185">
            <v>1</v>
          </cell>
          <cell r="I8185" t="str">
            <v>CENTRO EDUCATIVO CHAPILERO</v>
          </cell>
          <cell r="J8185">
            <v>49</v>
          </cell>
          <cell r="K8185">
            <v>7247551.3761781268</v>
          </cell>
          <cell r="L8185">
            <v>0</v>
          </cell>
          <cell r="M8185">
            <v>7247551</v>
          </cell>
          <cell r="N8185">
            <v>2</v>
          </cell>
          <cell r="O8185" t="e">
            <v>#N/A</v>
          </cell>
          <cell r="P8185" t="e">
            <v>#N/A</v>
          </cell>
          <cell r="Q8185" t="e">
            <v>#N/A</v>
          </cell>
          <cell r="R8185" t="e">
            <v>#N/A</v>
          </cell>
          <cell r="S8185" t="e">
            <v>#N/A</v>
          </cell>
          <cell r="T8185" t="e">
            <v>#N/A</v>
          </cell>
          <cell r="U8185" t="e">
            <v>#N/A</v>
          </cell>
          <cell r="V8185" t="e">
            <v>#N/A</v>
          </cell>
          <cell r="W8185" t="e">
            <v>#N/A</v>
          </cell>
          <cell r="X8185" t="e">
            <v>#N/A</v>
          </cell>
          <cell r="Y8185" t="e">
            <v>#N/A</v>
          </cell>
          <cell r="Z8185" t="e">
            <v>#N/A</v>
          </cell>
          <cell r="AA8185" t="e">
            <v>#N/A</v>
          </cell>
          <cell r="AB8185" t="e">
            <v>#N/A</v>
          </cell>
          <cell r="AC8185" t="e">
            <v>#N/A</v>
          </cell>
          <cell r="AD8185" t="e">
            <v>#N/A</v>
          </cell>
          <cell r="AE8185" t="str">
            <v>No se encontro E.E. en reporte SIFSE 03abr2024</v>
          </cell>
          <cell r="AF8185">
            <v>3</v>
          </cell>
        </row>
        <row r="8186">
          <cell r="G8186">
            <v>252250001435</v>
          </cell>
          <cell r="H8186">
            <v>1</v>
          </cell>
          <cell r="I8186" t="str">
            <v>CENTRO EDUCATIVO LA MILAGROSA</v>
          </cell>
          <cell r="J8186">
            <v>14</v>
          </cell>
          <cell r="K8186">
            <v>2022981.693789067</v>
          </cell>
          <cell r="L8186">
            <v>0</v>
          </cell>
          <cell r="M8186">
            <v>2022982</v>
          </cell>
          <cell r="N8186">
            <v>2</v>
          </cell>
          <cell r="O8186" t="e">
            <v>#N/A</v>
          </cell>
          <cell r="P8186" t="e">
            <v>#N/A</v>
          </cell>
          <cell r="Q8186" t="e">
            <v>#N/A</v>
          </cell>
          <cell r="R8186" t="e">
            <v>#N/A</v>
          </cell>
          <cell r="S8186" t="e">
            <v>#N/A</v>
          </cell>
          <cell r="T8186" t="e">
            <v>#N/A</v>
          </cell>
          <cell r="U8186" t="e">
            <v>#N/A</v>
          </cell>
          <cell r="V8186" t="e">
            <v>#N/A</v>
          </cell>
          <cell r="W8186" t="e">
            <v>#N/A</v>
          </cell>
          <cell r="X8186" t="e">
            <v>#N/A</v>
          </cell>
          <cell r="Y8186" t="e">
            <v>#N/A</v>
          </cell>
          <cell r="Z8186" t="e">
            <v>#N/A</v>
          </cell>
          <cell r="AA8186" t="e">
            <v>#N/A</v>
          </cell>
          <cell r="AB8186" t="e">
            <v>#N/A</v>
          </cell>
          <cell r="AC8186" t="e">
            <v>#N/A</v>
          </cell>
          <cell r="AD8186" t="e">
            <v>#N/A</v>
          </cell>
          <cell r="AE8186" t="str">
            <v>No se encontro E.E. en reporte SIFSE 03abr2024</v>
          </cell>
          <cell r="AF8186">
            <v>3</v>
          </cell>
        </row>
        <row r="8187">
          <cell r="G8187">
            <v>152260000017</v>
          </cell>
          <cell r="H8187">
            <v>1</v>
          </cell>
          <cell r="I8187" t="str">
            <v>INSTITUCION EDUCATIVA JESUS NAZARENO</v>
          </cell>
          <cell r="J8187">
            <v>733</v>
          </cell>
          <cell r="K8187">
            <v>71935473.337001041</v>
          </cell>
          <cell r="L8187">
            <v>0</v>
          </cell>
          <cell r="M8187">
            <v>71935473</v>
          </cell>
          <cell r="N8187">
            <v>2</v>
          </cell>
          <cell r="O8187" t="e">
            <v>#N/A</v>
          </cell>
          <cell r="P8187" t="e">
            <v>#N/A</v>
          </cell>
          <cell r="Q8187" t="e">
            <v>#N/A</v>
          </cell>
          <cell r="R8187" t="e">
            <v>#N/A</v>
          </cell>
          <cell r="S8187" t="e">
            <v>#N/A</v>
          </cell>
          <cell r="T8187" t="e">
            <v>#N/A</v>
          </cell>
          <cell r="U8187" t="e">
            <v>#N/A</v>
          </cell>
          <cell r="V8187" t="e">
            <v>#N/A</v>
          </cell>
          <cell r="W8187" t="e">
            <v>#N/A</v>
          </cell>
          <cell r="X8187" t="e">
            <v>#N/A</v>
          </cell>
          <cell r="Y8187" t="e">
            <v>#N/A</v>
          </cell>
          <cell r="Z8187" t="e">
            <v>#N/A</v>
          </cell>
          <cell r="AA8187" t="e">
            <v>#N/A</v>
          </cell>
          <cell r="AB8187" t="e">
            <v>#N/A</v>
          </cell>
          <cell r="AC8187" t="e">
            <v>#N/A</v>
          </cell>
          <cell r="AD8187" t="e">
            <v>#N/A</v>
          </cell>
          <cell r="AE8187" t="str">
            <v>No se encontro E.E. en reporte SIFSE 03abr2024</v>
          </cell>
          <cell r="AF8187">
            <v>3</v>
          </cell>
        </row>
        <row r="8188">
          <cell r="G8188">
            <v>252435000338</v>
          </cell>
          <cell r="H8188">
            <v>1</v>
          </cell>
          <cell r="I8188" t="str">
            <v>CENTRO EDUCATIVO LA ALEGRIA</v>
          </cell>
          <cell r="J8188">
            <v>15</v>
          </cell>
          <cell r="K8188">
            <v>1516332.5307584647</v>
          </cell>
          <cell r="L8188">
            <v>0</v>
          </cell>
          <cell r="M8188">
            <v>1516333</v>
          </cell>
          <cell r="N8188">
            <v>2</v>
          </cell>
          <cell r="O8188" t="e">
            <v>#N/A</v>
          </cell>
          <cell r="P8188" t="e">
            <v>#N/A</v>
          </cell>
          <cell r="Q8188" t="e">
            <v>#N/A</v>
          </cell>
          <cell r="R8188" t="e">
            <v>#N/A</v>
          </cell>
          <cell r="S8188" t="e">
            <v>#N/A</v>
          </cell>
          <cell r="T8188" t="e">
            <v>#N/A</v>
          </cell>
          <cell r="U8188" t="e">
            <v>#N/A</v>
          </cell>
          <cell r="V8188" t="e">
            <v>#N/A</v>
          </cell>
          <cell r="W8188" t="e">
            <v>#N/A</v>
          </cell>
          <cell r="X8188" t="e">
            <v>#N/A</v>
          </cell>
          <cell r="Y8188" t="e">
            <v>#N/A</v>
          </cell>
          <cell r="Z8188" t="e">
            <v>#N/A</v>
          </cell>
          <cell r="AA8188" t="e">
            <v>#N/A</v>
          </cell>
          <cell r="AB8188" t="e">
            <v>#N/A</v>
          </cell>
          <cell r="AC8188" t="e">
            <v>#N/A</v>
          </cell>
          <cell r="AD8188" t="e">
            <v>#N/A</v>
          </cell>
          <cell r="AE8188" t="str">
            <v>No se encontro E.E. en reporte SIFSE 03abr2024</v>
          </cell>
          <cell r="AF8188">
            <v>3</v>
          </cell>
        </row>
        <row r="8189">
          <cell r="G8189">
            <v>252612000084</v>
          </cell>
          <cell r="H8189">
            <v>1</v>
          </cell>
          <cell r="I8189" t="str">
            <v>CENTRO EDUCATIVO SAN FRANCISCO</v>
          </cell>
          <cell r="J8189">
            <v>16</v>
          </cell>
          <cell r="K8189">
            <v>2397628.1170814754</v>
          </cell>
          <cell r="L8189">
            <v>0</v>
          </cell>
          <cell r="M8189">
            <v>2397628</v>
          </cell>
          <cell r="N8189">
            <v>2</v>
          </cell>
          <cell r="O8189" t="e">
            <v>#N/A</v>
          </cell>
          <cell r="P8189" t="e">
            <v>#N/A</v>
          </cell>
          <cell r="Q8189" t="e">
            <v>#N/A</v>
          </cell>
          <cell r="R8189" t="e">
            <v>#N/A</v>
          </cell>
          <cell r="S8189" t="e">
            <v>#N/A</v>
          </cell>
          <cell r="T8189" t="e">
            <v>#N/A</v>
          </cell>
          <cell r="U8189" t="e">
            <v>#N/A</v>
          </cell>
          <cell r="V8189" t="e">
            <v>#N/A</v>
          </cell>
          <cell r="W8189" t="e">
            <v>#N/A</v>
          </cell>
          <cell r="X8189" t="e">
            <v>#N/A</v>
          </cell>
          <cell r="Y8189" t="e">
            <v>#N/A</v>
          </cell>
          <cell r="Z8189" t="e">
            <v>#N/A</v>
          </cell>
          <cell r="AA8189" t="e">
            <v>#N/A</v>
          </cell>
          <cell r="AB8189" t="e">
            <v>#N/A</v>
          </cell>
          <cell r="AC8189" t="e">
            <v>#N/A</v>
          </cell>
          <cell r="AD8189" t="e">
            <v>#N/A</v>
          </cell>
          <cell r="AE8189" t="str">
            <v>No se encontro E.E. en reporte SIFSE 03abr2024</v>
          </cell>
          <cell r="AF8189">
            <v>3</v>
          </cell>
        </row>
        <row r="8190">
          <cell r="G8190">
            <v>252612000092</v>
          </cell>
          <cell r="H8190">
            <v>1</v>
          </cell>
          <cell r="I8190" t="str">
            <v>CENTRO EDUCATIVO SAN ISIDRO</v>
          </cell>
          <cell r="J8190">
            <v>101</v>
          </cell>
          <cell r="K8190">
            <v>15192726.271070378</v>
          </cell>
          <cell r="L8190">
            <v>0</v>
          </cell>
          <cell r="M8190">
            <v>15192726</v>
          </cell>
          <cell r="N8190">
            <v>2</v>
          </cell>
          <cell r="O8190" t="e">
            <v>#N/A</v>
          </cell>
          <cell r="P8190" t="e">
            <v>#N/A</v>
          </cell>
          <cell r="Q8190" t="e">
            <v>#N/A</v>
          </cell>
          <cell r="R8190" t="e">
            <v>#N/A</v>
          </cell>
          <cell r="S8190" t="e">
            <v>#N/A</v>
          </cell>
          <cell r="T8190" t="e">
            <v>#N/A</v>
          </cell>
          <cell r="U8190" t="e">
            <v>#N/A</v>
          </cell>
          <cell r="V8190" t="e">
            <v>#N/A</v>
          </cell>
          <cell r="W8190" t="e">
            <v>#N/A</v>
          </cell>
          <cell r="X8190" t="e">
            <v>#N/A</v>
          </cell>
          <cell r="Y8190" t="e">
            <v>#N/A</v>
          </cell>
          <cell r="Z8190" t="e">
            <v>#N/A</v>
          </cell>
          <cell r="AA8190" t="e">
            <v>#N/A</v>
          </cell>
          <cell r="AB8190" t="e">
            <v>#N/A</v>
          </cell>
          <cell r="AC8190" t="e">
            <v>#N/A</v>
          </cell>
          <cell r="AD8190" t="e">
            <v>#N/A</v>
          </cell>
          <cell r="AE8190" t="str">
            <v>No se encontro E.E. en reporte SIFSE 03abr2024</v>
          </cell>
          <cell r="AF8190">
            <v>3</v>
          </cell>
        </row>
        <row r="8191">
          <cell r="G8191">
            <v>252612000106</v>
          </cell>
          <cell r="H8191">
            <v>1</v>
          </cell>
          <cell r="I8191" t="str">
            <v>CENTRO EDUCATIVO DE SAN PABLO</v>
          </cell>
          <cell r="J8191">
            <v>62</v>
          </cell>
          <cell r="K8191">
            <v>9379369.8748901412</v>
          </cell>
          <cell r="L8191">
            <v>0</v>
          </cell>
          <cell r="M8191">
            <v>9379370</v>
          </cell>
          <cell r="N8191">
            <v>2</v>
          </cell>
          <cell r="O8191" t="e">
            <v>#N/A</v>
          </cell>
          <cell r="P8191" t="e">
            <v>#N/A</v>
          </cell>
          <cell r="Q8191" t="e">
            <v>#N/A</v>
          </cell>
          <cell r="R8191" t="e">
            <v>#N/A</v>
          </cell>
          <cell r="S8191" t="e">
            <v>#N/A</v>
          </cell>
          <cell r="T8191" t="e">
            <v>#N/A</v>
          </cell>
          <cell r="U8191" t="e">
            <v>#N/A</v>
          </cell>
          <cell r="V8191" t="e">
            <v>#N/A</v>
          </cell>
          <cell r="W8191" t="e">
            <v>#N/A</v>
          </cell>
          <cell r="X8191" t="e">
            <v>#N/A</v>
          </cell>
          <cell r="Y8191" t="e">
            <v>#N/A</v>
          </cell>
          <cell r="Z8191" t="e">
            <v>#N/A</v>
          </cell>
          <cell r="AA8191" t="e">
            <v>#N/A</v>
          </cell>
          <cell r="AB8191" t="e">
            <v>#N/A</v>
          </cell>
          <cell r="AC8191" t="e">
            <v>#N/A</v>
          </cell>
          <cell r="AD8191" t="e">
            <v>#N/A</v>
          </cell>
          <cell r="AE8191" t="str">
            <v>No se encontro E.E. en reporte SIFSE 03abr2024</v>
          </cell>
          <cell r="AF8191">
            <v>3</v>
          </cell>
        </row>
        <row r="8192">
          <cell r="G8192">
            <v>252612000157</v>
          </cell>
          <cell r="H8192">
            <v>1</v>
          </cell>
          <cell r="I8192" t="str">
            <v>CENTRO EDUCATIVO NULPE MEDIO</v>
          </cell>
          <cell r="J8192">
            <v>38</v>
          </cell>
          <cell r="K8192">
            <v>5729254.41369252</v>
          </cell>
          <cell r="L8192">
            <v>0</v>
          </cell>
          <cell r="M8192">
            <v>5729254</v>
          </cell>
          <cell r="N8192">
            <v>2</v>
          </cell>
          <cell r="O8192" t="e">
            <v>#N/A</v>
          </cell>
          <cell r="P8192" t="e">
            <v>#N/A</v>
          </cell>
          <cell r="Q8192" t="e">
            <v>#N/A</v>
          </cell>
          <cell r="R8192" t="e">
            <v>#N/A</v>
          </cell>
          <cell r="S8192" t="e">
            <v>#N/A</v>
          </cell>
          <cell r="T8192" t="e">
            <v>#N/A</v>
          </cell>
          <cell r="U8192" t="e">
            <v>#N/A</v>
          </cell>
          <cell r="V8192" t="e">
            <v>#N/A</v>
          </cell>
          <cell r="W8192" t="e">
            <v>#N/A</v>
          </cell>
          <cell r="X8192" t="e">
            <v>#N/A</v>
          </cell>
          <cell r="Y8192" t="e">
            <v>#N/A</v>
          </cell>
          <cell r="Z8192" t="e">
            <v>#N/A</v>
          </cell>
          <cell r="AA8192" t="e">
            <v>#N/A</v>
          </cell>
          <cell r="AB8192" t="e">
            <v>#N/A</v>
          </cell>
          <cell r="AC8192" t="e">
            <v>#N/A</v>
          </cell>
          <cell r="AD8192" t="e">
            <v>#N/A</v>
          </cell>
          <cell r="AE8192" t="str">
            <v>No se encontro E.E. en reporte SIFSE 03abr2024</v>
          </cell>
          <cell r="AF8192">
            <v>3</v>
          </cell>
        </row>
        <row r="8193">
          <cell r="G8193">
            <v>252612000165</v>
          </cell>
          <cell r="H8193">
            <v>1</v>
          </cell>
          <cell r="I8193" t="str">
            <v>CENTRO EDUCATIVO CHAMBU</v>
          </cell>
          <cell r="J8193">
            <v>102</v>
          </cell>
          <cell r="K8193">
            <v>15448582.7673994</v>
          </cell>
          <cell r="L8193">
            <v>0</v>
          </cell>
          <cell r="M8193">
            <v>15448583</v>
          </cell>
          <cell r="N8193">
            <v>2</v>
          </cell>
          <cell r="O8193" t="e">
            <v>#N/A</v>
          </cell>
          <cell r="P8193" t="e">
            <v>#N/A</v>
          </cell>
          <cell r="Q8193" t="e">
            <v>#N/A</v>
          </cell>
          <cell r="R8193" t="e">
            <v>#N/A</v>
          </cell>
          <cell r="S8193" t="e">
            <v>#N/A</v>
          </cell>
          <cell r="T8193" t="e">
            <v>#N/A</v>
          </cell>
          <cell r="U8193" t="e">
            <v>#N/A</v>
          </cell>
          <cell r="V8193" t="e">
            <v>#N/A</v>
          </cell>
          <cell r="W8193" t="e">
            <v>#N/A</v>
          </cell>
          <cell r="X8193" t="e">
            <v>#N/A</v>
          </cell>
          <cell r="Y8193" t="e">
            <v>#N/A</v>
          </cell>
          <cell r="Z8193" t="e">
            <v>#N/A</v>
          </cell>
          <cell r="AA8193" t="e">
            <v>#N/A</v>
          </cell>
          <cell r="AB8193" t="e">
            <v>#N/A</v>
          </cell>
          <cell r="AC8193" t="e">
            <v>#N/A</v>
          </cell>
          <cell r="AD8193" t="e">
            <v>#N/A</v>
          </cell>
          <cell r="AE8193" t="str">
            <v>No se encontro E.E. en reporte SIFSE 03abr2024</v>
          </cell>
          <cell r="AF8193">
            <v>3</v>
          </cell>
        </row>
        <row r="8194">
          <cell r="G8194">
            <v>252612000319</v>
          </cell>
          <cell r="H8194">
            <v>1</v>
          </cell>
          <cell r="I8194" t="str">
            <v>CENTRO EDUCATIVO RAMOS</v>
          </cell>
          <cell r="J8194">
            <v>7</v>
          </cell>
          <cell r="K8194">
            <v>1039569.4762474491</v>
          </cell>
          <cell r="L8194">
            <v>0</v>
          </cell>
          <cell r="M8194">
            <v>1039569</v>
          </cell>
          <cell r="N8194">
            <v>2</v>
          </cell>
          <cell r="O8194" t="e">
            <v>#N/A</v>
          </cell>
          <cell r="P8194" t="e">
            <v>#N/A</v>
          </cell>
          <cell r="Q8194" t="e">
            <v>#N/A</v>
          </cell>
          <cell r="R8194" t="e">
            <v>#N/A</v>
          </cell>
          <cell r="S8194" t="e">
            <v>#N/A</v>
          </cell>
          <cell r="T8194" t="e">
            <v>#N/A</v>
          </cell>
          <cell r="U8194" t="e">
            <v>#N/A</v>
          </cell>
          <cell r="V8194" t="e">
            <v>#N/A</v>
          </cell>
          <cell r="W8194" t="e">
            <v>#N/A</v>
          </cell>
          <cell r="X8194" t="e">
            <v>#N/A</v>
          </cell>
          <cell r="Y8194" t="e">
            <v>#N/A</v>
          </cell>
          <cell r="Z8194" t="e">
            <v>#N/A</v>
          </cell>
          <cell r="AA8194" t="e">
            <v>#N/A</v>
          </cell>
          <cell r="AB8194" t="e">
            <v>#N/A</v>
          </cell>
          <cell r="AC8194" t="e">
            <v>#N/A</v>
          </cell>
          <cell r="AD8194" t="e">
            <v>#N/A</v>
          </cell>
          <cell r="AE8194" t="str">
            <v>No se encontro E.E. en reporte SIFSE 03abr2024</v>
          </cell>
          <cell r="AF8194">
            <v>3</v>
          </cell>
        </row>
        <row r="8195">
          <cell r="G8195">
            <v>252612000335</v>
          </cell>
          <cell r="H8195">
            <v>1</v>
          </cell>
          <cell r="I8195" t="str">
            <v>CENTRO EDUCATIVO IMBINA</v>
          </cell>
          <cell r="J8195">
            <v>5</v>
          </cell>
          <cell r="K8195">
            <v>742549.62589103507</v>
          </cell>
          <cell r="L8195">
            <v>0</v>
          </cell>
          <cell r="M8195">
            <v>742550</v>
          </cell>
          <cell r="N8195">
            <v>2</v>
          </cell>
          <cell r="O8195" t="e">
            <v>#N/A</v>
          </cell>
          <cell r="P8195" t="e">
            <v>#N/A</v>
          </cell>
          <cell r="Q8195" t="e">
            <v>#N/A</v>
          </cell>
          <cell r="R8195" t="e">
            <v>#N/A</v>
          </cell>
          <cell r="S8195" t="e">
            <v>#N/A</v>
          </cell>
          <cell r="T8195" t="e">
            <v>#N/A</v>
          </cell>
          <cell r="U8195" t="e">
            <v>#N/A</v>
          </cell>
          <cell r="V8195" t="e">
            <v>#N/A</v>
          </cell>
          <cell r="W8195" t="e">
            <v>#N/A</v>
          </cell>
          <cell r="X8195" t="e">
            <v>#N/A</v>
          </cell>
          <cell r="Y8195" t="e">
            <v>#N/A</v>
          </cell>
          <cell r="Z8195" t="e">
            <v>#N/A</v>
          </cell>
          <cell r="AA8195" t="e">
            <v>#N/A</v>
          </cell>
          <cell r="AB8195" t="e">
            <v>#N/A</v>
          </cell>
          <cell r="AC8195" t="e">
            <v>#N/A</v>
          </cell>
          <cell r="AD8195" t="e">
            <v>#N/A</v>
          </cell>
          <cell r="AE8195" t="str">
            <v>No se encontro E.E. en reporte SIFSE 03abr2024</v>
          </cell>
          <cell r="AF8195">
            <v>3</v>
          </cell>
        </row>
        <row r="8196">
          <cell r="G8196">
            <v>252612000459</v>
          </cell>
          <cell r="H8196">
            <v>1</v>
          </cell>
          <cell r="I8196" t="str">
            <v>CENTRO EDUCATIVO EL ARRAYAN</v>
          </cell>
          <cell r="J8196">
            <v>4</v>
          </cell>
          <cell r="K8196">
            <v>615509.01494299131</v>
          </cell>
          <cell r="L8196">
            <v>0</v>
          </cell>
          <cell r="M8196">
            <v>615509</v>
          </cell>
          <cell r="N8196">
            <v>2</v>
          </cell>
          <cell r="O8196" t="e">
            <v>#N/A</v>
          </cell>
          <cell r="P8196" t="e">
            <v>#N/A</v>
          </cell>
          <cell r="Q8196" t="e">
            <v>#N/A</v>
          </cell>
          <cell r="R8196" t="e">
            <v>#N/A</v>
          </cell>
          <cell r="S8196" t="e">
            <v>#N/A</v>
          </cell>
          <cell r="T8196" t="e">
            <v>#N/A</v>
          </cell>
          <cell r="U8196" t="e">
            <v>#N/A</v>
          </cell>
          <cell r="V8196" t="e">
            <v>#N/A</v>
          </cell>
          <cell r="W8196" t="e">
            <v>#N/A</v>
          </cell>
          <cell r="X8196" t="e">
            <v>#N/A</v>
          </cell>
          <cell r="Y8196" t="e">
            <v>#N/A</v>
          </cell>
          <cell r="Z8196" t="e">
            <v>#N/A</v>
          </cell>
          <cell r="AA8196" t="e">
            <v>#N/A</v>
          </cell>
          <cell r="AB8196" t="e">
            <v>#N/A</v>
          </cell>
          <cell r="AC8196" t="e">
            <v>#N/A</v>
          </cell>
          <cell r="AD8196" t="e">
            <v>#N/A</v>
          </cell>
          <cell r="AE8196" t="str">
            <v>No se encontro E.E. en reporte SIFSE 03abr2024</v>
          </cell>
          <cell r="AF8196">
            <v>3</v>
          </cell>
        </row>
        <row r="8197">
          <cell r="G8197">
            <v>252612000475</v>
          </cell>
          <cell r="H8197">
            <v>1</v>
          </cell>
          <cell r="I8197" t="str">
            <v>CENTRO EDUCATIVO GUADUAL BAJO</v>
          </cell>
          <cell r="J8197">
            <v>10</v>
          </cell>
          <cell r="K8197">
            <v>1485099.2517820701</v>
          </cell>
          <cell r="L8197">
            <v>0</v>
          </cell>
          <cell r="M8197">
            <v>1485099</v>
          </cell>
          <cell r="N8197">
            <v>2</v>
          </cell>
          <cell r="O8197" t="e">
            <v>#N/A</v>
          </cell>
          <cell r="P8197" t="e">
            <v>#N/A</v>
          </cell>
          <cell r="Q8197" t="e">
            <v>#N/A</v>
          </cell>
          <cell r="R8197" t="e">
            <v>#N/A</v>
          </cell>
          <cell r="S8197" t="e">
            <v>#N/A</v>
          </cell>
          <cell r="T8197" t="e">
            <v>#N/A</v>
          </cell>
          <cell r="U8197" t="e">
            <v>#N/A</v>
          </cell>
          <cell r="V8197" t="e">
            <v>#N/A</v>
          </cell>
          <cell r="W8197" t="e">
            <v>#N/A</v>
          </cell>
          <cell r="X8197" t="e">
            <v>#N/A</v>
          </cell>
          <cell r="Y8197" t="e">
            <v>#N/A</v>
          </cell>
          <cell r="Z8197" t="e">
            <v>#N/A</v>
          </cell>
          <cell r="AA8197" t="e">
            <v>#N/A</v>
          </cell>
          <cell r="AB8197" t="e">
            <v>#N/A</v>
          </cell>
          <cell r="AC8197" t="e">
            <v>#N/A</v>
          </cell>
          <cell r="AD8197" t="e">
            <v>#N/A</v>
          </cell>
          <cell r="AE8197" t="str">
            <v>No se encontro E.E. en reporte SIFSE 03abr2024</v>
          </cell>
          <cell r="AF8197">
            <v>3</v>
          </cell>
        </row>
        <row r="8198">
          <cell r="G8198">
            <v>252612000513</v>
          </cell>
          <cell r="H8198">
            <v>1</v>
          </cell>
          <cell r="I8198" t="str">
            <v>CENTRO EDUCATIVO SAN VICENTE NULPE ALTO</v>
          </cell>
          <cell r="J8198">
            <v>17</v>
          </cell>
          <cell r="K8198">
            <v>2546138.0422596824</v>
          </cell>
          <cell r="L8198">
            <v>0</v>
          </cell>
          <cell r="M8198">
            <v>2546138</v>
          </cell>
          <cell r="N8198">
            <v>2</v>
          </cell>
          <cell r="O8198" t="e">
            <v>#N/A</v>
          </cell>
          <cell r="P8198" t="e">
            <v>#N/A</v>
          </cell>
          <cell r="Q8198" t="e">
            <v>#N/A</v>
          </cell>
          <cell r="R8198" t="e">
            <v>#N/A</v>
          </cell>
          <cell r="S8198" t="e">
            <v>#N/A</v>
          </cell>
          <cell r="T8198" t="e">
            <v>#N/A</v>
          </cell>
          <cell r="U8198" t="e">
            <v>#N/A</v>
          </cell>
          <cell r="V8198" t="e">
            <v>#N/A</v>
          </cell>
          <cell r="W8198" t="e">
            <v>#N/A</v>
          </cell>
          <cell r="X8198" t="e">
            <v>#N/A</v>
          </cell>
          <cell r="Y8198" t="e">
            <v>#N/A</v>
          </cell>
          <cell r="Z8198" t="e">
            <v>#N/A</v>
          </cell>
          <cell r="AA8198" t="e">
            <v>#N/A</v>
          </cell>
          <cell r="AB8198" t="e">
            <v>#N/A</v>
          </cell>
          <cell r="AC8198" t="e">
            <v>#N/A</v>
          </cell>
          <cell r="AD8198" t="e">
            <v>#N/A</v>
          </cell>
          <cell r="AE8198" t="str">
            <v>No se encontro E.E. en reporte SIFSE 03abr2024</v>
          </cell>
          <cell r="AF8198">
            <v>3</v>
          </cell>
        </row>
        <row r="8199">
          <cell r="G8199">
            <v>252612000521</v>
          </cell>
          <cell r="H8199">
            <v>1</v>
          </cell>
          <cell r="I8199" t="str">
            <v>CENTRO EDUCATIVO MAGUI</v>
          </cell>
          <cell r="J8199">
            <v>7</v>
          </cell>
          <cell r="K8199">
            <v>1039569.4762474491</v>
          </cell>
          <cell r="L8199">
            <v>0</v>
          </cell>
          <cell r="M8199">
            <v>1039569</v>
          </cell>
          <cell r="N8199">
            <v>2</v>
          </cell>
          <cell r="O8199" t="e">
            <v>#N/A</v>
          </cell>
          <cell r="P8199" t="e">
            <v>#N/A</v>
          </cell>
          <cell r="Q8199" t="e">
            <v>#N/A</v>
          </cell>
          <cell r="R8199" t="e">
            <v>#N/A</v>
          </cell>
          <cell r="S8199" t="e">
            <v>#N/A</v>
          </cell>
          <cell r="T8199" t="e">
            <v>#N/A</v>
          </cell>
          <cell r="U8199" t="e">
            <v>#N/A</v>
          </cell>
          <cell r="V8199" t="e">
            <v>#N/A</v>
          </cell>
          <cell r="W8199" t="e">
            <v>#N/A</v>
          </cell>
          <cell r="X8199" t="e">
            <v>#N/A</v>
          </cell>
          <cell r="Y8199" t="e">
            <v>#N/A</v>
          </cell>
          <cell r="Z8199" t="e">
            <v>#N/A</v>
          </cell>
          <cell r="AA8199" t="e">
            <v>#N/A</v>
          </cell>
          <cell r="AB8199" t="e">
            <v>#N/A</v>
          </cell>
          <cell r="AC8199" t="e">
            <v>#N/A</v>
          </cell>
          <cell r="AD8199" t="e">
            <v>#N/A</v>
          </cell>
          <cell r="AE8199" t="str">
            <v>No se encontro E.E. en reporte SIFSE 03abr2024</v>
          </cell>
          <cell r="AF8199">
            <v>3</v>
          </cell>
        </row>
        <row r="8200">
          <cell r="G8200">
            <v>252612000700</v>
          </cell>
          <cell r="H8200">
            <v>1</v>
          </cell>
          <cell r="I8200" t="str">
            <v>CENTRO EDUCATIVO CURCUEL</v>
          </cell>
          <cell r="J8200">
            <v>56</v>
          </cell>
          <cell r="K8200">
            <v>8488310.3238208983</v>
          </cell>
          <cell r="L8200">
            <v>0</v>
          </cell>
          <cell r="M8200">
            <v>8488310</v>
          </cell>
          <cell r="N8200">
            <v>2</v>
          </cell>
          <cell r="O8200" t="e">
            <v>#N/A</v>
          </cell>
          <cell r="P8200" t="e">
            <v>#N/A</v>
          </cell>
          <cell r="Q8200" t="e">
            <v>#N/A</v>
          </cell>
          <cell r="R8200" t="e">
            <v>#N/A</v>
          </cell>
          <cell r="S8200" t="e">
            <v>#N/A</v>
          </cell>
          <cell r="T8200" t="e">
            <v>#N/A</v>
          </cell>
          <cell r="U8200" t="e">
            <v>#N/A</v>
          </cell>
          <cell r="V8200" t="e">
            <v>#N/A</v>
          </cell>
          <cell r="W8200" t="e">
            <v>#N/A</v>
          </cell>
          <cell r="X8200" t="e">
            <v>#N/A</v>
          </cell>
          <cell r="Y8200" t="e">
            <v>#N/A</v>
          </cell>
          <cell r="Z8200" t="e">
            <v>#N/A</v>
          </cell>
          <cell r="AA8200" t="e">
            <v>#N/A</v>
          </cell>
          <cell r="AB8200" t="e">
            <v>#N/A</v>
          </cell>
          <cell r="AC8200" t="e">
            <v>#N/A</v>
          </cell>
          <cell r="AD8200" t="e">
            <v>#N/A</v>
          </cell>
          <cell r="AE8200" t="str">
            <v>No se encontro E.E. en reporte SIFSE 03abr2024</v>
          </cell>
          <cell r="AF8200">
            <v>3</v>
          </cell>
        </row>
        <row r="8201">
          <cell r="G8201">
            <v>252612000718</v>
          </cell>
          <cell r="H8201">
            <v>1</v>
          </cell>
          <cell r="I8201" t="str">
            <v>CENTRO EDUCATIVO EL BALSAL</v>
          </cell>
          <cell r="J8201">
            <v>42</v>
          </cell>
          <cell r="K8201">
            <v>6280355.4859450208</v>
          </cell>
          <cell r="L8201">
            <v>0</v>
          </cell>
          <cell r="M8201">
            <v>6280355</v>
          </cell>
          <cell r="N8201">
            <v>2</v>
          </cell>
          <cell r="O8201" t="e">
            <v>#N/A</v>
          </cell>
          <cell r="P8201" t="e">
            <v>#N/A</v>
          </cell>
          <cell r="Q8201" t="e">
            <v>#N/A</v>
          </cell>
          <cell r="R8201" t="e">
            <v>#N/A</v>
          </cell>
          <cell r="S8201" t="e">
            <v>#N/A</v>
          </cell>
          <cell r="T8201" t="e">
            <v>#N/A</v>
          </cell>
          <cell r="U8201" t="e">
            <v>#N/A</v>
          </cell>
          <cell r="V8201" t="e">
            <v>#N/A</v>
          </cell>
          <cell r="W8201" t="e">
            <v>#N/A</v>
          </cell>
          <cell r="X8201" t="e">
            <v>#N/A</v>
          </cell>
          <cell r="Y8201" t="e">
            <v>#N/A</v>
          </cell>
          <cell r="Z8201" t="e">
            <v>#N/A</v>
          </cell>
          <cell r="AA8201" t="e">
            <v>#N/A</v>
          </cell>
          <cell r="AB8201" t="e">
            <v>#N/A</v>
          </cell>
          <cell r="AC8201" t="e">
            <v>#N/A</v>
          </cell>
          <cell r="AD8201" t="e">
            <v>#N/A</v>
          </cell>
          <cell r="AE8201" t="str">
            <v>No se encontro E.E. en reporte SIFSE 03abr2024</v>
          </cell>
          <cell r="AF8201">
            <v>3</v>
          </cell>
        </row>
        <row r="8202">
          <cell r="G8202">
            <v>252612000785</v>
          </cell>
          <cell r="H8202">
            <v>1</v>
          </cell>
          <cell r="I8202" t="str">
            <v>CENTRO EDUCATIVO IMBAPI</v>
          </cell>
          <cell r="J8202">
            <v>63</v>
          </cell>
          <cell r="K8202">
            <v>9549349.1142985113</v>
          </cell>
          <cell r="L8202">
            <v>0</v>
          </cell>
          <cell r="M8202">
            <v>9549349</v>
          </cell>
          <cell r="N8202">
            <v>2</v>
          </cell>
          <cell r="O8202" t="e">
            <v>#N/A</v>
          </cell>
          <cell r="P8202" t="e">
            <v>#N/A</v>
          </cell>
          <cell r="Q8202" t="e">
            <v>#N/A</v>
          </cell>
          <cell r="R8202" t="e">
            <v>#N/A</v>
          </cell>
          <cell r="S8202" t="e">
            <v>#N/A</v>
          </cell>
          <cell r="T8202" t="e">
            <v>#N/A</v>
          </cell>
          <cell r="U8202" t="e">
            <v>#N/A</v>
          </cell>
          <cell r="V8202" t="e">
            <v>#N/A</v>
          </cell>
          <cell r="W8202" t="e">
            <v>#N/A</v>
          </cell>
          <cell r="X8202" t="e">
            <v>#N/A</v>
          </cell>
          <cell r="Y8202" t="e">
            <v>#N/A</v>
          </cell>
          <cell r="Z8202" t="e">
            <v>#N/A</v>
          </cell>
          <cell r="AA8202" t="e">
            <v>#N/A</v>
          </cell>
          <cell r="AB8202" t="e">
            <v>#N/A</v>
          </cell>
          <cell r="AC8202" t="e">
            <v>#N/A</v>
          </cell>
          <cell r="AD8202" t="e">
            <v>#N/A</v>
          </cell>
          <cell r="AE8202" t="str">
            <v>No se encontro E.E. en reporte SIFSE 03abr2024</v>
          </cell>
          <cell r="AF8202">
            <v>3</v>
          </cell>
        </row>
        <row r="8203">
          <cell r="G8203">
            <v>252612000831</v>
          </cell>
          <cell r="H8203">
            <v>1</v>
          </cell>
          <cell r="I8203" t="str">
            <v>CENTRO EDUCATIVO ALTO CARTAGENA</v>
          </cell>
          <cell r="J8203">
            <v>101</v>
          </cell>
          <cell r="K8203">
            <v>15278603.52799103</v>
          </cell>
          <cell r="L8203">
            <v>0</v>
          </cell>
          <cell r="M8203">
            <v>15278604</v>
          </cell>
          <cell r="N8203">
            <v>2</v>
          </cell>
          <cell r="O8203" t="e">
            <v>#N/A</v>
          </cell>
          <cell r="P8203" t="e">
            <v>#N/A</v>
          </cell>
          <cell r="Q8203" t="e">
            <v>#N/A</v>
          </cell>
          <cell r="R8203" t="e">
            <v>#N/A</v>
          </cell>
          <cell r="S8203" t="e">
            <v>#N/A</v>
          </cell>
          <cell r="T8203" t="e">
            <v>#N/A</v>
          </cell>
          <cell r="U8203" t="e">
            <v>#N/A</v>
          </cell>
          <cell r="V8203" t="e">
            <v>#N/A</v>
          </cell>
          <cell r="W8203" t="e">
            <v>#N/A</v>
          </cell>
          <cell r="X8203" t="e">
            <v>#N/A</v>
          </cell>
          <cell r="Y8203" t="e">
            <v>#N/A</v>
          </cell>
          <cell r="Z8203" t="e">
            <v>#N/A</v>
          </cell>
          <cell r="AA8203" t="e">
            <v>#N/A</v>
          </cell>
          <cell r="AB8203" t="e">
            <v>#N/A</v>
          </cell>
          <cell r="AC8203" t="e">
            <v>#N/A</v>
          </cell>
          <cell r="AD8203" t="e">
            <v>#N/A</v>
          </cell>
          <cell r="AE8203" t="str">
            <v>No se encontro E.E. en reporte SIFSE 03abr2024</v>
          </cell>
          <cell r="AF8203">
            <v>3</v>
          </cell>
        </row>
        <row r="8204">
          <cell r="G8204">
            <v>252612000858</v>
          </cell>
          <cell r="H8204">
            <v>1</v>
          </cell>
          <cell r="I8204" t="str">
            <v>CENTRO EDUCATIVO ALTO TEFI</v>
          </cell>
          <cell r="J8204">
            <v>73</v>
          </cell>
          <cell r="K8204">
            <v>10905632.480699601</v>
          </cell>
          <cell r="L8204">
            <v>0</v>
          </cell>
          <cell r="M8204">
            <v>10905632</v>
          </cell>
          <cell r="N8204">
            <v>2</v>
          </cell>
          <cell r="O8204" t="e">
            <v>#N/A</v>
          </cell>
          <cell r="P8204" t="e">
            <v>#N/A</v>
          </cell>
          <cell r="Q8204" t="e">
            <v>#N/A</v>
          </cell>
          <cell r="R8204" t="e">
            <v>#N/A</v>
          </cell>
          <cell r="S8204" t="e">
            <v>#N/A</v>
          </cell>
          <cell r="T8204" t="e">
            <v>#N/A</v>
          </cell>
          <cell r="U8204" t="e">
            <v>#N/A</v>
          </cell>
          <cell r="V8204" t="e">
            <v>#N/A</v>
          </cell>
          <cell r="W8204" t="e">
            <v>#N/A</v>
          </cell>
          <cell r="X8204" t="e">
            <v>#N/A</v>
          </cell>
          <cell r="Y8204" t="e">
            <v>#N/A</v>
          </cell>
          <cell r="Z8204" t="e">
            <v>#N/A</v>
          </cell>
          <cell r="AA8204" t="e">
            <v>#N/A</v>
          </cell>
          <cell r="AB8204" t="e">
            <v>#N/A</v>
          </cell>
          <cell r="AC8204" t="e">
            <v>#N/A</v>
          </cell>
          <cell r="AD8204" t="e">
            <v>#N/A</v>
          </cell>
          <cell r="AE8204" t="str">
            <v>No se encontro E.E. en reporte SIFSE 03abr2024</v>
          </cell>
          <cell r="AF8204">
            <v>3</v>
          </cell>
        </row>
        <row r="8205">
          <cell r="G8205">
            <v>252612000947</v>
          </cell>
          <cell r="H8205">
            <v>1</v>
          </cell>
          <cell r="I8205" t="str">
            <v>CENTRO EDUCATIVO CUASBIL</v>
          </cell>
          <cell r="J8205">
            <v>19</v>
          </cell>
          <cell r="K8205">
            <v>2843157.8926160964</v>
          </cell>
          <cell r="L8205">
            <v>0</v>
          </cell>
          <cell r="M8205">
            <v>2843158</v>
          </cell>
          <cell r="N8205">
            <v>2</v>
          </cell>
          <cell r="O8205" t="e">
            <v>#N/A</v>
          </cell>
          <cell r="P8205" t="e">
            <v>#N/A</v>
          </cell>
          <cell r="Q8205" t="e">
            <v>#N/A</v>
          </cell>
          <cell r="R8205" t="e">
            <v>#N/A</v>
          </cell>
          <cell r="S8205" t="e">
            <v>#N/A</v>
          </cell>
          <cell r="T8205" t="e">
            <v>#N/A</v>
          </cell>
          <cell r="U8205" t="e">
            <v>#N/A</v>
          </cell>
          <cell r="V8205" t="e">
            <v>#N/A</v>
          </cell>
          <cell r="W8205" t="e">
            <v>#N/A</v>
          </cell>
          <cell r="X8205" t="e">
            <v>#N/A</v>
          </cell>
          <cell r="Y8205" t="e">
            <v>#N/A</v>
          </cell>
          <cell r="Z8205" t="e">
            <v>#N/A</v>
          </cell>
          <cell r="AA8205" t="e">
            <v>#N/A</v>
          </cell>
          <cell r="AB8205" t="e">
            <v>#N/A</v>
          </cell>
          <cell r="AC8205" t="e">
            <v>#N/A</v>
          </cell>
          <cell r="AD8205" t="e">
            <v>#N/A</v>
          </cell>
          <cell r="AE8205" t="str">
            <v>No se encontro E.E. en reporte SIFSE 03abr2024</v>
          </cell>
          <cell r="AF8205">
            <v>3</v>
          </cell>
        </row>
        <row r="8206">
          <cell r="G8206">
            <v>252612000963</v>
          </cell>
          <cell r="H8206">
            <v>1</v>
          </cell>
          <cell r="I8206" t="str">
            <v>CENTRO EDUCATIVO PALVI GUALTAL</v>
          </cell>
          <cell r="J8206">
            <v>31</v>
          </cell>
          <cell r="K8206">
            <v>4689684.9374450706</v>
          </cell>
          <cell r="L8206">
            <v>0</v>
          </cell>
          <cell r="M8206">
            <v>4689685</v>
          </cell>
          <cell r="N8206">
            <v>2</v>
          </cell>
          <cell r="O8206" t="e">
            <v>#N/A</v>
          </cell>
          <cell r="P8206" t="e">
            <v>#N/A</v>
          </cell>
          <cell r="Q8206" t="e">
            <v>#N/A</v>
          </cell>
          <cell r="R8206" t="e">
            <v>#N/A</v>
          </cell>
          <cell r="S8206" t="e">
            <v>#N/A</v>
          </cell>
          <cell r="T8206" t="e">
            <v>#N/A</v>
          </cell>
          <cell r="U8206" t="e">
            <v>#N/A</v>
          </cell>
          <cell r="V8206" t="e">
            <v>#N/A</v>
          </cell>
          <cell r="W8206" t="e">
            <v>#N/A</v>
          </cell>
          <cell r="X8206" t="e">
            <v>#N/A</v>
          </cell>
          <cell r="Y8206" t="e">
            <v>#N/A</v>
          </cell>
          <cell r="Z8206" t="e">
            <v>#N/A</v>
          </cell>
          <cell r="AA8206" t="e">
            <v>#N/A</v>
          </cell>
          <cell r="AB8206" t="e">
            <v>#N/A</v>
          </cell>
          <cell r="AC8206" t="e">
            <v>#N/A</v>
          </cell>
          <cell r="AD8206" t="e">
            <v>#N/A</v>
          </cell>
          <cell r="AE8206" t="str">
            <v>No se encontro E.E. en reporte SIFSE 03abr2024</v>
          </cell>
          <cell r="AF8206">
            <v>3</v>
          </cell>
        </row>
        <row r="8207">
          <cell r="G8207">
            <v>252612000971</v>
          </cell>
          <cell r="H8207">
            <v>1</v>
          </cell>
          <cell r="I8207" t="str">
            <v>CENTRO EDUCATIVO DEL GUADUAL</v>
          </cell>
          <cell r="J8207">
            <v>18</v>
          </cell>
          <cell r="K8207">
            <v>2673178.6532077263</v>
          </cell>
          <cell r="L8207">
            <v>0</v>
          </cell>
          <cell r="M8207">
            <v>2673179</v>
          </cell>
          <cell r="N8207">
            <v>2</v>
          </cell>
          <cell r="O8207" t="e">
            <v>#N/A</v>
          </cell>
          <cell r="P8207" t="e">
            <v>#N/A</v>
          </cell>
          <cell r="Q8207" t="e">
            <v>#N/A</v>
          </cell>
          <cell r="R8207" t="e">
            <v>#N/A</v>
          </cell>
          <cell r="S8207" t="e">
            <v>#N/A</v>
          </cell>
          <cell r="T8207" t="e">
            <v>#N/A</v>
          </cell>
          <cell r="U8207" t="e">
            <v>#N/A</v>
          </cell>
          <cell r="V8207" t="e">
            <v>#N/A</v>
          </cell>
          <cell r="W8207" t="e">
            <v>#N/A</v>
          </cell>
          <cell r="X8207" t="e">
            <v>#N/A</v>
          </cell>
          <cell r="Y8207" t="e">
            <v>#N/A</v>
          </cell>
          <cell r="Z8207" t="e">
            <v>#N/A</v>
          </cell>
          <cell r="AA8207" t="e">
            <v>#N/A</v>
          </cell>
          <cell r="AB8207" t="e">
            <v>#N/A</v>
          </cell>
          <cell r="AC8207" t="e">
            <v>#N/A</v>
          </cell>
          <cell r="AD8207" t="e">
            <v>#N/A</v>
          </cell>
          <cell r="AE8207" t="str">
            <v>No se encontro E.E. en reporte SIFSE 03abr2024</v>
          </cell>
          <cell r="AF8207">
            <v>3</v>
          </cell>
        </row>
        <row r="8208">
          <cell r="G8208">
            <v>252612000980</v>
          </cell>
          <cell r="H8208">
            <v>1</v>
          </cell>
          <cell r="I8208" t="str">
            <v>CENTRO EDUCATIVO NULPE ALTO</v>
          </cell>
          <cell r="J8208">
            <v>16</v>
          </cell>
          <cell r="K8208">
            <v>2397628.1170814754</v>
          </cell>
          <cell r="L8208">
            <v>0</v>
          </cell>
          <cell r="M8208">
            <v>2397628</v>
          </cell>
          <cell r="N8208">
            <v>2</v>
          </cell>
          <cell r="O8208" t="e">
            <v>#N/A</v>
          </cell>
          <cell r="P8208" t="e">
            <v>#N/A</v>
          </cell>
          <cell r="Q8208" t="e">
            <v>#N/A</v>
          </cell>
          <cell r="R8208" t="e">
            <v>#N/A</v>
          </cell>
          <cell r="S8208" t="e">
            <v>#N/A</v>
          </cell>
          <cell r="T8208" t="e">
            <v>#N/A</v>
          </cell>
          <cell r="U8208" t="e">
            <v>#N/A</v>
          </cell>
          <cell r="V8208" t="e">
            <v>#N/A</v>
          </cell>
          <cell r="W8208" t="e">
            <v>#N/A</v>
          </cell>
          <cell r="X8208" t="e">
            <v>#N/A</v>
          </cell>
          <cell r="Y8208" t="e">
            <v>#N/A</v>
          </cell>
          <cell r="Z8208" t="e">
            <v>#N/A</v>
          </cell>
          <cell r="AA8208" t="e">
            <v>#N/A</v>
          </cell>
          <cell r="AB8208" t="e">
            <v>#N/A</v>
          </cell>
          <cell r="AC8208" t="e">
            <v>#N/A</v>
          </cell>
          <cell r="AD8208" t="e">
            <v>#N/A</v>
          </cell>
          <cell r="AE8208" t="str">
            <v>No se encontro E.E. en reporte SIFSE 03abr2024</v>
          </cell>
          <cell r="AF8208">
            <v>3</v>
          </cell>
        </row>
        <row r="8209">
          <cell r="G8209">
            <v>252612001048</v>
          </cell>
          <cell r="H8209">
            <v>1</v>
          </cell>
          <cell r="I8209" t="str">
            <v>CENTRO EDUCATIVO CHINAI</v>
          </cell>
          <cell r="J8209">
            <v>69</v>
          </cell>
          <cell r="K8209">
            <v>10376000.722677264</v>
          </cell>
          <cell r="L8209">
            <v>0</v>
          </cell>
          <cell r="M8209">
            <v>10376001</v>
          </cell>
          <cell r="N8209">
            <v>2</v>
          </cell>
          <cell r="O8209" t="e">
            <v>#N/A</v>
          </cell>
          <cell r="P8209" t="e">
            <v>#N/A</v>
          </cell>
          <cell r="Q8209" t="e">
            <v>#N/A</v>
          </cell>
          <cell r="R8209" t="e">
            <v>#N/A</v>
          </cell>
          <cell r="S8209" t="e">
            <v>#N/A</v>
          </cell>
          <cell r="T8209" t="e">
            <v>#N/A</v>
          </cell>
          <cell r="U8209" t="e">
            <v>#N/A</v>
          </cell>
          <cell r="V8209" t="e">
            <v>#N/A</v>
          </cell>
          <cell r="W8209" t="e">
            <v>#N/A</v>
          </cell>
          <cell r="X8209" t="e">
            <v>#N/A</v>
          </cell>
          <cell r="Y8209" t="e">
            <v>#N/A</v>
          </cell>
          <cell r="Z8209" t="e">
            <v>#N/A</v>
          </cell>
          <cell r="AA8209" t="e">
            <v>#N/A</v>
          </cell>
          <cell r="AB8209" t="e">
            <v>#N/A</v>
          </cell>
          <cell r="AC8209" t="e">
            <v>#N/A</v>
          </cell>
          <cell r="AD8209" t="e">
            <v>#N/A</v>
          </cell>
          <cell r="AE8209" t="str">
            <v>No se encontro E.E. en reporte SIFSE 03abr2024</v>
          </cell>
          <cell r="AF8209">
            <v>3</v>
          </cell>
        </row>
        <row r="8210">
          <cell r="G8210">
            <v>252612001153</v>
          </cell>
          <cell r="H8210">
            <v>1</v>
          </cell>
          <cell r="I8210" t="str">
            <v>C.E. GUANDE PLANADA</v>
          </cell>
          <cell r="J8210">
            <v>9</v>
          </cell>
          <cell r="K8210">
            <v>1379527.9550641896</v>
          </cell>
          <cell r="L8210">
            <v>0</v>
          </cell>
          <cell r="M8210">
            <v>1379528</v>
          </cell>
          <cell r="N8210">
            <v>2</v>
          </cell>
          <cell r="O8210" t="e">
            <v>#N/A</v>
          </cell>
          <cell r="P8210" t="e">
            <v>#N/A</v>
          </cell>
          <cell r="Q8210" t="e">
            <v>#N/A</v>
          </cell>
          <cell r="R8210" t="e">
            <v>#N/A</v>
          </cell>
          <cell r="S8210" t="e">
            <v>#N/A</v>
          </cell>
          <cell r="T8210" t="e">
            <v>#N/A</v>
          </cell>
          <cell r="U8210" t="e">
            <v>#N/A</v>
          </cell>
          <cell r="V8210" t="e">
            <v>#N/A</v>
          </cell>
          <cell r="W8210" t="e">
            <v>#N/A</v>
          </cell>
          <cell r="X8210" t="e">
            <v>#N/A</v>
          </cell>
          <cell r="Y8210" t="e">
            <v>#N/A</v>
          </cell>
          <cell r="Z8210" t="e">
            <v>#N/A</v>
          </cell>
          <cell r="AA8210" t="e">
            <v>#N/A</v>
          </cell>
          <cell r="AB8210" t="e">
            <v>#N/A</v>
          </cell>
          <cell r="AC8210" t="e">
            <v>#N/A</v>
          </cell>
          <cell r="AD8210" t="e">
            <v>#N/A</v>
          </cell>
          <cell r="AE8210" t="str">
            <v>No se encontro E.E. en reporte SIFSE 03abr2024</v>
          </cell>
          <cell r="AF8210">
            <v>3</v>
          </cell>
        </row>
        <row r="8211">
          <cell r="G8211">
            <v>252612001161</v>
          </cell>
          <cell r="H8211">
            <v>1</v>
          </cell>
          <cell r="I8211" t="str">
            <v>C.E. LA MOJARRA</v>
          </cell>
          <cell r="J8211">
            <v>9</v>
          </cell>
          <cell r="K8211">
            <v>1358058.6408340265</v>
          </cell>
          <cell r="L8211">
            <v>0</v>
          </cell>
          <cell r="M8211">
            <v>1358059</v>
          </cell>
          <cell r="N8211">
            <v>2</v>
          </cell>
          <cell r="O8211" t="e">
            <v>#N/A</v>
          </cell>
          <cell r="P8211" t="e">
            <v>#N/A</v>
          </cell>
          <cell r="Q8211" t="e">
            <v>#N/A</v>
          </cell>
          <cell r="R8211" t="e">
            <v>#N/A</v>
          </cell>
          <cell r="S8211" t="e">
            <v>#N/A</v>
          </cell>
          <cell r="T8211" t="e">
            <v>#N/A</v>
          </cell>
          <cell r="U8211" t="e">
            <v>#N/A</v>
          </cell>
          <cell r="V8211" t="e">
            <v>#N/A</v>
          </cell>
          <cell r="W8211" t="e">
            <v>#N/A</v>
          </cell>
          <cell r="X8211" t="e">
            <v>#N/A</v>
          </cell>
          <cell r="Y8211" t="e">
            <v>#N/A</v>
          </cell>
          <cell r="Z8211" t="e">
            <v>#N/A</v>
          </cell>
          <cell r="AA8211" t="e">
            <v>#N/A</v>
          </cell>
          <cell r="AB8211" t="e">
            <v>#N/A</v>
          </cell>
          <cell r="AC8211" t="e">
            <v>#N/A</v>
          </cell>
          <cell r="AD8211" t="e">
            <v>#N/A</v>
          </cell>
          <cell r="AE8211" t="str">
            <v>No se encontro E.E. en reporte SIFSE 03abr2024</v>
          </cell>
          <cell r="AF8211">
            <v>3</v>
          </cell>
        </row>
        <row r="8212">
          <cell r="G8212">
            <v>252612001170</v>
          </cell>
          <cell r="H8212">
            <v>1</v>
          </cell>
          <cell r="I8212" t="str">
            <v>C.E. DOS QUEBRADAS</v>
          </cell>
          <cell r="J8212">
            <v>32</v>
          </cell>
          <cell r="K8212">
            <v>4795256.2341629509</v>
          </cell>
          <cell r="L8212">
            <v>0</v>
          </cell>
          <cell r="M8212">
            <v>4795256</v>
          </cell>
          <cell r="N8212">
            <v>2</v>
          </cell>
          <cell r="O8212" t="e">
            <v>#N/A</v>
          </cell>
          <cell r="P8212" t="e">
            <v>#N/A</v>
          </cell>
          <cell r="Q8212" t="e">
            <v>#N/A</v>
          </cell>
          <cell r="R8212" t="e">
            <v>#N/A</v>
          </cell>
          <cell r="S8212" t="e">
            <v>#N/A</v>
          </cell>
          <cell r="T8212" t="e">
            <v>#N/A</v>
          </cell>
          <cell r="U8212" t="e">
            <v>#N/A</v>
          </cell>
          <cell r="V8212" t="e">
            <v>#N/A</v>
          </cell>
          <cell r="W8212" t="e">
            <v>#N/A</v>
          </cell>
          <cell r="X8212" t="e">
            <v>#N/A</v>
          </cell>
          <cell r="Y8212" t="e">
            <v>#N/A</v>
          </cell>
          <cell r="Z8212" t="e">
            <v>#N/A</v>
          </cell>
          <cell r="AA8212" t="e">
            <v>#N/A</v>
          </cell>
          <cell r="AB8212" t="e">
            <v>#N/A</v>
          </cell>
          <cell r="AC8212" t="e">
            <v>#N/A</v>
          </cell>
          <cell r="AD8212" t="e">
            <v>#N/A</v>
          </cell>
          <cell r="AE8212" t="str">
            <v>No se encontro E.E. en reporte SIFSE 03abr2024</v>
          </cell>
          <cell r="AF8212">
            <v>3</v>
          </cell>
        </row>
        <row r="8213">
          <cell r="G8213">
            <v>252612001188</v>
          </cell>
          <cell r="H8213">
            <v>1</v>
          </cell>
          <cell r="I8213" t="str">
            <v>C.E. CAIMITILLO</v>
          </cell>
          <cell r="J8213">
            <v>8</v>
          </cell>
          <cell r="K8213">
            <v>1231018.0298859826</v>
          </cell>
          <cell r="L8213">
            <v>0</v>
          </cell>
          <cell r="M8213">
            <v>1231018</v>
          </cell>
          <cell r="N8213">
            <v>2</v>
          </cell>
          <cell r="O8213" t="e">
            <v>#N/A</v>
          </cell>
          <cell r="P8213" t="e">
            <v>#N/A</v>
          </cell>
          <cell r="Q8213" t="e">
            <v>#N/A</v>
          </cell>
          <cell r="R8213" t="e">
            <v>#N/A</v>
          </cell>
          <cell r="S8213" t="e">
            <v>#N/A</v>
          </cell>
          <cell r="T8213" t="e">
            <v>#N/A</v>
          </cell>
          <cell r="U8213" t="e">
            <v>#N/A</v>
          </cell>
          <cell r="V8213" t="e">
            <v>#N/A</v>
          </cell>
          <cell r="W8213" t="e">
            <v>#N/A</v>
          </cell>
          <cell r="X8213" t="e">
            <v>#N/A</v>
          </cell>
          <cell r="Y8213" t="e">
            <v>#N/A</v>
          </cell>
          <cell r="Z8213" t="e">
            <v>#N/A</v>
          </cell>
          <cell r="AA8213" t="e">
            <v>#N/A</v>
          </cell>
          <cell r="AB8213" t="e">
            <v>#N/A</v>
          </cell>
          <cell r="AC8213" t="e">
            <v>#N/A</v>
          </cell>
          <cell r="AD8213" t="e">
            <v>#N/A</v>
          </cell>
          <cell r="AE8213" t="str">
            <v>No se encontro E.E. en reporte SIFSE 03abr2024</v>
          </cell>
          <cell r="AF8213">
            <v>3</v>
          </cell>
        </row>
        <row r="8214">
          <cell r="G8214">
            <v>252612001196</v>
          </cell>
          <cell r="H8214">
            <v>1</v>
          </cell>
          <cell r="I8214" t="str">
            <v>C.E. SAN ANTONIO</v>
          </cell>
          <cell r="J8214">
            <v>18</v>
          </cell>
          <cell r="K8214">
            <v>2206171.3445798266</v>
          </cell>
          <cell r="L8214">
            <v>0</v>
          </cell>
          <cell r="M8214">
            <v>2206171</v>
          </cell>
          <cell r="N8214">
            <v>2</v>
          </cell>
          <cell r="O8214" t="e">
            <v>#N/A</v>
          </cell>
          <cell r="P8214" t="e">
            <v>#N/A</v>
          </cell>
          <cell r="Q8214" t="e">
            <v>#N/A</v>
          </cell>
          <cell r="R8214" t="e">
            <v>#N/A</v>
          </cell>
          <cell r="S8214" t="e">
            <v>#N/A</v>
          </cell>
          <cell r="T8214" t="e">
            <v>#N/A</v>
          </cell>
          <cell r="U8214" t="e">
            <v>#N/A</v>
          </cell>
          <cell r="V8214" t="e">
            <v>#N/A</v>
          </cell>
          <cell r="W8214" t="e">
            <v>#N/A</v>
          </cell>
          <cell r="X8214" t="e">
            <v>#N/A</v>
          </cell>
          <cell r="Y8214" t="e">
            <v>#N/A</v>
          </cell>
          <cell r="Z8214" t="e">
            <v>#N/A</v>
          </cell>
          <cell r="AA8214" t="e">
            <v>#N/A</v>
          </cell>
          <cell r="AB8214" t="e">
            <v>#N/A</v>
          </cell>
          <cell r="AC8214" t="e">
            <v>#N/A</v>
          </cell>
          <cell r="AD8214" t="e">
            <v>#N/A</v>
          </cell>
          <cell r="AE8214" t="str">
            <v>No se encontro E.E. en reporte SIFSE 03abr2024</v>
          </cell>
          <cell r="AF8214">
            <v>3</v>
          </cell>
        </row>
        <row r="8215">
          <cell r="G8215">
            <v>252612001200</v>
          </cell>
          <cell r="H8215">
            <v>1</v>
          </cell>
          <cell r="I8215" t="str">
            <v>C.E. ALTO QUEMBÍ</v>
          </cell>
          <cell r="J8215">
            <v>12</v>
          </cell>
          <cell r="K8215">
            <v>1476148.9098493515</v>
          </cell>
          <cell r="L8215">
            <v>0</v>
          </cell>
          <cell r="M8215">
            <v>1476149</v>
          </cell>
          <cell r="N8215">
            <v>2</v>
          </cell>
          <cell r="O8215" t="e">
            <v>#N/A</v>
          </cell>
          <cell r="P8215" t="e">
            <v>#N/A</v>
          </cell>
          <cell r="Q8215" t="e">
            <v>#N/A</v>
          </cell>
          <cell r="R8215" t="e">
            <v>#N/A</v>
          </cell>
          <cell r="S8215" t="e">
            <v>#N/A</v>
          </cell>
          <cell r="T8215" t="e">
            <v>#N/A</v>
          </cell>
          <cell r="U8215" t="e">
            <v>#N/A</v>
          </cell>
          <cell r="V8215" t="e">
            <v>#N/A</v>
          </cell>
          <cell r="W8215" t="e">
            <v>#N/A</v>
          </cell>
          <cell r="X8215" t="e">
            <v>#N/A</v>
          </cell>
          <cell r="Y8215" t="e">
            <v>#N/A</v>
          </cell>
          <cell r="Z8215" t="e">
            <v>#N/A</v>
          </cell>
          <cell r="AA8215" t="e">
            <v>#N/A</v>
          </cell>
          <cell r="AB8215" t="e">
            <v>#N/A</v>
          </cell>
          <cell r="AC8215" t="e">
            <v>#N/A</v>
          </cell>
          <cell r="AD8215" t="e">
            <v>#N/A</v>
          </cell>
          <cell r="AE8215" t="str">
            <v>No se encontro E.E. en reporte SIFSE 03abr2024</v>
          </cell>
          <cell r="AF8215">
            <v>3</v>
          </cell>
        </row>
        <row r="8216">
          <cell r="G8216">
            <v>252612001234</v>
          </cell>
          <cell r="H8216">
            <v>1</v>
          </cell>
          <cell r="I8216" t="str">
            <v>CENTRO EDUCATIVO NUEVO AMANECER AWA (C.E.N. AWA)</v>
          </cell>
          <cell r="J8216">
            <v>48</v>
          </cell>
          <cell r="K8216">
            <v>7171415.0370142628</v>
          </cell>
          <cell r="L8216">
            <v>0</v>
          </cell>
          <cell r="M8216">
            <v>7171415</v>
          </cell>
          <cell r="N8216">
            <v>2</v>
          </cell>
          <cell r="O8216" t="e">
            <v>#N/A</v>
          </cell>
          <cell r="P8216" t="e">
            <v>#N/A</v>
          </cell>
          <cell r="Q8216" t="e">
            <v>#N/A</v>
          </cell>
          <cell r="R8216" t="e">
            <v>#N/A</v>
          </cell>
          <cell r="S8216" t="e">
            <v>#N/A</v>
          </cell>
          <cell r="T8216" t="e">
            <v>#N/A</v>
          </cell>
          <cell r="U8216" t="e">
            <v>#N/A</v>
          </cell>
          <cell r="V8216" t="e">
            <v>#N/A</v>
          </cell>
          <cell r="W8216" t="e">
            <v>#N/A</v>
          </cell>
          <cell r="X8216" t="e">
            <v>#N/A</v>
          </cell>
          <cell r="Y8216" t="e">
            <v>#N/A</v>
          </cell>
          <cell r="Z8216" t="e">
            <v>#N/A</v>
          </cell>
          <cell r="AA8216" t="e">
            <v>#N/A</v>
          </cell>
          <cell r="AB8216" t="e">
            <v>#N/A</v>
          </cell>
          <cell r="AC8216" t="e">
            <v>#N/A</v>
          </cell>
          <cell r="AD8216" t="e">
            <v>#N/A</v>
          </cell>
          <cell r="AE8216" t="str">
            <v>No se encontro E.E. en reporte SIFSE 03abr2024</v>
          </cell>
          <cell r="AF8216">
            <v>3</v>
          </cell>
        </row>
        <row r="8217">
          <cell r="G8217">
            <v>252696000084</v>
          </cell>
          <cell r="H8217">
            <v>1</v>
          </cell>
          <cell r="I8217" t="str">
            <v>CENTRO EDUCATIVO VUELTA LARGA</v>
          </cell>
          <cell r="J8217">
            <v>4</v>
          </cell>
          <cell r="K8217">
            <v>639696.78870616166</v>
          </cell>
          <cell r="L8217">
            <v>0</v>
          </cell>
          <cell r="M8217">
            <v>639697</v>
          </cell>
          <cell r="N8217">
            <v>2</v>
          </cell>
          <cell r="O8217" t="e">
            <v>#N/A</v>
          </cell>
          <cell r="P8217" t="e">
            <v>#N/A</v>
          </cell>
          <cell r="Q8217" t="e">
            <v>#N/A</v>
          </cell>
          <cell r="R8217" t="e">
            <v>#N/A</v>
          </cell>
          <cell r="S8217" t="e">
            <v>#N/A</v>
          </cell>
          <cell r="T8217" t="e">
            <v>#N/A</v>
          </cell>
          <cell r="U8217" t="e">
            <v>#N/A</v>
          </cell>
          <cell r="V8217" t="e">
            <v>#N/A</v>
          </cell>
          <cell r="W8217" t="e">
            <v>#N/A</v>
          </cell>
          <cell r="X8217" t="e">
            <v>#N/A</v>
          </cell>
          <cell r="Y8217" t="e">
            <v>#N/A</v>
          </cell>
          <cell r="Z8217" t="e">
            <v>#N/A</v>
          </cell>
          <cell r="AA8217" t="e">
            <v>#N/A</v>
          </cell>
          <cell r="AB8217" t="e">
            <v>#N/A</v>
          </cell>
          <cell r="AC8217" t="e">
            <v>#N/A</v>
          </cell>
          <cell r="AD8217" t="e">
            <v>#N/A</v>
          </cell>
          <cell r="AE8217" t="str">
            <v>No se encontro E.E. en reporte SIFSE 03abr2024</v>
          </cell>
          <cell r="AF8217">
            <v>3</v>
          </cell>
        </row>
        <row r="8218">
          <cell r="G8218">
            <v>252696000971</v>
          </cell>
          <cell r="H8218">
            <v>1</v>
          </cell>
          <cell r="I8218" t="str">
            <v>CENTRO EDUCATIVO CAMPO ALEGRE 1B</v>
          </cell>
          <cell r="J8218">
            <v>6</v>
          </cell>
          <cell r="K8218">
            <v>1005784.016431082</v>
          </cell>
          <cell r="L8218">
            <v>0</v>
          </cell>
          <cell r="M8218">
            <v>1005784</v>
          </cell>
          <cell r="N8218">
            <v>2</v>
          </cell>
          <cell r="O8218" t="e">
            <v>#N/A</v>
          </cell>
          <cell r="P8218" t="e">
            <v>#N/A</v>
          </cell>
          <cell r="Q8218" t="e">
            <v>#N/A</v>
          </cell>
          <cell r="R8218" t="e">
            <v>#N/A</v>
          </cell>
          <cell r="S8218" t="e">
            <v>#N/A</v>
          </cell>
          <cell r="T8218" t="e">
            <v>#N/A</v>
          </cell>
          <cell r="U8218" t="e">
            <v>#N/A</v>
          </cell>
          <cell r="V8218" t="e">
            <v>#N/A</v>
          </cell>
          <cell r="W8218" t="e">
            <v>#N/A</v>
          </cell>
          <cell r="X8218" t="e">
            <v>#N/A</v>
          </cell>
          <cell r="Y8218" t="e">
            <v>#N/A</v>
          </cell>
          <cell r="Z8218" t="e">
            <v>#N/A</v>
          </cell>
          <cell r="AA8218" t="e">
            <v>#N/A</v>
          </cell>
          <cell r="AB8218" t="e">
            <v>#N/A</v>
          </cell>
          <cell r="AC8218" t="e">
            <v>#N/A</v>
          </cell>
          <cell r="AD8218" t="e">
            <v>#N/A</v>
          </cell>
          <cell r="AE8218" t="str">
            <v>No se encontro E.E. en reporte SIFSE 03abr2024</v>
          </cell>
          <cell r="AF8218">
            <v>3</v>
          </cell>
        </row>
        <row r="8219">
          <cell r="G8219">
            <v>252699000344</v>
          </cell>
          <cell r="H8219">
            <v>1</v>
          </cell>
          <cell r="I8219" t="str">
            <v>CENTRO EDUCATIVO LA ESPERANZA</v>
          </cell>
          <cell r="J8219">
            <v>5</v>
          </cell>
          <cell r="K8219">
            <v>641038.50829905749</v>
          </cell>
          <cell r="L8219">
            <v>0</v>
          </cell>
          <cell r="M8219">
            <v>641039</v>
          </cell>
          <cell r="N8219">
            <v>2</v>
          </cell>
          <cell r="O8219" t="e">
            <v>#N/A</v>
          </cell>
          <cell r="P8219" t="e">
            <v>#N/A</v>
          </cell>
          <cell r="Q8219" t="e">
            <v>#N/A</v>
          </cell>
          <cell r="R8219" t="e">
            <v>#N/A</v>
          </cell>
          <cell r="S8219" t="e">
            <v>#N/A</v>
          </cell>
          <cell r="T8219" t="e">
            <v>#N/A</v>
          </cell>
          <cell r="U8219" t="e">
            <v>#N/A</v>
          </cell>
          <cell r="V8219" t="e">
            <v>#N/A</v>
          </cell>
          <cell r="W8219" t="e">
            <v>#N/A</v>
          </cell>
          <cell r="X8219" t="e">
            <v>#N/A</v>
          </cell>
          <cell r="Y8219" t="e">
            <v>#N/A</v>
          </cell>
          <cell r="Z8219" t="e">
            <v>#N/A</v>
          </cell>
          <cell r="AA8219" t="e">
            <v>#N/A</v>
          </cell>
          <cell r="AB8219" t="e">
            <v>#N/A</v>
          </cell>
          <cell r="AC8219" t="e">
            <v>#N/A</v>
          </cell>
          <cell r="AD8219" t="e">
            <v>#N/A</v>
          </cell>
          <cell r="AE8219" t="str">
            <v>No se encontro E.E. en reporte SIFSE 03abr2024</v>
          </cell>
          <cell r="AF8219">
            <v>3</v>
          </cell>
        </row>
        <row r="8220">
          <cell r="G8220">
            <v>252699000409</v>
          </cell>
          <cell r="H8220">
            <v>1</v>
          </cell>
          <cell r="I8220" t="str">
            <v>CENTRO EDUCATIVO EL EDEN</v>
          </cell>
          <cell r="J8220">
            <v>5</v>
          </cell>
          <cell r="K8220">
            <v>659572.83474463737</v>
          </cell>
          <cell r="L8220">
            <v>0</v>
          </cell>
          <cell r="M8220">
            <v>659573</v>
          </cell>
          <cell r="N8220">
            <v>2</v>
          </cell>
          <cell r="O8220" t="e">
            <v>#N/A</v>
          </cell>
          <cell r="P8220" t="e">
            <v>#N/A</v>
          </cell>
          <cell r="Q8220" t="e">
            <v>#N/A</v>
          </cell>
          <cell r="R8220" t="e">
            <v>#N/A</v>
          </cell>
          <cell r="S8220" t="e">
            <v>#N/A</v>
          </cell>
          <cell r="T8220" t="e">
            <v>#N/A</v>
          </cell>
          <cell r="U8220" t="e">
            <v>#N/A</v>
          </cell>
          <cell r="V8220" t="e">
            <v>#N/A</v>
          </cell>
          <cell r="W8220" t="e">
            <v>#N/A</v>
          </cell>
          <cell r="X8220" t="e">
            <v>#N/A</v>
          </cell>
          <cell r="Y8220" t="e">
            <v>#N/A</v>
          </cell>
          <cell r="Z8220" t="e">
            <v>#N/A</v>
          </cell>
          <cell r="AA8220" t="e">
            <v>#N/A</v>
          </cell>
          <cell r="AB8220" t="e">
            <v>#N/A</v>
          </cell>
          <cell r="AC8220" t="e">
            <v>#N/A</v>
          </cell>
          <cell r="AD8220" t="e">
            <v>#N/A</v>
          </cell>
          <cell r="AE8220" t="str">
            <v>No se encontro E.E. en reporte SIFSE 03abr2024</v>
          </cell>
          <cell r="AF8220">
            <v>3</v>
          </cell>
        </row>
        <row r="8221">
          <cell r="G8221">
            <v>252699000492</v>
          </cell>
          <cell r="H8221">
            <v>1</v>
          </cell>
          <cell r="I8221" t="str">
            <v>CENTRO EDUCATIVO LA FLORIDA</v>
          </cell>
          <cell r="J8221">
            <v>29</v>
          </cell>
          <cell r="K8221">
            <v>3792160.653916853</v>
          </cell>
          <cell r="L8221">
            <v>0</v>
          </cell>
          <cell r="M8221">
            <v>3792161</v>
          </cell>
          <cell r="N8221">
            <v>2</v>
          </cell>
          <cell r="O8221" t="e">
            <v>#N/A</v>
          </cell>
          <cell r="P8221" t="e">
            <v>#N/A</v>
          </cell>
          <cell r="Q8221" t="e">
            <v>#N/A</v>
          </cell>
          <cell r="R8221" t="e">
            <v>#N/A</v>
          </cell>
          <cell r="S8221" t="e">
            <v>#N/A</v>
          </cell>
          <cell r="T8221" t="e">
            <v>#N/A</v>
          </cell>
          <cell r="U8221" t="e">
            <v>#N/A</v>
          </cell>
          <cell r="V8221" t="e">
            <v>#N/A</v>
          </cell>
          <cell r="W8221" t="e">
            <v>#N/A</v>
          </cell>
          <cell r="X8221" t="e">
            <v>#N/A</v>
          </cell>
          <cell r="Y8221" t="e">
            <v>#N/A</v>
          </cell>
          <cell r="Z8221" t="e">
            <v>#N/A</v>
          </cell>
          <cell r="AA8221" t="e">
            <v>#N/A</v>
          </cell>
          <cell r="AB8221" t="e">
            <v>#N/A</v>
          </cell>
          <cell r="AC8221" t="e">
            <v>#N/A</v>
          </cell>
          <cell r="AD8221" t="e">
            <v>#N/A</v>
          </cell>
          <cell r="AE8221" t="str">
            <v>No se encontro E.E. en reporte SIFSE 03abr2024</v>
          </cell>
          <cell r="AF8221">
            <v>3</v>
          </cell>
        </row>
        <row r="8222">
          <cell r="G8222">
            <v>254245001292</v>
          </cell>
          <cell r="H8222">
            <v>1</v>
          </cell>
          <cell r="I8222" t="str">
            <v>CENTRO EDUCATIVO RURAL LA BOGOTANA</v>
          </cell>
          <cell r="J8222">
            <v>188</v>
          </cell>
          <cell r="K8222">
            <v>25892770.427272778</v>
          </cell>
          <cell r="L8222">
            <v>0</v>
          </cell>
          <cell r="M8222">
            <v>25892770</v>
          </cell>
          <cell r="N8222">
            <v>2</v>
          </cell>
          <cell r="O8222" t="str">
            <v>FSE</v>
          </cell>
          <cell r="P8222" t="str">
            <v>CENTRO EDUCATIVO RURAL LA BOGOTANA</v>
          </cell>
          <cell r="Q8222" t="str">
            <v>901636860</v>
          </cell>
          <cell r="R8222" t="str">
            <v>BANCO DAVIVIENDA S.A.</v>
          </cell>
          <cell r="S8222" t="str">
            <v>AHR</v>
          </cell>
          <cell r="T8222" t="str">
            <v>0550226000786823</v>
          </cell>
          <cell r="U8222" t="str">
            <v>6823</v>
          </cell>
          <cell r="V8222" t="str">
            <v>901636860AHR6823</v>
          </cell>
          <cell r="W8222" t="e">
            <v>#N/A</v>
          </cell>
          <cell r="X8222" t="e">
            <v>#N/A</v>
          </cell>
          <cell r="Y8222" t="e">
            <v>#N/A</v>
          </cell>
          <cell r="Z8222" t="e">
            <v>#N/A</v>
          </cell>
          <cell r="AA8222" t="e">
            <v>#N/A</v>
          </cell>
          <cell r="AB8222" t="e">
            <v>#N/A</v>
          </cell>
          <cell r="AC8222" t="e">
            <v>#N/A</v>
          </cell>
          <cell r="AD8222" t="e">
            <v>#N/A</v>
          </cell>
          <cell r="AE8222" t="str">
            <v>No se encontro E.E. en reporte SIFF NACION 03abr2024</v>
          </cell>
          <cell r="AF8222">
            <v>2</v>
          </cell>
        </row>
        <row r="8223">
          <cell r="G8223">
            <v>254670001301</v>
          </cell>
          <cell r="H8223">
            <v>1</v>
          </cell>
          <cell r="I8223" t="str">
            <v>INSTITUCION EDUCATIVA RURAL LA FORTUNA</v>
          </cell>
          <cell r="J8223">
            <v>208</v>
          </cell>
          <cell r="K8223">
            <v>26508614.230968785</v>
          </cell>
          <cell r="L8223">
            <v>0</v>
          </cell>
          <cell r="M8223">
            <v>26508614</v>
          </cell>
          <cell r="N8223">
            <v>2</v>
          </cell>
          <cell r="O8223" t="str">
            <v>FSE</v>
          </cell>
          <cell r="P8223" t="str">
            <v>INSTITUCION EDUCATIVA RURAL LA FORTUNA</v>
          </cell>
          <cell r="Q8223" t="str">
            <v>901623705</v>
          </cell>
          <cell r="R8223" t="str">
            <v>BANCO DAVIVIENDA S.A.</v>
          </cell>
          <cell r="S8223" t="str">
            <v>AHR</v>
          </cell>
          <cell r="T8223" t="str">
            <v>05502260000786393</v>
          </cell>
          <cell r="U8223" t="str">
            <v>6393</v>
          </cell>
          <cell r="V8223" t="str">
            <v>901623705AHR6393</v>
          </cell>
          <cell r="W8223" t="e">
            <v>#N/A</v>
          </cell>
          <cell r="X8223" t="e">
            <v>#N/A</v>
          </cell>
          <cell r="Y8223" t="e">
            <v>#N/A</v>
          </cell>
          <cell r="Z8223" t="e">
            <v>#N/A</v>
          </cell>
          <cell r="AA8223" t="e">
            <v>#N/A</v>
          </cell>
          <cell r="AB8223" t="e">
            <v>#N/A</v>
          </cell>
          <cell r="AC8223" t="e">
            <v>#N/A</v>
          </cell>
          <cell r="AD8223" t="e">
            <v>#N/A</v>
          </cell>
          <cell r="AE8223" t="str">
            <v>No se encontro E.E. en reporte SIFF NACION 03abr2024</v>
          </cell>
          <cell r="AF8223">
            <v>2</v>
          </cell>
        </row>
        <row r="8224">
          <cell r="G8224">
            <v>154405000986</v>
          </cell>
          <cell r="H8224">
            <v>1</v>
          </cell>
          <cell r="I8224" t="str">
            <v>I.E. ANNA VITIELLO  HOGAR SANTA ROSA DE LIMA</v>
          </cell>
          <cell r="J8224">
            <v>783</v>
          </cell>
          <cell r="K8224">
            <v>70593474.208520174</v>
          </cell>
          <cell r="L8224">
            <v>7773811.7370292749</v>
          </cell>
          <cell r="M8224">
            <v>78367286</v>
          </cell>
          <cell r="N8224">
            <v>2</v>
          </cell>
          <cell r="O8224" t="e">
            <v>#N/A</v>
          </cell>
          <cell r="P8224" t="e">
            <v>#N/A</v>
          </cell>
          <cell r="Q8224" t="e">
            <v>#N/A</v>
          </cell>
          <cell r="R8224" t="e">
            <v>#N/A</v>
          </cell>
          <cell r="S8224" t="e">
            <v>#N/A</v>
          </cell>
          <cell r="T8224" t="e">
            <v>#N/A</v>
          </cell>
          <cell r="U8224" t="e">
            <v>#N/A</v>
          </cell>
          <cell r="V8224" t="e">
            <v>#N/A</v>
          </cell>
          <cell r="W8224" t="e">
            <v>#N/A</v>
          </cell>
          <cell r="X8224" t="e">
            <v>#N/A</v>
          </cell>
          <cell r="Y8224" t="e">
            <v>#N/A</v>
          </cell>
          <cell r="Z8224" t="e">
            <v>#N/A</v>
          </cell>
          <cell r="AA8224" t="e">
            <v>#N/A</v>
          </cell>
          <cell r="AB8224" t="e">
            <v>#N/A</v>
          </cell>
          <cell r="AC8224" t="e">
            <v>#N/A</v>
          </cell>
          <cell r="AD8224" t="e">
            <v>#N/A</v>
          </cell>
          <cell r="AE8224" t="str">
            <v>No se encontro E.E. en reporte SIFSE 03abr2024</v>
          </cell>
          <cell r="AF8224">
            <v>3</v>
          </cell>
        </row>
        <row r="8225">
          <cell r="G8225">
            <v>254810000653</v>
          </cell>
          <cell r="H8225">
            <v>1</v>
          </cell>
          <cell r="I8225" t="str">
            <v>INTITUCIÓN ETNOEDUCATIVA BARI</v>
          </cell>
          <cell r="J8225">
            <v>305</v>
          </cell>
          <cell r="K8225">
            <v>43515436.532971799</v>
          </cell>
          <cell r="L8225">
            <v>0</v>
          </cell>
          <cell r="M8225">
            <v>43515437</v>
          </cell>
          <cell r="N8225">
            <v>2</v>
          </cell>
          <cell r="O8225" t="e">
            <v>#N/A</v>
          </cell>
          <cell r="P8225" t="e">
            <v>#N/A</v>
          </cell>
          <cell r="Q8225" t="e">
            <v>#N/A</v>
          </cell>
          <cell r="R8225" t="e">
            <v>#N/A</v>
          </cell>
          <cell r="S8225" t="e">
            <v>#N/A</v>
          </cell>
          <cell r="T8225" t="e">
            <v>#N/A</v>
          </cell>
          <cell r="U8225" t="e">
            <v>#N/A</v>
          </cell>
          <cell r="V8225" t="e">
            <v>#N/A</v>
          </cell>
          <cell r="W8225" t="e">
            <v>#N/A</v>
          </cell>
          <cell r="X8225" t="e">
            <v>#N/A</v>
          </cell>
          <cell r="Y8225" t="e">
            <v>#N/A</v>
          </cell>
          <cell r="Z8225" t="e">
            <v>#N/A</v>
          </cell>
          <cell r="AA8225" t="e">
            <v>#N/A</v>
          </cell>
          <cell r="AB8225" t="e">
            <v>#N/A</v>
          </cell>
          <cell r="AC8225" t="e">
            <v>#N/A</v>
          </cell>
          <cell r="AD8225" t="e">
            <v>#N/A</v>
          </cell>
          <cell r="AE8225" t="str">
            <v>No se encontro E.E. en reporte SIFSE 03abr2024</v>
          </cell>
          <cell r="AF8225">
            <v>3</v>
          </cell>
        </row>
        <row r="8226">
          <cell r="G8226">
            <v>488564000216</v>
          </cell>
          <cell r="H8226">
            <v>1</v>
          </cell>
          <cell r="I8226" t="str">
            <v>I.E. MARIA INMACULADA</v>
          </cell>
          <cell r="J8226">
            <v>255</v>
          </cell>
          <cell r="K8226">
            <v>25140693.463060763</v>
          </cell>
          <cell r="L8226">
            <v>0</v>
          </cell>
          <cell r="M8226">
            <v>25140693</v>
          </cell>
          <cell r="N8226">
            <v>2</v>
          </cell>
          <cell r="O8226" t="e">
            <v>#N/A</v>
          </cell>
          <cell r="P8226" t="e">
            <v>#N/A</v>
          </cell>
          <cell r="Q8226" t="e">
            <v>#N/A</v>
          </cell>
          <cell r="R8226" t="e">
            <v>#N/A</v>
          </cell>
          <cell r="S8226" t="e">
            <v>#N/A</v>
          </cell>
          <cell r="T8226" t="e">
            <v>#N/A</v>
          </cell>
          <cell r="U8226" t="e">
            <v>#N/A</v>
          </cell>
          <cell r="V8226" t="e">
            <v>#N/A</v>
          </cell>
          <cell r="W8226" t="e">
            <v>#N/A</v>
          </cell>
          <cell r="X8226" t="e">
            <v>#N/A</v>
          </cell>
          <cell r="Y8226" t="e">
            <v>#N/A</v>
          </cell>
          <cell r="Z8226" t="e">
            <v>#N/A</v>
          </cell>
          <cell r="AA8226" t="e">
            <v>#N/A</v>
          </cell>
          <cell r="AB8226" t="e">
            <v>#N/A</v>
          </cell>
          <cell r="AC8226" t="e">
            <v>#N/A</v>
          </cell>
          <cell r="AD8226" t="e">
            <v>#N/A</v>
          </cell>
          <cell r="AE8226" t="str">
            <v>No se encontro E.E. en reporte SIFSE 03abr2024</v>
          </cell>
          <cell r="AF8226">
            <v>3</v>
          </cell>
        </row>
        <row r="8227">
          <cell r="G8227">
            <v>188001000178</v>
          </cell>
          <cell r="H8227">
            <v>1</v>
          </cell>
          <cell r="I8227" t="str">
            <v>I.E. EL CARMELO</v>
          </cell>
          <cell r="J8227">
            <v>313</v>
          </cell>
          <cell r="K8227">
            <v>26888022.396650866</v>
          </cell>
          <cell r="L8227">
            <v>0</v>
          </cell>
          <cell r="M8227">
            <v>26888022</v>
          </cell>
          <cell r="N8227">
            <v>2</v>
          </cell>
          <cell r="O8227" t="e">
            <v>#N/A</v>
          </cell>
          <cell r="P8227" t="e">
            <v>#N/A</v>
          </cell>
          <cell r="Q8227" t="e">
            <v>#N/A</v>
          </cell>
          <cell r="R8227" t="e">
            <v>#N/A</v>
          </cell>
          <cell r="S8227" t="e">
            <v>#N/A</v>
          </cell>
          <cell r="T8227" t="e">
            <v>#N/A</v>
          </cell>
          <cell r="U8227" t="e">
            <v>#N/A</v>
          </cell>
          <cell r="V8227" t="e">
            <v>#N/A</v>
          </cell>
          <cell r="W8227" t="e">
            <v>#N/A</v>
          </cell>
          <cell r="X8227" t="e">
            <v>#N/A</v>
          </cell>
          <cell r="Y8227" t="e">
            <v>#N/A</v>
          </cell>
          <cell r="Z8227" t="e">
            <v>#N/A</v>
          </cell>
          <cell r="AA8227" t="e">
            <v>#N/A</v>
          </cell>
          <cell r="AB8227" t="e">
            <v>#N/A</v>
          </cell>
          <cell r="AC8227" t="e">
            <v>#N/A</v>
          </cell>
          <cell r="AD8227" t="e">
            <v>#N/A</v>
          </cell>
          <cell r="AE8227" t="str">
            <v>No se encontro E.E. en reporte SIFSE 03abr2024</v>
          </cell>
          <cell r="AF8227">
            <v>3</v>
          </cell>
        </row>
        <row r="8228">
          <cell r="G8228">
            <v>388001000088</v>
          </cell>
          <cell r="H8228">
            <v>1</v>
          </cell>
          <cell r="I8228" t="str">
            <v>I.E. DE LA SAGRADA FAMILIA</v>
          </cell>
          <cell r="J8228">
            <v>1743</v>
          </cell>
          <cell r="K8228">
            <v>158329074.78272176</v>
          </cell>
          <cell r="L8228">
            <v>2886494.0436946223</v>
          </cell>
          <cell r="M8228">
            <v>161215569</v>
          </cell>
          <cell r="N8228">
            <v>2</v>
          </cell>
          <cell r="O8228" t="e">
            <v>#N/A</v>
          </cell>
          <cell r="P8228" t="e">
            <v>#N/A</v>
          </cell>
          <cell r="Q8228" t="e">
            <v>#N/A</v>
          </cell>
          <cell r="R8228" t="e">
            <v>#N/A</v>
          </cell>
          <cell r="S8228" t="e">
            <v>#N/A</v>
          </cell>
          <cell r="T8228" t="e">
            <v>#N/A</v>
          </cell>
          <cell r="U8228" t="e">
            <v>#N/A</v>
          </cell>
          <cell r="V8228" t="e">
            <v>#N/A</v>
          </cell>
          <cell r="W8228" t="e">
            <v>#N/A</v>
          </cell>
          <cell r="X8228" t="e">
            <v>#N/A</v>
          </cell>
          <cell r="Y8228" t="e">
            <v>#N/A</v>
          </cell>
          <cell r="Z8228" t="e">
            <v>#N/A</v>
          </cell>
          <cell r="AA8228" t="e">
            <v>#N/A</v>
          </cell>
          <cell r="AB8228" t="e">
            <v>#N/A</v>
          </cell>
          <cell r="AC8228" t="e">
            <v>#N/A</v>
          </cell>
          <cell r="AD8228" t="e">
            <v>#N/A</v>
          </cell>
          <cell r="AE8228" t="str">
            <v>No se encontro E.E. en reporte SIFSE 03abr2024</v>
          </cell>
          <cell r="AF8228">
            <v>3</v>
          </cell>
        </row>
        <row r="8229">
          <cell r="G8229">
            <v>268162000287</v>
          </cell>
          <cell r="H8229">
            <v>2</v>
          </cell>
          <cell r="I8229" t="str">
            <v>INSTITUCION EDUCATIVA SIUYASKUBA</v>
          </cell>
          <cell r="J8229">
            <v>162</v>
          </cell>
          <cell r="K8229">
            <v>17089890.753298197</v>
          </cell>
          <cell r="L8229">
            <v>0</v>
          </cell>
          <cell r="M8229">
            <v>17089891</v>
          </cell>
          <cell r="N8229">
            <v>2</v>
          </cell>
          <cell r="O8229" t="e">
            <v>#N/A</v>
          </cell>
          <cell r="P8229" t="e">
            <v>#N/A</v>
          </cell>
          <cell r="Q8229" t="e">
            <v>#N/A</v>
          </cell>
          <cell r="R8229" t="e">
            <v>#N/A</v>
          </cell>
          <cell r="S8229" t="e">
            <v>#N/A</v>
          </cell>
          <cell r="T8229" t="e">
            <v>#N/A</v>
          </cell>
          <cell r="U8229" t="e">
            <v>#N/A</v>
          </cell>
          <cell r="V8229" t="e">
            <v>#N/A</v>
          </cell>
          <cell r="W8229" t="e">
            <v>#N/A</v>
          </cell>
          <cell r="X8229" t="e">
            <v>#N/A</v>
          </cell>
          <cell r="Y8229" t="e">
            <v>#N/A</v>
          </cell>
          <cell r="Z8229" t="e">
            <v>#N/A</v>
          </cell>
          <cell r="AA8229" t="e">
            <v>#N/A</v>
          </cell>
          <cell r="AB8229" t="e">
            <v>#N/A</v>
          </cell>
          <cell r="AC8229" t="e">
            <v>#N/A</v>
          </cell>
          <cell r="AD8229" t="e">
            <v>#N/A</v>
          </cell>
          <cell r="AE8229" t="str">
            <v>No se encontro E.E. en reporte SIFSE 03abr2024</v>
          </cell>
          <cell r="AF8229">
            <v>3</v>
          </cell>
        </row>
        <row r="8230">
          <cell r="G8230">
            <v>268162000287</v>
          </cell>
          <cell r="H8230">
            <v>2</v>
          </cell>
          <cell r="I8230" t="str">
            <v>INSTITUCION EDUCATIVA SIUYASKUBA</v>
          </cell>
          <cell r="J8230">
            <v>103</v>
          </cell>
          <cell r="K8230">
            <v>10895795.260324135</v>
          </cell>
          <cell r="L8230">
            <v>0</v>
          </cell>
          <cell r="M8230">
            <v>10895795</v>
          </cell>
          <cell r="N8230">
            <v>2</v>
          </cell>
          <cell r="O8230" t="e">
            <v>#N/A</v>
          </cell>
          <cell r="P8230" t="e">
            <v>#N/A</v>
          </cell>
          <cell r="Q8230" t="e">
            <v>#N/A</v>
          </cell>
          <cell r="R8230" t="e">
            <v>#N/A</v>
          </cell>
          <cell r="S8230" t="e">
            <v>#N/A</v>
          </cell>
          <cell r="T8230" t="e">
            <v>#N/A</v>
          </cell>
          <cell r="U8230" t="e">
            <v>#N/A</v>
          </cell>
          <cell r="V8230" t="e">
            <v>#N/A</v>
          </cell>
          <cell r="W8230" t="e">
            <v>#N/A</v>
          </cell>
          <cell r="X8230" t="e">
            <v>#N/A</v>
          </cell>
          <cell r="Y8230" t="e">
            <v>#N/A</v>
          </cell>
          <cell r="Z8230" t="e">
            <v>#N/A</v>
          </cell>
          <cell r="AA8230" t="e">
            <v>#N/A</v>
          </cell>
          <cell r="AB8230" t="e">
            <v>#N/A</v>
          </cell>
          <cell r="AC8230" t="e">
            <v>#N/A</v>
          </cell>
          <cell r="AD8230" t="e">
            <v>#N/A</v>
          </cell>
          <cell r="AE8230" t="str">
            <v>No se encontro E.E. en reporte SIFSE 03abr2024</v>
          </cell>
          <cell r="AF8230">
            <v>3</v>
          </cell>
        </row>
        <row r="8231">
          <cell r="G8231">
            <v>168211000161</v>
          </cell>
          <cell r="H8231">
            <v>1</v>
          </cell>
          <cell r="I8231" t="str">
            <v>INSTITUTO TECNICO INDUSTRIAL SAN JUAN BOSCO</v>
          </cell>
          <cell r="J8231">
            <v>596</v>
          </cell>
          <cell r="K8231">
            <v>55051573.676784255</v>
          </cell>
          <cell r="L8231">
            <v>2955916.2489517876</v>
          </cell>
          <cell r="M8231">
            <v>58007490</v>
          </cell>
          <cell r="N8231">
            <v>2</v>
          </cell>
          <cell r="O8231" t="e">
            <v>#N/A</v>
          </cell>
          <cell r="P8231" t="e">
            <v>#N/A</v>
          </cell>
          <cell r="Q8231" t="e">
            <v>#N/A</v>
          </cell>
          <cell r="R8231" t="e">
            <v>#N/A</v>
          </cell>
          <cell r="S8231" t="e">
            <v>#N/A</v>
          </cell>
          <cell r="T8231" t="e">
            <v>#N/A</v>
          </cell>
          <cell r="U8231" t="e">
            <v>#N/A</v>
          </cell>
          <cell r="V8231" t="e">
            <v>#N/A</v>
          </cell>
          <cell r="W8231" t="e">
            <v>#N/A</v>
          </cell>
          <cell r="X8231" t="e">
            <v>#N/A</v>
          </cell>
          <cell r="Y8231" t="e">
            <v>#N/A</v>
          </cell>
          <cell r="Z8231" t="e">
            <v>#N/A</v>
          </cell>
          <cell r="AA8231" t="e">
            <v>#N/A</v>
          </cell>
          <cell r="AB8231" t="e">
            <v>#N/A</v>
          </cell>
          <cell r="AC8231" t="e">
            <v>#N/A</v>
          </cell>
          <cell r="AD8231" t="e">
            <v>#N/A</v>
          </cell>
          <cell r="AE8231" t="str">
            <v>No se encontro E.E. en reporte SIFSE 03abr2024</v>
          </cell>
          <cell r="AF8231">
            <v>3</v>
          </cell>
        </row>
        <row r="8232">
          <cell r="G8232">
            <v>168320000015</v>
          </cell>
          <cell r="H8232">
            <v>1</v>
          </cell>
          <cell r="I8232" t="str">
            <v>ESCUELA NORMAL SUPERIOR MARIA AUXILIADORA</v>
          </cell>
          <cell r="J8232">
            <v>507</v>
          </cell>
          <cell r="K8232">
            <v>48601656.939625867</v>
          </cell>
          <cell r="L8232">
            <v>3889752.0937175471</v>
          </cell>
          <cell r="M8232">
            <v>52491409</v>
          </cell>
          <cell r="N8232">
            <v>2</v>
          </cell>
          <cell r="O8232" t="e">
            <v>#N/A</v>
          </cell>
          <cell r="P8232" t="e">
            <v>#N/A</v>
          </cell>
          <cell r="Q8232" t="e">
            <v>#N/A</v>
          </cell>
          <cell r="R8232" t="e">
            <v>#N/A</v>
          </cell>
          <cell r="S8232" t="e">
            <v>#N/A</v>
          </cell>
          <cell r="T8232" t="e">
            <v>#N/A</v>
          </cell>
          <cell r="U8232" t="e">
            <v>#N/A</v>
          </cell>
          <cell r="V8232" t="e">
            <v>#N/A</v>
          </cell>
          <cell r="W8232" t="e">
            <v>#N/A</v>
          </cell>
          <cell r="X8232" t="e">
            <v>#N/A</v>
          </cell>
          <cell r="Y8232" t="e">
            <v>#N/A</v>
          </cell>
          <cell r="Z8232" t="e">
            <v>#N/A</v>
          </cell>
          <cell r="AA8232" t="e">
            <v>#N/A</v>
          </cell>
          <cell r="AB8232" t="e">
            <v>#N/A</v>
          </cell>
          <cell r="AC8232" t="e">
            <v>#N/A</v>
          </cell>
          <cell r="AD8232" t="e">
            <v>#N/A</v>
          </cell>
          <cell r="AE8232" t="str">
            <v>No se encontro E.E. en reporte SIFSE 03abr2024</v>
          </cell>
          <cell r="AF8232">
            <v>3</v>
          </cell>
        </row>
        <row r="8233">
          <cell r="G8233">
            <v>168572000417</v>
          </cell>
          <cell r="H8233">
            <v>1</v>
          </cell>
          <cell r="I8233" t="str">
            <v>ESCUELA NORMAL SUPERIOR ANTONIA SANTOS</v>
          </cell>
          <cell r="J8233">
            <v>1095</v>
          </cell>
          <cell r="K8233">
            <v>95053082.876067206</v>
          </cell>
          <cell r="L8233">
            <v>19010616.575213443</v>
          </cell>
          <cell r="M8233">
            <v>114063699</v>
          </cell>
          <cell r="N8233">
            <v>2</v>
          </cell>
          <cell r="O8233" t="e">
            <v>#N/A</v>
          </cell>
          <cell r="P8233" t="e">
            <v>#N/A</v>
          </cell>
          <cell r="Q8233" t="e">
            <v>#N/A</v>
          </cell>
          <cell r="R8233" t="e">
            <v>#N/A</v>
          </cell>
          <cell r="S8233" t="e">
            <v>#N/A</v>
          </cell>
          <cell r="T8233" t="e">
            <v>#N/A</v>
          </cell>
          <cell r="U8233" t="e">
            <v>#N/A</v>
          </cell>
          <cell r="V8233" t="e">
            <v>#N/A</v>
          </cell>
          <cell r="W8233" t="e">
            <v>#N/A</v>
          </cell>
          <cell r="X8233" t="e">
            <v>#N/A</v>
          </cell>
          <cell r="Y8233" t="e">
            <v>#N/A</v>
          </cell>
          <cell r="Z8233" t="e">
            <v>#N/A</v>
          </cell>
          <cell r="AA8233" t="e">
            <v>#N/A</v>
          </cell>
          <cell r="AB8233" t="e">
            <v>#N/A</v>
          </cell>
          <cell r="AC8233" t="e">
            <v>#N/A</v>
          </cell>
          <cell r="AD8233" t="e">
            <v>#N/A</v>
          </cell>
          <cell r="AE8233" t="str">
            <v>No se encontro E.E. en reporte SIFSE 03abr2024</v>
          </cell>
          <cell r="AF8233">
            <v>3</v>
          </cell>
        </row>
        <row r="8234">
          <cell r="G8234">
            <v>168669000616</v>
          </cell>
          <cell r="H8234">
            <v>1</v>
          </cell>
          <cell r="I8234" t="str">
            <v>ESCUELA NORMAL SUPERIOR MARIA AUXILIADORA</v>
          </cell>
          <cell r="J8234">
            <v>606</v>
          </cell>
          <cell r="K8234">
            <v>57800545.332790472</v>
          </cell>
          <cell r="L8234">
            <v>0</v>
          </cell>
          <cell r="M8234">
            <v>57800545</v>
          </cell>
          <cell r="N8234">
            <v>2</v>
          </cell>
          <cell r="O8234" t="e">
            <v>#N/A</v>
          </cell>
          <cell r="P8234" t="e">
            <v>#N/A</v>
          </cell>
          <cell r="Q8234" t="e">
            <v>#N/A</v>
          </cell>
          <cell r="R8234" t="e">
            <v>#N/A</v>
          </cell>
          <cell r="S8234" t="e">
            <v>#N/A</v>
          </cell>
          <cell r="T8234" t="e">
            <v>#N/A</v>
          </cell>
          <cell r="U8234" t="e">
            <v>#N/A</v>
          </cell>
          <cell r="V8234" t="e">
            <v>#N/A</v>
          </cell>
          <cell r="W8234" t="e">
            <v>#N/A</v>
          </cell>
          <cell r="X8234" t="e">
            <v>#N/A</v>
          </cell>
          <cell r="Y8234" t="e">
            <v>#N/A</v>
          </cell>
          <cell r="Z8234" t="e">
            <v>#N/A</v>
          </cell>
          <cell r="AA8234" t="e">
            <v>#N/A</v>
          </cell>
          <cell r="AB8234" t="e">
            <v>#N/A</v>
          </cell>
          <cell r="AC8234" t="e">
            <v>#N/A</v>
          </cell>
          <cell r="AD8234" t="e">
            <v>#N/A</v>
          </cell>
          <cell r="AE8234" t="str">
            <v>No se encontro E.E. en reporte SIFSE 03abr2024</v>
          </cell>
          <cell r="AF8234">
            <v>3</v>
          </cell>
        </row>
        <row r="8235">
          <cell r="G8235">
            <v>270418000161</v>
          </cell>
          <cell r="H8235">
            <v>1</v>
          </cell>
          <cell r="I8235" t="str">
            <v>C.E. HATILLO</v>
          </cell>
          <cell r="J8235">
            <v>135</v>
          </cell>
          <cell r="K8235">
            <v>15199071.377420425</v>
          </cell>
          <cell r="L8235">
            <v>0</v>
          </cell>
          <cell r="M8235">
            <v>15199071</v>
          </cell>
          <cell r="N8235">
            <v>2</v>
          </cell>
          <cell r="O8235" t="e">
            <v>#N/A</v>
          </cell>
          <cell r="P8235" t="e">
            <v>#N/A</v>
          </cell>
          <cell r="Q8235" t="e">
            <v>#N/A</v>
          </cell>
          <cell r="R8235" t="e">
            <v>#N/A</v>
          </cell>
          <cell r="S8235" t="e">
            <v>#N/A</v>
          </cell>
          <cell r="T8235" t="e">
            <v>#N/A</v>
          </cell>
          <cell r="U8235" t="e">
            <v>#N/A</v>
          </cell>
          <cell r="V8235" t="e">
            <v>#N/A</v>
          </cell>
          <cell r="W8235" t="e">
            <v>#N/A</v>
          </cell>
          <cell r="X8235" t="e">
            <v>#N/A</v>
          </cell>
          <cell r="Y8235" t="e">
            <v>#N/A</v>
          </cell>
          <cell r="Z8235" t="e">
            <v>#N/A</v>
          </cell>
          <cell r="AA8235" t="e">
            <v>#N/A</v>
          </cell>
          <cell r="AB8235" t="e">
            <v>#N/A</v>
          </cell>
          <cell r="AC8235" t="e">
            <v>#N/A</v>
          </cell>
          <cell r="AD8235" t="e">
            <v>#N/A</v>
          </cell>
          <cell r="AE8235" t="str">
            <v>No se encontro E.E. en reporte SIFSE 03abr2024</v>
          </cell>
          <cell r="AF8235">
            <v>3</v>
          </cell>
        </row>
        <row r="8236">
          <cell r="G8236">
            <v>297001001917</v>
          </cell>
          <cell r="H8236">
            <v>1</v>
          </cell>
          <cell r="I8236" t="str">
            <v>CENTRO EDUCATIVO DE PUEBLO NUEVO</v>
          </cell>
          <cell r="J8236">
            <v>303</v>
          </cell>
          <cell r="K8236">
            <v>47001915.43650239</v>
          </cell>
          <cell r="L8236">
            <v>6567941.2392197484</v>
          </cell>
          <cell r="M8236">
            <v>53569857</v>
          </cell>
          <cell r="N8236">
            <v>2</v>
          </cell>
          <cell r="O8236" t="str">
            <v>FSE</v>
          </cell>
          <cell r="P8236" t="str">
            <v>CENTRO EDUCATIVO DE PUEBLO NUEVO</v>
          </cell>
          <cell r="Q8236" t="str">
            <v>901698084</v>
          </cell>
          <cell r="R8236" t="str">
            <v>BANCO AGRARIO DE COLOMBIA S.A.</v>
          </cell>
          <cell r="S8236" t="str">
            <v>AHR</v>
          </cell>
          <cell r="T8236" t="str">
            <v>484203016570</v>
          </cell>
          <cell r="U8236" t="str">
            <v>6570</v>
          </cell>
          <cell r="V8236" t="str">
            <v>901698084AHR6570</v>
          </cell>
          <cell r="W8236" t="e">
            <v>#N/A</v>
          </cell>
          <cell r="X8236" t="e">
            <v>#N/A</v>
          </cell>
          <cell r="Y8236" t="e">
            <v>#N/A</v>
          </cell>
          <cell r="Z8236" t="e">
            <v>#N/A</v>
          </cell>
          <cell r="AA8236" t="e">
            <v>#N/A</v>
          </cell>
          <cell r="AB8236" t="e">
            <v>#N/A</v>
          </cell>
          <cell r="AC8236" t="e">
            <v>#N/A</v>
          </cell>
          <cell r="AD8236" t="e">
            <v>#N/A</v>
          </cell>
          <cell r="AE8236" t="str">
            <v>No se encontro E.E. en reporte SIFF NACION 03abr2024</v>
          </cell>
          <cell r="AF8236">
            <v>2</v>
          </cell>
        </row>
        <row r="8237">
          <cell r="G8237">
            <v>297001000490</v>
          </cell>
          <cell r="H8237">
            <v>1</v>
          </cell>
          <cell r="I8237" t="str">
            <v>I.E.D.  DE YAPÚ</v>
          </cell>
          <cell r="J8237">
            <v>303</v>
          </cell>
          <cell r="K8237">
            <v>49106847.863892861</v>
          </cell>
          <cell r="L8237">
            <v>0</v>
          </cell>
          <cell r="M8237">
            <v>49106848</v>
          </cell>
          <cell r="N8237">
            <v>2</v>
          </cell>
          <cell r="O8237" t="e">
            <v>#N/A</v>
          </cell>
          <cell r="P8237" t="e">
            <v>#N/A</v>
          </cell>
          <cell r="Q8237" t="e">
            <v>#N/A</v>
          </cell>
          <cell r="R8237" t="e">
            <v>#N/A</v>
          </cell>
          <cell r="S8237" t="e">
            <v>#N/A</v>
          </cell>
          <cell r="T8237" t="e">
            <v>#N/A</v>
          </cell>
          <cell r="U8237" t="e">
            <v>#N/A</v>
          </cell>
          <cell r="V8237" t="e">
            <v>#N/A</v>
          </cell>
          <cell r="W8237" t="e">
            <v>#N/A</v>
          </cell>
          <cell r="X8237" t="e">
            <v>#N/A</v>
          </cell>
          <cell r="Y8237" t="e">
            <v>#N/A</v>
          </cell>
          <cell r="Z8237" t="e">
            <v>#N/A</v>
          </cell>
          <cell r="AA8237" t="e">
            <v>#N/A</v>
          </cell>
          <cell r="AB8237" t="e">
            <v>#N/A</v>
          </cell>
          <cell r="AC8237" t="e">
            <v>#N/A</v>
          </cell>
          <cell r="AD8237" t="e">
            <v>#N/A</v>
          </cell>
          <cell r="AE8237" t="str">
            <v>No se encontro E.E. en reporte SIFSE 03abr2024</v>
          </cell>
          <cell r="AF8237">
            <v>3</v>
          </cell>
        </row>
        <row r="8238">
          <cell r="G8238">
            <v>299001000662</v>
          </cell>
          <cell r="H8238">
            <v>1</v>
          </cell>
          <cell r="I8238" t="str">
            <v>INSTITUCIÓN EDUCATIVA MANAJUARE</v>
          </cell>
          <cell r="J8238">
            <v>504</v>
          </cell>
          <cell r="K8238">
            <v>87752460.338186935</v>
          </cell>
          <cell r="L8238">
            <v>0</v>
          </cell>
          <cell r="M8238">
            <v>87752460</v>
          </cell>
          <cell r="N8238">
            <v>2</v>
          </cell>
          <cell r="O8238" t="e">
            <v>#N/A</v>
          </cell>
          <cell r="P8238" t="e">
            <v>#N/A</v>
          </cell>
          <cell r="Q8238" t="e">
            <v>#N/A</v>
          </cell>
          <cell r="R8238" t="e">
            <v>#N/A</v>
          </cell>
          <cell r="S8238" t="e">
            <v>#N/A</v>
          </cell>
          <cell r="T8238" t="e">
            <v>#N/A</v>
          </cell>
          <cell r="U8238" t="e">
            <v>#N/A</v>
          </cell>
          <cell r="V8238" t="e">
            <v>#N/A</v>
          </cell>
          <cell r="W8238" t="e">
            <v>#N/A</v>
          </cell>
          <cell r="X8238" t="e">
            <v>#N/A</v>
          </cell>
          <cell r="Y8238" t="e">
            <v>#N/A</v>
          </cell>
          <cell r="Z8238" t="e">
            <v>#N/A</v>
          </cell>
          <cell r="AA8238" t="e">
            <v>#N/A</v>
          </cell>
          <cell r="AB8238" t="e">
            <v>#N/A</v>
          </cell>
          <cell r="AC8238" t="e">
            <v>#N/A</v>
          </cell>
          <cell r="AD8238" t="e">
            <v>#N/A</v>
          </cell>
          <cell r="AE8238" t="str">
            <v>No se encontro E.E. en reporte SIFSE 03abr2024</v>
          </cell>
          <cell r="AF8238">
            <v>3</v>
          </cell>
        </row>
        <row r="8239">
          <cell r="G8239">
            <v>299001000701</v>
          </cell>
          <cell r="H8239">
            <v>1</v>
          </cell>
          <cell r="I8239" t="str">
            <v>INSTITUCIÓN EDUCATIVA EL SEJAL</v>
          </cell>
          <cell r="J8239">
            <v>642</v>
          </cell>
          <cell r="K8239">
            <v>115743203.94378968</v>
          </cell>
          <cell r="L8239">
            <v>0</v>
          </cell>
          <cell r="M8239">
            <v>115743204</v>
          </cell>
          <cell r="N8239">
            <v>2</v>
          </cell>
          <cell r="O8239" t="e">
            <v>#N/A</v>
          </cell>
          <cell r="P8239" t="e">
            <v>#N/A</v>
          </cell>
          <cell r="Q8239" t="e">
            <v>#N/A</v>
          </cell>
          <cell r="R8239" t="e">
            <v>#N/A</v>
          </cell>
          <cell r="S8239" t="e">
            <v>#N/A</v>
          </cell>
          <cell r="T8239" t="e">
            <v>#N/A</v>
          </cell>
          <cell r="U8239" t="e">
            <v>#N/A</v>
          </cell>
          <cell r="V8239" t="e">
            <v>#N/A</v>
          </cell>
          <cell r="W8239" t="e">
            <v>#N/A</v>
          </cell>
          <cell r="X8239" t="e">
            <v>#N/A</v>
          </cell>
          <cell r="Y8239" t="e">
            <v>#N/A</v>
          </cell>
          <cell r="Z8239" t="e">
            <v>#N/A</v>
          </cell>
          <cell r="AA8239" t="e">
            <v>#N/A</v>
          </cell>
          <cell r="AB8239" t="e">
            <v>#N/A</v>
          </cell>
          <cell r="AC8239" t="e">
            <v>#N/A</v>
          </cell>
          <cell r="AD8239" t="e">
            <v>#N/A</v>
          </cell>
          <cell r="AE8239" t="str">
            <v>No se encontro E.E. en reporte SIFSE 03abr2024</v>
          </cell>
          <cell r="AF8239">
            <v>3</v>
          </cell>
        </row>
        <row r="8240">
          <cell r="G8240">
            <v>299001001758</v>
          </cell>
          <cell r="H8240">
            <v>1</v>
          </cell>
          <cell r="I8240" t="str">
            <v>INSTITUCIÓN EDUCATIVA SIARE</v>
          </cell>
          <cell r="J8240">
            <v>161</v>
          </cell>
          <cell r="K8240">
            <v>31261463.92231667</v>
          </cell>
          <cell r="L8240">
            <v>0</v>
          </cell>
          <cell r="M8240">
            <v>31261464</v>
          </cell>
          <cell r="N8240">
            <v>2</v>
          </cell>
          <cell r="O8240" t="e">
            <v>#N/A</v>
          </cell>
          <cell r="P8240" t="e">
            <v>#N/A</v>
          </cell>
          <cell r="Q8240" t="e">
            <v>#N/A</v>
          </cell>
          <cell r="R8240" t="e">
            <v>#N/A</v>
          </cell>
          <cell r="S8240" t="e">
            <v>#N/A</v>
          </cell>
          <cell r="T8240" t="e">
            <v>#N/A</v>
          </cell>
          <cell r="U8240" t="e">
            <v>#N/A</v>
          </cell>
          <cell r="V8240" t="e">
            <v>#N/A</v>
          </cell>
          <cell r="W8240" t="e">
            <v>#N/A</v>
          </cell>
          <cell r="X8240" t="e">
            <v>#N/A</v>
          </cell>
          <cell r="Y8240" t="e">
            <v>#N/A</v>
          </cell>
          <cell r="Z8240" t="e">
            <v>#N/A</v>
          </cell>
          <cell r="AA8240" t="e">
            <v>#N/A</v>
          </cell>
          <cell r="AB8240" t="e">
            <v>#N/A</v>
          </cell>
          <cell r="AC8240" t="e">
            <v>#N/A</v>
          </cell>
          <cell r="AD8240" t="e">
            <v>#N/A</v>
          </cell>
          <cell r="AE8240" t="str">
            <v>No se encontro E.E. en reporte SIFSE 03abr2024</v>
          </cell>
          <cell r="AF8240">
            <v>3</v>
          </cell>
        </row>
        <row r="8241">
          <cell r="G8241">
            <v>299001001944</v>
          </cell>
          <cell r="H8241">
            <v>1</v>
          </cell>
          <cell r="I8241" t="str">
            <v>INSTITUCIÓN EDUCATIVA CHUPAVE</v>
          </cell>
          <cell r="J8241">
            <v>139</v>
          </cell>
          <cell r="K8241">
            <v>24038167.728651121</v>
          </cell>
          <cell r="L8241">
            <v>0</v>
          </cell>
          <cell r="M8241">
            <v>24038168</v>
          </cell>
          <cell r="N8241">
            <v>2</v>
          </cell>
          <cell r="O8241" t="e">
            <v>#N/A</v>
          </cell>
          <cell r="P8241" t="e">
            <v>#N/A</v>
          </cell>
          <cell r="Q8241" t="e">
            <v>#N/A</v>
          </cell>
          <cell r="R8241" t="e">
            <v>#N/A</v>
          </cell>
          <cell r="S8241" t="e">
            <v>#N/A</v>
          </cell>
          <cell r="T8241" t="e">
            <v>#N/A</v>
          </cell>
          <cell r="U8241" t="e">
            <v>#N/A</v>
          </cell>
          <cell r="V8241" t="e">
            <v>#N/A</v>
          </cell>
          <cell r="W8241" t="e">
            <v>#N/A</v>
          </cell>
          <cell r="X8241" t="e">
            <v>#N/A</v>
          </cell>
          <cell r="Y8241" t="e">
            <v>#N/A</v>
          </cell>
          <cell r="Z8241" t="e">
            <v>#N/A</v>
          </cell>
          <cell r="AA8241" t="e">
            <v>#N/A</v>
          </cell>
          <cell r="AB8241" t="e">
            <v>#N/A</v>
          </cell>
          <cell r="AC8241" t="e">
            <v>#N/A</v>
          </cell>
          <cell r="AD8241" t="e">
            <v>#N/A</v>
          </cell>
          <cell r="AE8241" t="str">
            <v>No se encontro E.E. en reporte SIFSE 03abr2024</v>
          </cell>
          <cell r="AF8241">
            <v>3</v>
          </cell>
        </row>
        <row r="8242">
          <cell r="G8242">
            <v>299572000317</v>
          </cell>
          <cell r="H8242">
            <v>1</v>
          </cell>
          <cell r="I8242" t="str">
            <v>INSTITUCIÓN EDUCATIVA GUACO</v>
          </cell>
          <cell r="J8242">
            <v>486</v>
          </cell>
          <cell r="K8242">
            <v>89278632.721356288</v>
          </cell>
          <cell r="L8242">
            <v>0</v>
          </cell>
          <cell r="M8242">
            <v>89278633</v>
          </cell>
          <cell r="N8242">
            <v>2</v>
          </cell>
          <cell r="O8242" t="e">
            <v>#N/A</v>
          </cell>
          <cell r="P8242" t="e">
            <v>#N/A</v>
          </cell>
          <cell r="Q8242" t="e">
            <v>#N/A</v>
          </cell>
          <cell r="R8242" t="e">
            <v>#N/A</v>
          </cell>
          <cell r="S8242" t="e">
            <v>#N/A</v>
          </cell>
          <cell r="T8242" t="e">
            <v>#N/A</v>
          </cell>
          <cell r="U8242" t="e">
            <v>#N/A</v>
          </cell>
          <cell r="V8242" t="e">
            <v>#N/A</v>
          </cell>
          <cell r="W8242" t="e">
            <v>#N/A</v>
          </cell>
          <cell r="X8242" t="e">
            <v>#N/A</v>
          </cell>
          <cell r="Y8242" t="e">
            <v>#N/A</v>
          </cell>
          <cell r="Z8242" t="e">
            <v>#N/A</v>
          </cell>
          <cell r="AA8242" t="e">
            <v>#N/A</v>
          </cell>
          <cell r="AB8242" t="e">
            <v>#N/A</v>
          </cell>
          <cell r="AC8242" t="e">
            <v>#N/A</v>
          </cell>
          <cell r="AD8242" t="e">
            <v>#N/A</v>
          </cell>
          <cell r="AE8242" t="str">
            <v>No se encontro E.E. en reporte SIFSE 03abr2024</v>
          </cell>
          <cell r="AF8242">
            <v>3</v>
          </cell>
        </row>
        <row r="8243">
          <cell r="G8243">
            <v>299572000325</v>
          </cell>
          <cell r="H8243">
            <v>1</v>
          </cell>
          <cell r="I8243" t="str">
            <v>CENTRO EDUCATIVO PALOMAS</v>
          </cell>
          <cell r="J8243">
            <v>123</v>
          </cell>
          <cell r="K8243">
            <v>21576311.611906152</v>
          </cell>
          <cell r="L8243">
            <v>0</v>
          </cell>
          <cell r="M8243">
            <v>21576312</v>
          </cell>
          <cell r="N8243">
            <v>2</v>
          </cell>
          <cell r="O8243" t="e">
            <v>#N/A</v>
          </cell>
          <cell r="P8243" t="e">
            <v>#N/A</v>
          </cell>
          <cell r="Q8243" t="e">
            <v>#N/A</v>
          </cell>
          <cell r="R8243" t="e">
            <v>#N/A</v>
          </cell>
          <cell r="S8243" t="e">
            <v>#N/A</v>
          </cell>
          <cell r="T8243" t="e">
            <v>#N/A</v>
          </cell>
          <cell r="U8243" t="e">
            <v>#N/A</v>
          </cell>
          <cell r="V8243" t="e">
            <v>#N/A</v>
          </cell>
          <cell r="W8243" t="e">
            <v>#N/A</v>
          </cell>
          <cell r="X8243" t="e">
            <v>#N/A</v>
          </cell>
          <cell r="Y8243" t="e">
            <v>#N/A</v>
          </cell>
          <cell r="Z8243" t="e">
            <v>#N/A</v>
          </cell>
          <cell r="AA8243" t="e">
            <v>#N/A</v>
          </cell>
          <cell r="AB8243" t="e">
            <v>#N/A</v>
          </cell>
          <cell r="AC8243" t="e">
            <v>#N/A</v>
          </cell>
          <cell r="AD8243" t="e">
            <v>#N/A</v>
          </cell>
          <cell r="AE8243" t="str">
            <v>No se encontro E.E. en reporte SIFSE 03abr2024</v>
          </cell>
          <cell r="AF8243">
            <v>3</v>
          </cell>
        </row>
        <row r="8244">
          <cell r="G8244">
            <v>299572000392</v>
          </cell>
          <cell r="H8244">
            <v>1</v>
          </cell>
          <cell r="I8244" t="str">
            <v>INSTITUCIÓN EDUCATIVA GUERIMA</v>
          </cell>
          <cell r="J8244">
            <v>64</v>
          </cell>
          <cell r="K8244">
            <v>11094856.332593618</v>
          </cell>
          <cell r="L8244">
            <v>0</v>
          </cell>
          <cell r="M8244">
            <v>11094856</v>
          </cell>
          <cell r="N8244">
            <v>2</v>
          </cell>
          <cell r="O8244" t="e">
            <v>#N/A</v>
          </cell>
          <cell r="P8244" t="e">
            <v>#N/A</v>
          </cell>
          <cell r="Q8244" t="e">
            <v>#N/A</v>
          </cell>
          <cell r="R8244" t="e">
            <v>#N/A</v>
          </cell>
          <cell r="S8244" t="e">
            <v>#N/A</v>
          </cell>
          <cell r="T8244" t="e">
            <v>#N/A</v>
          </cell>
          <cell r="U8244" t="e">
            <v>#N/A</v>
          </cell>
          <cell r="V8244" t="e">
            <v>#N/A</v>
          </cell>
          <cell r="W8244" t="e">
            <v>#N/A</v>
          </cell>
          <cell r="X8244" t="e">
            <v>#N/A</v>
          </cell>
          <cell r="Y8244" t="e">
            <v>#N/A</v>
          </cell>
          <cell r="Z8244" t="e">
            <v>#N/A</v>
          </cell>
          <cell r="AA8244" t="e">
            <v>#N/A</v>
          </cell>
          <cell r="AB8244" t="e">
            <v>#N/A</v>
          </cell>
          <cell r="AC8244" t="e">
            <v>#N/A</v>
          </cell>
          <cell r="AD8244" t="e">
            <v>#N/A</v>
          </cell>
          <cell r="AE8244" t="str">
            <v>No se encontro E.E. en reporte SIFSE 03abr2024</v>
          </cell>
          <cell r="AF8244">
            <v>3</v>
          </cell>
        </row>
        <row r="8245">
          <cell r="G8245">
            <v>299760001096</v>
          </cell>
          <cell r="H8245">
            <v>1</v>
          </cell>
          <cell r="I8245" t="str">
            <v>INSTITUCION EDUCATIVA AVELINO ALVAREZ TORRES</v>
          </cell>
          <cell r="J8245">
            <v>312</v>
          </cell>
          <cell r="K8245">
            <v>57104433.762245975</v>
          </cell>
          <cell r="L8245">
            <v>11420886.752449196</v>
          </cell>
          <cell r="M8245">
            <v>68525321</v>
          </cell>
          <cell r="N8245">
            <v>2</v>
          </cell>
          <cell r="O8245" t="e">
            <v>#N/A</v>
          </cell>
          <cell r="P8245" t="e">
            <v>#N/A</v>
          </cell>
          <cell r="Q8245" t="e">
            <v>#N/A</v>
          </cell>
          <cell r="R8245" t="e">
            <v>#N/A</v>
          </cell>
          <cell r="S8245" t="e">
            <v>#N/A</v>
          </cell>
          <cell r="T8245" t="e">
            <v>#N/A</v>
          </cell>
          <cell r="U8245" t="e">
            <v>#N/A</v>
          </cell>
          <cell r="V8245" t="e">
            <v>#N/A</v>
          </cell>
          <cell r="W8245" t="e">
            <v>#N/A</v>
          </cell>
          <cell r="X8245" t="e">
            <v>#N/A</v>
          </cell>
          <cell r="Y8245" t="e">
            <v>#N/A</v>
          </cell>
          <cell r="Z8245" t="e">
            <v>#N/A</v>
          </cell>
          <cell r="AA8245" t="e">
            <v>#N/A</v>
          </cell>
          <cell r="AB8245" t="e">
            <v>#N/A</v>
          </cell>
          <cell r="AC8245" t="e">
            <v>#N/A</v>
          </cell>
          <cell r="AD8245" t="e">
            <v>#N/A</v>
          </cell>
          <cell r="AE8245" t="str">
            <v>No se encontro E.E. en reporte SIFSE 03abr2024</v>
          </cell>
          <cell r="AF8245">
            <v>3</v>
          </cell>
        </row>
        <row r="8246">
          <cell r="G8246">
            <v>299773000358</v>
          </cell>
          <cell r="H8246">
            <v>1</v>
          </cell>
          <cell r="I8246" t="str">
            <v>INSTITUCION EDUCATIVA PUERTO PRINCIPE</v>
          </cell>
          <cell r="J8246">
            <v>102</v>
          </cell>
          <cell r="K8246">
            <v>17752595.322511852</v>
          </cell>
          <cell r="L8246">
            <v>0</v>
          </cell>
          <cell r="M8246">
            <v>17752595</v>
          </cell>
          <cell r="N8246">
            <v>2</v>
          </cell>
          <cell r="O8246" t="e">
            <v>#N/A</v>
          </cell>
          <cell r="P8246" t="e">
            <v>#N/A</v>
          </cell>
          <cell r="Q8246" t="e">
            <v>#N/A</v>
          </cell>
          <cell r="R8246" t="e">
            <v>#N/A</v>
          </cell>
          <cell r="S8246" t="e">
            <v>#N/A</v>
          </cell>
          <cell r="T8246" t="e">
            <v>#N/A</v>
          </cell>
          <cell r="U8246" t="e">
            <v>#N/A</v>
          </cell>
          <cell r="V8246" t="e">
            <v>#N/A</v>
          </cell>
          <cell r="W8246" t="e">
            <v>#N/A</v>
          </cell>
          <cell r="X8246" t="e">
            <v>#N/A</v>
          </cell>
          <cell r="Y8246" t="e">
            <v>#N/A</v>
          </cell>
          <cell r="Z8246" t="e">
            <v>#N/A</v>
          </cell>
          <cell r="AA8246" t="e">
            <v>#N/A</v>
          </cell>
          <cell r="AB8246" t="e">
            <v>#N/A</v>
          </cell>
          <cell r="AC8246" t="e">
            <v>#N/A</v>
          </cell>
          <cell r="AD8246" t="e">
            <v>#N/A</v>
          </cell>
          <cell r="AE8246" t="str">
            <v>No se encontro E.E. en reporte SIFSE 03abr2024</v>
          </cell>
          <cell r="AF8246">
            <v>3</v>
          </cell>
        </row>
        <row r="8247">
          <cell r="G8247">
            <v>299773000676</v>
          </cell>
          <cell r="H8247">
            <v>1</v>
          </cell>
          <cell r="I8247" t="str">
            <v>CENTRO EDUCATIVO TRES ESQUINAS</v>
          </cell>
          <cell r="J8247">
            <v>334</v>
          </cell>
          <cell r="K8247">
            <v>58563979.664330252</v>
          </cell>
          <cell r="L8247">
            <v>0</v>
          </cell>
          <cell r="M8247">
            <v>58563980</v>
          </cell>
          <cell r="N8247">
            <v>2</v>
          </cell>
          <cell r="O8247" t="e">
            <v>#N/A</v>
          </cell>
          <cell r="P8247" t="e">
            <v>#N/A</v>
          </cell>
          <cell r="Q8247" t="e">
            <v>#N/A</v>
          </cell>
          <cell r="R8247" t="e">
            <v>#N/A</v>
          </cell>
          <cell r="S8247" t="e">
            <v>#N/A</v>
          </cell>
          <cell r="T8247" t="e">
            <v>#N/A</v>
          </cell>
          <cell r="U8247" t="e">
            <v>#N/A</v>
          </cell>
          <cell r="V8247" t="e">
            <v>#N/A</v>
          </cell>
          <cell r="W8247" t="e">
            <v>#N/A</v>
          </cell>
          <cell r="X8247" t="e">
            <v>#N/A</v>
          </cell>
          <cell r="Y8247" t="e">
            <v>#N/A</v>
          </cell>
          <cell r="Z8247" t="e">
            <v>#N/A</v>
          </cell>
          <cell r="AA8247" t="e">
            <v>#N/A</v>
          </cell>
          <cell r="AB8247" t="e">
            <v>#N/A</v>
          </cell>
          <cell r="AC8247" t="e">
            <v>#N/A</v>
          </cell>
          <cell r="AD8247" t="e">
            <v>#N/A</v>
          </cell>
          <cell r="AE8247" t="str">
            <v>No se encontro E.E. en reporte SIFSE 03abr2024</v>
          </cell>
          <cell r="AF8247">
            <v>3</v>
          </cell>
        </row>
        <row r="8248">
          <cell r="G8248">
            <v>299773002679</v>
          </cell>
          <cell r="H8248">
            <v>1</v>
          </cell>
          <cell r="I8248" t="str">
            <v>CENTRO EDUCATIVO MARIA AUXILIADORA</v>
          </cell>
          <cell r="J8248">
            <v>154</v>
          </cell>
          <cell r="K8248">
            <v>27026008.204859018</v>
          </cell>
          <cell r="L8248">
            <v>0</v>
          </cell>
          <cell r="M8248">
            <v>27026008</v>
          </cell>
          <cell r="N8248">
            <v>2</v>
          </cell>
          <cell r="O8248" t="e">
            <v>#N/A</v>
          </cell>
          <cell r="P8248" t="e">
            <v>#N/A</v>
          </cell>
          <cell r="Q8248" t="e">
            <v>#N/A</v>
          </cell>
          <cell r="R8248" t="e">
            <v>#N/A</v>
          </cell>
          <cell r="S8248" t="e">
            <v>#N/A</v>
          </cell>
          <cell r="T8248" t="e">
            <v>#N/A</v>
          </cell>
          <cell r="U8248" t="e">
            <v>#N/A</v>
          </cell>
          <cell r="V8248" t="e">
            <v>#N/A</v>
          </cell>
          <cell r="W8248" t="e">
            <v>#N/A</v>
          </cell>
          <cell r="X8248" t="e">
            <v>#N/A</v>
          </cell>
          <cell r="Y8248" t="e">
            <v>#N/A</v>
          </cell>
          <cell r="Z8248" t="e">
            <v>#N/A</v>
          </cell>
          <cell r="AA8248" t="e">
            <v>#N/A</v>
          </cell>
          <cell r="AB8248" t="e">
            <v>#N/A</v>
          </cell>
          <cell r="AC8248" t="e">
            <v>#N/A</v>
          </cell>
          <cell r="AD8248" t="e">
            <v>#N/A</v>
          </cell>
          <cell r="AE8248" t="str">
            <v>No se encontro E.E. en reporte SIFSE 03abr2024</v>
          </cell>
          <cell r="AF8248">
            <v>3</v>
          </cell>
        </row>
        <row r="8249">
          <cell r="G8249">
            <v>299773002784</v>
          </cell>
          <cell r="H8249">
            <v>1</v>
          </cell>
          <cell r="I8249" t="str">
            <v>CENTRO EDUCATIVO MIRABAL</v>
          </cell>
          <cell r="J8249">
            <v>282</v>
          </cell>
          <cell r="K8249">
            <v>49614899.067042649</v>
          </cell>
          <cell r="L8249">
            <v>0</v>
          </cell>
          <cell r="M8249">
            <v>49614899</v>
          </cell>
          <cell r="N8249">
            <v>2</v>
          </cell>
          <cell r="O8249" t="e">
            <v>#N/A</v>
          </cell>
          <cell r="P8249" t="e">
            <v>#N/A</v>
          </cell>
          <cell r="Q8249" t="e">
            <v>#N/A</v>
          </cell>
          <cell r="R8249" t="e">
            <v>#N/A</v>
          </cell>
          <cell r="S8249" t="e">
            <v>#N/A</v>
          </cell>
          <cell r="T8249" t="e">
            <v>#N/A</v>
          </cell>
          <cell r="U8249" t="e">
            <v>#N/A</v>
          </cell>
          <cell r="V8249" t="e">
            <v>#N/A</v>
          </cell>
          <cell r="W8249" t="e">
            <v>#N/A</v>
          </cell>
          <cell r="X8249" t="e">
            <v>#N/A</v>
          </cell>
          <cell r="Y8249" t="e">
            <v>#N/A</v>
          </cell>
          <cell r="Z8249" t="e">
            <v>#N/A</v>
          </cell>
          <cell r="AA8249" t="e">
            <v>#N/A</v>
          </cell>
          <cell r="AB8249" t="e">
            <v>#N/A</v>
          </cell>
          <cell r="AC8249" t="e">
            <v>#N/A</v>
          </cell>
          <cell r="AD8249" t="e">
            <v>#N/A</v>
          </cell>
          <cell r="AE8249" t="str">
            <v>No se encontro E.E. en reporte SIFSE 03abr2024</v>
          </cell>
          <cell r="AF8249">
            <v>3</v>
          </cell>
        </row>
        <row r="8250">
          <cell r="G8250">
            <v>299773003063</v>
          </cell>
          <cell r="H8250">
            <v>1</v>
          </cell>
          <cell r="I8250" t="str">
            <v>INSTITUCION EDUCATIVA KATHERINE URIBE</v>
          </cell>
          <cell r="J8250">
            <v>465</v>
          </cell>
          <cell r="K8250">
            <v>81271424.785359785</v>
          </cell>
          <cell r="L8250">
            <v>0</v>
          </cell>
          <cell r="M8250">
            <v>81271425</v>
          </cell>
          <cell r="N8250">
            <v>2</v>
          </cell>
          <cell r="O8250" t="e">
            <v>#N/A</v>
          </cell>
          <cell r="P8250" t="e">
            <v>#N/A</v>
          </cell>
          <cell r="Q8250" t="e">
            <v>#N/A</v>
          </cell>
          <cell r="R8250" t="e">
            <v>#N/A</v>
          </cell>
          <cell r="S8250" t="e">
            <v>#N/A</v>
          </cell>
          <cell r="T8250" t="e">
            <v>#N/A</v>
          </cell>
          <cell r="U8250" t="e">
            <v>#N/A</v>
          </cell>
          <cell r="V8250" t="e">
            <v>#N/A</v>
          </cell>
          <cell r="W8250" t="e">
            <v>#N/A</v>
          </cell>
          <cell r="X8250" t="e">
            <v>#N/A</v>
          </cell>
          <cell r="Y8250" t="e">
            <v>#N/A</v>
          </cell>
          <cell r="Z8250" t="e">
            <v>#N/A</v>
          </cell>
          <cell r="AA8250" t="e">
            <v>#N/A</v>
          </cell>
          <cell r="AB8250" t="e">
            <v>#N/A</v>
          </cell>
          <cell r="AC8250" t="e">
            <v>#N/A</v>
          </cell>
          <cell r="AD8250" t="e">
            <v>#N/A</v>
          </cell>
          <cell r="AE8250" t="str">
            <v>No se encontro E.E. en reporte SIFSE 03abr2024</v>
          </cell>
          <cell r="AF8250">
            <v>3</v>
          </cell>
        </row>
        <row r="8251">
          <cell r="G8251">
            <v>299773800044</v>
          </cell>
          <cell r="H8251">
            <v>1</v>
          </cell>
          <cell r="I8251" t="str">
            <v>CENTRO EDUCATIVO RINCON</v>
          </cell>
          <cell r="J8251">
            <v>263</v>
          </cell>
          <cell r="K8251">
            <v>46236132.297458984</v>
          </cell>
          <cell r="L8251">
            <v>0</v>
          </cell>
          <cell r="M8251">
            <v>46236132</v>
          </cell>
          <cell r="N8251">
            <v>2</v>
          </cell>
          <cell r="O8251" t="e">
            <v>#N/A</v>
          </cell>
          <cell r="P8251" t="e">
            <v>#N/A</v>
          </cell>
          <cell r="Q8251" t="e">
            <v>#N/A</v>
          </cell>
          <cell r="R8251" t="e">
            <v>#N/A</v>
          </cell>
          <cell r="S8251" t="e">
            <v>#N/A</v>
          </cell>
          <cell r="T8251" t="e">
            <v>#N/A</v>
          </cell>
          <cell r="U8251" t="e">
            <v>#N/A</v>
          </cell>
          <cell r="V8251" t="e">
            <v>#N/A</v>
          </cell>
          <cell r="W8251" t="e">
            <v>#N/A</v>
          </cell>
          <cell r="X8251" t="e">
            <v>#N/A</v>
          </cell>
          <cell r="Y8251" t="e">
            <v>#N/A</v>
          </cell>
          <cell r="Z8251" t="e">
            <v>#N/A</v>
          </cell>
          <cell r="AA8251" t="e">
            <v>#N/A</v>
          </cell>
          <cell r="AB8251" t="e">
            <v>#N/A</v>
          </cell>
          <cell r="AC8251" t="e">
            <v>#N/A</v>
          </cell>
          <cell r="AD8251" t="e">
            <v>#N/A</v>
          </cell>
          <cell r="AE8251" t="str">
            <v>No se encontro E.E. en reporte SIFSE 03abr2024</v>
          </cell>
          <cell r="AF8251">
            <v>3</v>
          </cell>
        </row>
        <row r="8252">
          <cell r="G8252">
            <v>499760000790</v>
          </cell>
          <cell r="H8252">
            <v>1</v>
          </cell>
          <cell r="I8252" t="str">
            <v>ESC SAN VICENTE</v>
          </cell>
          <cell r="J8252">
            <v>69</v>
          </cell>
          <cell r="K8252">
            <v>12032589.670934277</v>
          </cell>
          <cell r="L8252">
            <v>0</v>
          </cell>
          <cell r="M8252">
            <v>12032590</v>
          </cell>
          <cell r="N8252">
            <v>2</v>
          </cell>
          <cell r="O8252" t="e">
            <v>#N/A</v>
          </cell>
          <cell r="P8252" t="e">
            <v>#N/A</v>
          </cell>
          <cell r="Q8252" t="e">
            <v>#N/A</v>
          </cell>
          <cell r="R8252" t="e">
            <v>#N/A</v>
          </cell>
          <cell r="S8252" t="e">
            <v>#N/A</v>
          </cell>
          <cell r="T8252" t="e">
            <v>#N/A</v>
          </cell>
          <cell r="U8252" t="e">
            <v>#N/A</v>
          </cell>
          <cell r="V8252" t="e">
            <v>#N/A</v>
          </cell>
          <cell r="W8252" t="e">
            <v>#N/A</v>
          </cell>
          <cell r="X8252" t="e">
            <v>#N/A</v>
          </cell>
          <cell r="Y8252" t="e">
            <v>#N/A</v>
          </cell>
          <cell r="Z8252" t="e">
            <v>#N/A</v>
          </cell>
          <cell r="AA8252" t="e">
            <v>#N/A</v>
          </cell>
          <cell r="AB8252" t="e">
            <v>#N/A</v>
          </cell>
          <cell r="AC8252" t="e">
            <v>#N/A</v>
          </cell>
          <cell r="AD8252" t="e">
            <v>#N/A</v>
          </cell>
          <cell r="AE8252" t="str">
            <v>No se encontro E.E. en reporte SIFSE 03abr2024</v>
          </cell>
          <cell r="AF8252">
            <v>3</v>
          </cell>
        </row>
        <row r="8253">
          <cell r="G8253">
            <v>499760001109</v>
          </cell>
          <cell r="H8253">
            <v>1</v>
          </cell>
          <cell r="I8253" t="str">
            <v>INSTITUCIÓN EDUCATIVA LOS PALOMOS</v>
          </cell>
          <cell r="J8253">
            <v>712</v>
          </cell>
          <cell r="K8253">
            <v>129711657.73135448</v>
          </cell>
          <cell r="L8253">
            <v>0</v>
          </cell>
          <cell r="M8253">
            <v>129711658</v>
          </cell>
          <cell r="N8253">
            <v>2</v>
          </cell>
          <cell r="O8253" t="e">
            <v>#N/A</v>
          </cell>
          <cell r="P8253" t="e">
            <v>#N/A</v>
          </cell>
          <cell r="Q8253" t="e">
            <v>#N/A</v>
          </cell>
          <cell r="R8253" t="e">
            <v>#N/A</v>
          </cell>
          <cell r="S8253" t="e">
            <v>#N/A</v>
          </cell>
          <cell r="T8253" t="e">
            <v>#N/A</v>
          </cell>
          <cell r="U8253" t="e">
            <v>#N/A</v>
          </cell>
          <cell r="V8253" t="e">
            <v>#N/A</v>
          </cell>
          <cell r="W8253" t="e">
            <v>#N/A</v>
          </cell>
          <cell r="X8253" t="e">
            <v>#N/A</v>
          </cell>
          <cell r="Y8253" t="e">
            <v>#N/A</v>
          </cell>
          <cell r="Z8253" t="e">
            <v>#N/A</v>
          </cell>
          <cell r="AA8253" t="e">
            <v>#N/A</v>
          </cell>
          <cell r="AB8253" t="e">
            <v>#N/A</v>
          </cell>
          <cell r="AC8253" t="e">
            <v>#N/A</v>
          </cell>
          <cell r="AD8253" t="e">
            <v>#N/A</v>
          </cell>
          <cell r="AE8253" t="str">
            <v>No se encontro E.E. en reporte SIFSE 03abr2024</v>
          </cell>
          <cell r="AF8253">
            <v>3</v>
          </cell>
        </row>
        <row r="8254">
          <cell r="G8254">
            <v>499760001125</v>
          </cell>
          <cell r="H8254">
            <v>1</v>
          </cell>
          <cell r="I8254" t="str">
            <v>CENTRO EDUCATIVO LOS ANGELES</v>
          </cell>
          <cell r="J8254">
            <v>320</v>
          </cell>
          <cell r="K8254">
            <v>56097997.595774963</v>
          </cell>
          <cell r="L8254">
            <v>0</v>
          </cell>
          <cell r="M8254">
            <v>56097998</v>
          </cell>
          <cell r="N8254">
            <v>2</v>
          </cell>
          <cell r="O8254" t="e">
            <v>#N/A</v>
          </cell>
          <cell r="P8254" t="e">
            <v>#N/A</v>
          </cell>
          <cell r="Q8254" t="e">
            <v>#N/A</v>
          </cell>
          <cell r="R8254" t="e">
            <v>#N/A</v>
          </cell>
          <cell r="S8254" t="e">
            <v>#N/A</v>
          </cell>
          <cell r="T8254" t="e">
            <v>#N/A</v>
          </cell>
          <cell r="U8254" t="e">
            <v>#N/A</v>
          </cell>
          <cell r="V8254" t="e">
            <v>#N/A</v>
          </cell>
          <cell r="W8254" t="e">
            <v>#N/A</v>
          </cell>
          <cell r="X8254" t="e">
            <v>#N/A</v>
          </cell>
          <cell r="Y8254" t="e">
            <v>#N/A</v>
          </cell>
          <cell r="Z8254" t="e">
            <v>#N/A</v>
          </cell>
          <cell r="AA8254" t="e">
            <v>#N/A</v>
          </cell>
          <cell r="AB8254" t="e">
            <v>#N/A</v>
          </cell>
          <cell r="AC8254" t="e">
            <v>#N/A</v>
          </cell>
          <cell r="AD8254" t="e">
            <v>#N/A</v>
          </cell>
          <cell r="AE8254" t="str">
            <v>No se encontro E.E. en reporte SIFSE 03abr2024</v>
          </cell>
          <cell r="AF8254">
            <v>3</v>
          </cell>
        </row>
        <row r="8255">
          <cell r="G8255">
            <v>199001000145</v>
          </cell>
          <cell r="H8255">
            <v>1</v>
          </cell>
          <cell r="I8255" t="str">
            <v>INSTITUCION EDUCATIVA  BILINGUE  CALARCA</v>
          </cell>
          <cell r="J8255">
            <v>1290</v>
          </cell>
          <cell r="K8255">
            <v>146874321.69493353</v>
          </cell>
          <cell r="L8255">
            <v>0</v>
          </cell>
          <cell r="M8255">
            <v>146874322</v>
          </cell>
          <cell r="N8255">
            <v>2</v>
          </cell>
          <cell r="O8255" t="e">
            <v>#N/A</v>
          </cell>
          <cell r="P8255" t="e">
            <v>#N/A</v>
          </cell>
          <cell r="Q8255" t="e">
            <v>#N/A</v>
          </cell>
          <cell r="R8255" t="e">
            <v>#N/A</v>
          </cell>
          <cell r="S8255" t="e">
            <v>#N/A</v>
          </cell>
          <cell r="T8255" t="e">
            <v>#N/A</v>
          </cell>
          <cell r="U8255" t="e">
            <v>#N/A</v>
          </cell>
          <cell r="V8255" t="e">
            <v>#N/A</v>
          </cell>
          <cell r="W8255" t="e">
            <v>#N/A</v>
          </cell>
          <cell r="X8255" t="e">
            <v>#N/A</v>
          </cell>
          <cell r="Y8255" t="e">
            <v>#N/A</v>
          </cell>
          <cell r="Z8255" t="e">
            <v>#N/A</v>
          </cell>
          <cell r="AA8255" t="e">
            <v>#N/A</v>
          </cell>
          <cell r="AB8255" t="e">
            <v>#N/A</v>
          </cell>
          <cell r="AC8255" t="e">
            <v>#N/A</v>
          </cell>
          <cell r="AD8255" t="e">
            <v>#N/A</v>
          </cell>
          <cell r="AE8255" t="str">
            <v>No se encontro E.E. en reporte SIFSE 03abr2024</v>
          </cell>
          <cell r="AF8255">
            <v>3</v>
          </cell>
        </row>
        <row r="8256">
          <cell r="G8256">
            <v>111001098612</v>
          </cell>
          <cell r="H8256">
            <v>1</v>
          </cell>
          <cell r="I8256" t="str">
            <v>COLEGIO LA ESTRELLITA (IED)</v>
          </cell>
          <cell r="J8256">
            <v>1225</v>
          </cell>
          <cell r="K8256">
            <v>99075079.286560372</v>
          </cell>
          <cell r="L8256">
            <v>19815015.857312076</v>
          </cell>
          <cell r="M8256">
            <v>118890095</v>
          </cell>
          <cell r="N8256">
            <v>2</v>
          </cell>
          <cell r="O8256" t="e">
            <v>#N/A</v>
          </cell>
          <cell r="P8256" t="e">
            <v>#N/A</v>
          </cell>
          <cell r="Q8256" t="e">
            <v>#N/A</v>
          </cell>
          <cell r="R8256" t="e">
            <v>#N/A</v>
          </cell>
          <cell r="S8256" t="e">
            <v>#N/A</v>
          </cell>
          <cell r="T8256" t="e">
            <v>#N/A</v>
          </cell>
          <cell r="U8256" t="e">
            <v>#N/A</v>
          </cell>
          <cell r="V8256" t="e">
            <v>#N/A</v>
          </cell>
          <cell r="W8256" t="e">
            <v>#N/A</v>
          </cell>
          <cell r="X8256" t="e">
            <v>#N/A</v>
          </cell>
          <cell r="Y8256" t="e">
            <v>#N/A</v>
          </cell>
          <cell r="Z8256" t="e">
            <v>#N/A</v>
          </cell>
          <cell r="AA8256" t="e">
            <v>#N/A</v>
          </cell>
          <cell r="AB8256" t="e">
            <v>#N/A</v>
          </cell>
          <cell r="AC8256" t="e">
            <v>#N/A</v>
          </cell>
          <cell r="AD8256" t="e">
            <v>#N/A</v>
          </cell>
          <cell r="AE8256" t="str">
            <v>No se encontro E.E. en reporte SIFSE 03abr2024</v>
          </cell>
          <cell r="AF8256">
            <v>3</v>
          </cell>
        </row>
        <row r="8257">
          <cell r="G8257">
            <v>111001098817</v>
          </cell>
          <cell r="H8257">
            <v>1</v>
          </cell>
          <cell r="I8257" t="str">
            <v>COLEGIO NUEVA ROMA (IED)</v>
          </cell>
          <cell r="J8257">
            <v>1158</v>
          </cell>
          <cell r="K8257">
            <v>96399475.227278024</v>
          </cell>
          <cell r="L8257">
            <v>19279895.045455605</v>
          </cell>
          <cell r="M8257">
            <v>115679370</v>
          </cell>
          <cell r="N8257">
            <v>2</v>
          </cell>
          <cell r="O8257" t="e">
            <v>#N/A</v>
          </cell>
          <cell r="P8257" t="e">
            <v>#N/A</v>
          </cell>
          <cell r="Q8257" t="e">
            <v>#N/A</v>
          </cell>
          <cell r="R8257" t="e">
            <v>#N/A</v>
          </cell>
          <cell r="S8257" t="e">
            <v>#N/A</v>
          </cell>
          <cell r="T8257" t="e">
            <v>#N/A</v>
          </cell>
          <cell r="U8257" t="e">
            <v>#N/A</v>
          </cell>
          <cell r="V8257" t="e">
            <v>#N/A</v>
          </cell>
          <cell r="W8257" t="e">
            <v>#N/A</v>
          </cell>
          <cell r="X8257" t="e">
            <v>#N/A</v>
          </cell>
          <cell r="Y8257" t="e">
            <v>#N/A</v>
          </cell>
          <cell r="Z8257" t="e">
            <v>#N/A</v>
          </cell>
          <cell r="AA8257" t="e">
            <v>#N/A</v>
          </cell>
          <cell r="AB8257" t="e">
            <v>#N/A</v>
          </cell>
          <cell r="AC8257" t="e">
            <v>#N/A</v>
          </cell>
          <cell r="AD8257" t="e">
            <v>#N/A</v>
          </cell>
          <cell r="AE8257" t="str">
            <v>No se encontro E.E. en reporte SIFSE 03abr2024</v>
          </cell>
          <cell r="AF8257">
            <v>3</v>
          </cell>
        </row>
        <row r="8258">
          <cell r="G8258">
            <v>111001098825</v>
          </cell>
          <cell r="H8258">
            <v>1</v>
          </cell>
          <cell r="I8258" t="str">
            <v>COLEGIO SAN VICENTE (IED)</v>
          </cell>
          <cell r="J8258">
            <v>1205</v>
          </cell>
          <cell r="K8258">
            <v>100136397.42965408</v>
          </cell>
          <cell r="L8258">
            <v>20027279.485930819</v>
          </cell>
          <cell r="M8258">
            <v>120163677</v>
          </cell>
          <cell r="N8258">
            <v>2</v>
          </cell>
          <cell r="O8258" t="e">
            <v>#N/A</v>
          </cell>
          <cell r="P8258" t="e">
            <v>#N/A</v>
          </cell>
          <cell r="Q8258" t="e">
            <v>#N/A</v>
          </cell>
          <cell r="R8258" t="e">
            <v>#N/A</v>
          </cell>
          <cell r="S8258" t="e">
            <v>#N/A</v>
          </cell>
          <cell r="T8258" t="e">
            <v>#N/A</v>
          </cell>
          <cell r="U8258" t="e">
            <v>#N/A</v>
          </cell>
          <cell r="V8258" t="e">
            <v>#N/A</v>
          </cell>
          <cell r="W8258" t="e">
            <v>#N/A</v>
          </cell>
          <cell r="X8258" t="e">
            <v>#N/A</v>
          </cell>
          <cell r="Y8258" t="e">
            <v>#N/A</v>
          </cell>
          <cell r="Z8258" t="e">
            <v>#N/A</v>
          </cell>
          <cell r="AA8258" t="e">
            <v>#N/A</v>
          </cell>
          <cell r="AB8258" t="e">
            <v>#N/A</v>
          </cell>
          <cell r="AC8258" t="e">
            <v>#N/A</v>
          </cell>
          <cell r="AD8258" t="e">
            <v>#N/A</v>
          </cell>
          <cell r="AE8258" t="str">
            <v>No se encontro E.E. en reporte SIFSE 03abr2024</v>
          </cell>
          <cell r="AF8258">
            <v>3</v>
          </cell>
        </row>
        <row r="8259">
          <cell r="G8259">
            <v>111001098841</v>
          </cell>
          <cell r="H8259">
            <v>1</v>
          </cell>
          <cell r="I8259" t="str">
            <v>COLEGIO SAN JOSE DE USME (IED)</v>
          </cell>
          <cell r="J8259">
            <v>1107</v>
          </cell>
          <cell r="K8259">
            <v>89897083.849110752</v>
          </cell>
          <cell r="L8259">
            <v>17979416.76982215</v>
          </cell>
          <cell r="M8259">
            <v>107876501</v>
          </cell>
          <cell r="N8259">
            <v>2</v>
          </cell>
          <cell r="O8259" t="e">
            <v>#N/A</v>
          </cell>
          <cell r="P8259" t="e">
            <v>#N/A</v>
          </cell>
          <cell r="Q8259" t="e">
            <v>#N/A</v>
          </cell>
          <cell r="R8259" t="e">
            <v>#N/A</v>
          </cell>
          <cell r="S8259" t="e">
            <v>#N/A</v>
          </cell>
          <cell r="T8259" t="e">
            <v>#N/A</v>
          </cell>
          <cell r="U8259" t="e">
            <v>#N/A</v>
          </cell>
          <cell r="V8259" t="e">
            <v>#N/A</v>
          </cell>
          <cell r="W8259" t="e">
            <v>#N/A</v>
          </cell>
          <cell r="X8259" t="e">
            <v>#N/A</v>
          </cell>
          <cell r="Y8259" t="e">
            <v>#N/A</v>
          </cell>
          <cell r="Z8259" t="e">
            <v>#N/A</v>
          </cell>
          <cell r="AA8259" t="e">
            <v>#N/A</v>
          </cell>
          <cell r="AB8259" t="e">
            <v>#N/A</v>
          </cell>
          <cell r="AC8259" t="e">
            <v>#N/A</v>
          </cell>
          <cell r="AD8259" t="e">
            <v>#N/A</v>
          </cell>
          <cell r="AE8259" t="str">
            <v>No se encontro E.E. en reporte SIFSE 03abr2024</v>
          </cell>
          <cell r="AF8259">
            <v>3</v>
          </cell>
        </row>
        <row r="8260">
          <cell r="G8260">
            <v>111001098850</v>
          </cell>
          <cell r="H8260">
            <v>1</v>
          </cell>
          <cell r="I8260" t="str">
            <v>COLEGIO CHUNIZA FAMACO (IED)</v>
          </cell>
          <cell r="J8260">
            <v>1114</v>
          </cell>
          <cell r="K8260">
            <v>91228200.305732772</v>
          </cell>
          <cell r="L8260">
            <v>18245640.061146557</v>
          </cell>
          <cell r="M8260">
            <v>109473840</v>
          </cell>
          <cell r="N8260">
            <v>2</v>
          </cell>
          <cell r="O8260" t="e">
            <v>#N/A</v>
          </cell>
          <cell r="P8260" t="e">
            <v>#N/A</v>
          </cell>
          <cell r="Q8260" t="e">
            <v>#N/A</v>
          </cell>
          <cell r="R8260" t="e">
            <v>#N/A</v>
          </cell>
          <cell r="S8260" t="e">
            <v>#N/A</v>
          </cell>
          <cell r="T8260" t="e">
            <v>#N/A</v>
          </cell>
          <cell r="U8260" t="e">
            <v>#N/A</v>
          </cell>
          <cell r="V8260" t="e">
            <v>#N/A</v>
          </cell>
          <cell r="W8260" t="e">
            <v>#N/A</v>
          </cell>
          <cell r="X8260" t="e">
            <v>#N/A</v>
          </cell>
          <cell r="Y8260" t="e">
            <v>#N/A</v>
          </cell>
          <cell r="Z8260" t="e">
            <v>#N/A</v>
          </cell>
          <cell r="AA8260" t="e">
            <v>#N/A</v>
          </cell>
          <cell r="AB8260" t="e">
            <v>#N/A</v>
          </cell>
          <cell r="AC8260" t="e">
            <v>#N/A</v>
          </cell>
          <cell r="AD8260" t="e">
            <v>#N/A</v>
          </cell>
          <cell r="AE8260" t="str">
            <v>No se encontro E.E. en reporte SIFSE 03abr2024</v>
          </cell>
          <cell r="AF8260">
            <v>3</v>
          </cell>
        </row>
        <row r="8261">
          <cell r="G8261">
            <v>111001098876</v>
          </cell>
          <cell r="H8261">
            <v>1</v>
          </cell>
          <cell r="I8261" t="str">
            <v>COLEGIO LA ESPERANZA (IED)</v>
          </cell>
          <cell r="J8261">
            <v>1047</v>
          </cell>
          <cell r="K8261">
            <v>85541772.150414869</v>
          </cell>
          <cell r="L8261">
            <v>17108354.430082977</v>
          </cell>
          <cell r="M8261">
            <v>102650127</v>
          </cell>
          <cell r="N8261">
            <v>2</v>
          </cell>
          <cell r="O8261" t="e">
            <v>#N/A</v>
          </cell>
          <cell r="P8261" t="e">
            <v>#N/A</v>
          </cell>
          <cell r="Q8261" t="e">
            <v>#N/A</v>
          </cell>
          <cell r="R8261" t="e">
            <v>#N/A</v>
          </cell>
          <cell r="S8261" t="e">
            <v>#N/A</v>
          </cell>
          <cell r="T8261" t="e">
            <v>#N/A</v>
          </cell>
          <cell r="U8261" t="e">
            <v>#N/A</v>
          </cell>
          <cell r="V8261" t="e">
            <v>#N/A</v>
          </cell>
          <cell r="W8261" t="e">
            <v>#N/A</v>
          </cell>
          <cell r="X8261" t="e">
            <v>#N/A</v>
          </cell>
          <cell r="Y8261" t="e">
            <v>#N/A</v>
          </cell>
          <cell r="Z8261" t="e">
            <v>#N/A</v>
          </cell>
          <cell r="AA8261" t="e">
            <v>#N/A</v>
          </cell>
          <cell r="AB8261" t="e">
            <v>#N/A</v>
          </cell>
          <cell r="AC8261" t="e">
            <v>#N/A</v>
          </cell>
          <cell r="AD8261" t="e">
            <v>#N/A</v>
          </cell>
          <cell r="AE8261" t="str">
            <v>No se encontro E.E. en reporte SIFSE 03abr2024</v>
          </cell>
          <cell r="AF8261">
            <v>3</v>
          </cell>
        </row>
        <row r="8262">
          <cell r="G8262">
            <v>111001098884</v>
          </cell>
          <cell r="H8262">
            <v>1</v>
          </cell>
          <cell r="I8262" t="str">
            <v>COLEGIO LOS NARANJOS (IED)</v>
          </cell>
          <cell r="J8262">
            <v>992</v>
          </cell>
          <cell r="K8262">
            <v>82428748.030152127</v>
          </cell>
          <cell r="L8262">
            <v>16485749.606030427</v>
          </cell>
          <cell r="M8262">
            <v>98914498</v>
          </cell>
          <cell r="N8262">
            <v>2</v>
          </cell>
          <cell r="O8262" t="e">
            <v>#N/A</v>
          </cell>
          <cell r="P8262" t="e">
            <v>#N/A</v>
          </cell>
          <cell r="Q8262" t="e">
            <v>#N/A</v>
          </cell>
          <cell r="R8262" t="e">
            <v>#N/A</v>
          </cell>
          <cell r="S8262" t="e">
            <v>#N/A</v>
          </cell>
          <cell r="T8262" t="e">
            <v>#N/A</v>
          </cell>
          <cell r="U8262" t="e">
            <v>#N/A</v>
          </cell>
          <cell r="V8262" t="e">
            <v>#N/A</v>
          </cell>
          <cell r="W8262" t="e">
            <v>#N/A</v>
          </cell>
          <cell r="X8262" t="e">
            <v>#N/A</v>
          </cell>
          <cell r="Y8262" t="e">
            <v>#N/A</v>
          </cell>
          <cell r="Z8262" t="e">
            <v>#N/A</v>
          </cell>
          <cell r="AA8262" t="e">
            <v>#N/A</v>
          </cell>
          <cell r="AB8262" t="e">
            <v>#N/A</v>
          </cell>
          <cell r="AC8262" t="e">
            <v>#N/A</v>
          </cell>
          <cell r="AD8262" t="e">
            <v>#N/A</v>
          </cell>
          <cell r="AE8262" t="str">
            <v>No se encontro E.E. en reporte SIFSE 03abr2024</v>
          </cell>
          <cell r="AF8262">
            <v>3</v>
          </cell>
        </row>
        <row r="8263">
          <cell r="G8263">
            <v>111001098892</v>
          </cell>
          <cell r="H8263">
            <v>1</v>
          </cell>
          <cell r="I8263" t="str">
            <v>COLEGIO BELLAVISTA (IED)</v>
          </cell>
          <cell r="J8263">
            <v>1212</v>
          </cell>
          <cell r="K8263">
            <v>100438374.20676038</v>
          </cell>
          <cell r="L8263">
            <v>20087674.841352075</v>
          </cell>
          <cell r="M8263">
            <v>120526049</v>
          </cell>
          <cell r="N8263">
            <v>2</v>
          </cell>
          <cell r="O8263" t="e">
            <v>#N/A</v>
          </cell>
          <cell r="P8263" t="e">
            <v>#N/A</v>
          </cell>
          <cell r="Q8263" t="e">
            <v>#N/A</v>
          </cell>
          <cell r="R8263" t="e">
            <v>#N/A</v>
          </cell>
          <cell r="S8263" t="e">
            <v>#N/A</v>
          </cell>
          <cell r="T8263" t="e">
            <v>#N/A</v>
          </cell>
          <cell r="U8263" t="e">
            <v>#N/A</v>
          </cell>
          <cell r="V8263" t="e">
            <v>#N/A</v>
          </cell>
          <cell r="W8263" t="e">
            <v>#N/A</v>
          </cell>
          <cell r="X8263" t="e">
            <v>#N/A</v>
          </cell>
          <cell r="Y8263" t="e">
            <v>#N/A</v>
          </cell>
          <cell r="Z8263" t="e">
            <v>#N/A</v>
          </cell>
          <cell r="AA8263" t="e">
            <v>#N/A</v>
          </cell>
          <cell r="AB8263" t="e">
            <v>#N/A</v>
          </cell>
          <cell r="AC8263" t="e">
            <v>#N/A</v>
          </cell>
          <cell r="AD8263" t="e">
            <v>#N/A</v>
          </cell>
          <cell r="AE8263" t="str">
            <v>No se encontro E.E. en reporte SIFSE 03abr2024</v>
          </cell>
          <cell r="AF8263">
            <v>3</v>
          </cell>
        </row>
        <row r="8264">
          <cell r="G8264">
            <v>111001098922</v>
          </cell>
          <cell r="H8264">
            <v>1</v>
          </cell>
          <cell r="I8264" t="str">
            <v>COLEGIO LAS MERCEDES (IED)</v>
          </cell>
          <cell r="J8264">
            <v>1170</v>
          </cell>
          <cell r="K8264">
            <v>97068926.998686001</v>
          </cell>
          <cell r="L8264">
            <v>19413785.399737202</v>
          </cell>
          <cell r="M8264">
            <v>116482712</v>
          </cell>
          <cell r="N8264">
            <v>2</v>
          </cell>
          <cell r="O8264" t="e">
            <v>#N/A</v>
          </cell>
          <cell r="P8264" t="e">
            <v>#N/A</v>
          </cell>
          <cell r="Q8264" t="e">
            <v>#N/A</v>
          </cell>
          <cell r="R8264" t="e">
            <v>#N/A</v>
          </cell>
          <cell r="S8264" t="e">
            <v>#N/A</v>
          </cell>
          <cell r="T8264" t="e">
            <v>#N/A</v>
          </cell>
          <cell r="U8264" t="e">
            <v>#N/A</v>
          </cell>
          <cell r="V8264" t="e">
            <v>#N/A</v>
          </cell>
          <cell r="W8264" t="e">
            <v>#N/A</v>
          </cell>
          <cell r="X8264" t="e">
            <v>#N/A</v>
          </cell>
          <cell r="Y8264" t="e">
            <v>#N/A</v>
          </cell>
          <cell r="Z8264" t="e">
            <v>#N/A</v>
          </cell>
          <cell r="AA8264" t="e">
            <v>#N/A</v>
          </cell>
          <cell r="AB8264" t="e">
            <v>#N/A</v>
          </cell>
          <cell r="AC8264" t="e">
            <v>#N/A</v>
          </cell>
          <cell r="AD8264" t="e">
            <v>#N/A</v>
          </cell>
          <cell r="AE8264" t="str">
            <v>No se encontro E.E. en reporte SIFSE 03abr2024</v>
          </cell>
          <cell r="AF8264">
            <v>3</v>
          </cell>
        </row>
        <row r="8265">
          <cell r="G8265">
            <v>111001098931</v>
          </cell>
          <cell r="H8265">
            <v>1</v>
          </cell>
          <cell r="I8265" t="str">
            <v>COLEGIO TORQUIGUA (IED)</v>
          </cell>
          <cell r="J8265">
            <v>1090</v>
          </cell>
          <cell r="K8265">
            <v>90835156.946821392</v>
          </cell>
          <cell r="L8265">
            <v>18167031.38936428</v>
          </cell>
          <cell r="M8265">
            <v>109002188</v>
          </cell>
          <cell r="N8265">
            <v>2</v>
          </cell>
          <cell r="O8265" t="e">
            <v>#N/A</v>
          </cell>
          <cell r="P8265" t="e">
            <v>#N/A</v>
          </cell>
          <cell r="Q8265" t="e">
            <v>#N/A</v>
          </cell>
          <cell r="R8265" t="e">
            <v>#N/A</v>
          </cell>
          <cell r="S8265" t="e">
            <v>#N/A</v>
          </cell>
          <cell r="T8265" t="e">
            <v>#N/A</v>
          </cell>
          <cell r="U8265" t="e">
            <v>#N/A</v>
          </cell>
          <cell r="V8265" t="e">
            <v>#N/A</v>
          </cell>
          <cell r="W8265" t="e">
            <v>#N/A</v>
          </cell>
          <cell r="X8265" t="e">
            <v>#N/A</v>
          </cell>
          <cell r="Y8265" t="e">
            <v>#N/A</v>
          </cell>
          <cell r="Z8265" t="e">
            <v>#N/A</v>
          </cell>
          <cell r="AA8265" t="e">
            <v>#N/A</v>
          </cell>
          <cell r="AB8265" t="e">
            <v>#N/A</v>
          </cell>
          <cell r="AC8265" t="e">
            <v>#N/A</v>
          </cell>
          <cell r="AD8265" t="e">
            <v>#N/A</v>
          </cell>
          <cell r="AE8265" t="str">
            <v>No se encontro E.E. en reporte SIFSE 03abr2024</v>
          </cell>
          <cell r="AF8265">
            <v>3</v>
          </cell>
        </row>
        <row r="8266">
          <cell r="G8266">
            <v>111001098949</v>
          </cell>
          <cell r="H8266">
            <v>1</v>
          </cell>
          <cell r="I8266" t="str">
            <v>COLEGIO BILBAO (IED)</v>
          </cell>
          <cell r="J8266">
            <v>1194</v>
          </cell>
          <cell r="K8266">
            <v>96830259.691300005</v>
          </cell>
          <cell r="L8266">
            <v>19366051.938260004</v>
          </cell>
          <cell r="M8266">
            <v>116196312</v>
          </cell>
          <cell r="N8266">
            <v>2</v>
          </cell>
          <cell r="O8266" t="e">
            <v>#N/A</v>
          </cell>
          <cell r="P8266" t="e">
            <v>#N/A</v>
          </cell>
          <cell r="Q8266" t="e">
            <v>#N/A</v>
          </cell>
          <cell r="R8266" t="e">
            <v>#N/A</v>
          </cell>
          <cell r="S8266" t="e">
            <v>#N/A</v>
          </cell>
          <cell r="T8266" t="e">
            <v>#N/A</v>
          </cell>
          <cell r="U8266" t="e">
            <v>#N/A</v>
          </cell>
          <cell r="V8266" t="e">
            <v>#N/A</v>
          </cell>
          <cell r="W8266" t="e">
            <v>#N/A</v>
          </cell>
          <cell r="X8266" t="e">
            <v>#N/A</v>
          </cell>
          <cell r="Y8266" t="e">
            <v>#N/A</v>
          </cell>
          <cell r="Z8266" t="e">
            <v>#N/A</v>
          </cell>
          <cell r="AA8266" t="e">
            <v>#N/A</v>
          </cell>
          <cell r="AB8266" t="e">
            <v>#N/A</v>
          </cell>
          <cell r="AC8266" t="e">
            <v>#N/A</v>
          </cell>
          <cell r="AD8266" t="e">
            <v>#N/A</v>
          </cell>
          <cell r="AE8266" t="str">
            <v>No se encontro E.E. en reporte SIFSE 03abr2024</v>
          </cell>
          <cell r="AF8266">
            <v>3</v>
          </cell>
        </row>
        <row r="8267">
          <cell r="G8267">
            <v>111001098965</v>
          </cell>
          <cell r="H8267">
            <v>1</v>
          </cell>
          <cell r="I8267" t="str">
            <v>COLEGIO SANTA LUCIA (IED)</v>
          </cell>
          <cell r="J8267">
            <v>1101</v>
          </cell>
          <cell r="K8267">
            <v>91733307.331383631</v>
          </cell>
          <cell r="L8267">
            <v>18346661.466276728</v>
          </cell>
          <cell r="M8267">
            <v>110079969</v>
          </cell>
          <cell r="N8267">
            <v>2</v>
          </cell>
          <cell r="O8267" t="e">
            <v>#N/A</v>
          </cell>
          <cell r="P8267" t="e">
            <v>#N/A</v>
          </cell>
          <cell r="Q8267" t="e">
            <v>#N/A</v>
          </cell>
          <cell r="R8267" t="e">
            <v>#N/A</v>
          </cell>
          <cell r="S8267" t="e">
            <v>#N/A</v>
          </cell>
          <cell r="T8267" t="e">
            <v>#N/A</v>
          </cell>
          <cell r="U8267" t="e">
            <v>#N/A</v>
          </cell>
          <cell r="V8267" t="e">
            <v>#N/A</v>
          </cell>
          <cell r="W8267" t="e">
            <v>#N/A</v>
          </cell>
          <cell r="X8267" t="e">
            <v>#N/A</v>
          </cell>
          <cell r="Y8267" t="e">
            <v>#N/A</v>
          </cell>
          <cell r="Z8267" t="e">
            <v>#N/A</v>
          </cell>
          <cell r="AA8267" t="e">
            <v>#N/A</v>
          </cell>
          <cell r="AB8267" t="e">
            <v>#N/A</v>
          </cell>
          <cell r="AC8267" t="e">
            <v>#N/A</v>
          </cell>
          <cell r="AD8267" t="e">
            <v>#N/A</v>
          </cell>
          <cell r="AE8267" t="str">
            <v>No se encontro E.E. en reporte SIFSE 03abr2024</v>
          </cell>
          <cell r="AF8267">
            <v>3</v>
          </cell>
        </row>
        <row r="8268">
          <cell r="G8268">
            <v>111001100013</v>
          </cell>
          <cell r="H8268">
            <v>1</v>
          </cell>
          <cell r="I8268" t="str">
            <v>COLEGIO BUENAVISTA (IED)</v>
          </cell>
          <cell r="J8268">
            <v>1145</v>
          </cell>
          <cell r="K8268">
            <v>93379765.591632605</v>
          </cell>
          <cell r="L8268">
            <v>18675953.118326522</v>
          </cell>
          <cell r="M8268">
            <v>112055719</v>
          </cell>
          <cell r="N8268">
            <v>2</v>
          </cell>
          <cell r="O8268" t="e">
            <v>#N/A</v>
          </cell>
          <cell r="P8268" t="e">
            <v>#N/A</v>
          </cell>
          <cell r="Q8268" t="e">
            <v>#N/A</v>
          </cell>
          <cell r="R8268" t="e">
            <v>#N/A</v>
          </cell>
          <cell r="S8268" t="e">
            <v>#N/A</v>
          </cell>
          <cell r="T8268" t="e">
            <v>#N/A</v>
          </cell>
          <cell r="U8268" t="e">
            <v>#N/A</v>
          </cell>
          <cell r="V8268" t="e">
            <v>#N/A</v>
          </cell>
          <cell r="W8268" t="e">
            <v>#N/A</v>
          </cell>
          <cell r="X8268" t="e">
            <v>#N/A</v>
          </cell>
          <cell r="Y8268" t="e">
            <v>#N/A</v>
          </cell>
          <cell r="Z8268" t="e">
            <v>#N/A</v>
          </cell>
          <cell r="AA8268" t="e">
            <v>#N/A</v>
          </cell>
          <cell r="AB8268" t="e">
            <v>#N/A</v>
          </cell>
          <cell r="AC8268" t="e">
            <v>#N/A</v>
          </cell>
          <cell r="AD8268" t="e">
            <v>#N/A</v>
          </cell>
          <cell r="AE8268" t="str">
            <v>No se encontro E.E. en reporte SIFSE 03abr2024</v>
          </cell>
          <cell r="AF8268">
            <v>3</v>
          </cell>
        </row>
        <row r="8269">
          <cell r="G8269">
            <v>111001100021</v>
          </cell>
          <cell r="H8269">
            <v>1</v>
          </cell>
          <cell r="I8269" t="str">
            <v>COLEGIO GIMNASIO SABIO CALDAS (IED)</v>
          </cell>
          <cell r="J8269">
            <v>1010</v>
          </cell>
          <cell r="K8269">
            <v>82546467.151108384</v>
          </cell>
          <cell r="L8269">
            <v>16509293.430221679</v>
          </cell>
          <cell r="M8269">
            <v>99055761</v>
          </cell>
          <cell r="N8269">
            <v>2</v>
          </cell>
          <cell r="O8269" t="e">
            <v>#N/A</v>
          </cell>
          <cell r="P8269" t="e">
            <v>#N/A</v>
          </cell>
          <cell r="Q8269" t="e">
            <v>#N/A</v>
          </cell>
          <cell r="R8269" t="e">
            <v>#N/A</v>
          </cell>
          <cell r="S8269" t="e">
            <v>#N/A</v>
          </cell>
          <cell r="T8269" t="e">
            <v>#N/A</v>
          </cell>
          <cell r="U8269" t="e">
            <v>#N/A</v>
          </cell>
          <cell r="V8269" t="e">
            <v>#N/A</v>
          </cell>
          <cell r="W8269" t="e">
            <v>#N/A</v>
          </cell>
          <cell r="X8269" t="e">
            <v>#N/A</v>
          </cell>
          <cell r="Y8269" t="e">
            <v>#N/A</v>
          </cell>
          <cell r="Z8269" t="e">
            <v>#N/A</v>
          </cell>
          <cell r="AA8269" t="e">
            <v>#N/A</v>
          </cell>
          <cell r="AB8269" t="e">
            <v>#N/A</v>
          </cell>
          <cell r="AC8269" t="e">
            <v>#N/A</v>
          </cell>
          <cell r="AD8269" t="e">
            <v>#N/A</v>
          </cell>
          <cell r="AE8269" t="str">
            <v>No se encontro E.E. en reporte SIFSE 03abr2024</v>
          </cell>
          <cell r="AF8269">
            <v>3</v>
          </cell>
        </row>
        <row r="8270">
          <cell r="G8270">
            <v>111001100030</v>
          </cell>
          <cell r="H8270">
            <v>1</v>
          </cell>
          <cell r="I8270" t="str">
            <v>COLEGIO LA GIRALDA (IED)</v>
          </cell>
          <cell r="J8270">
            <v>1403</v>
          </cell>
          <cell r="K8270">
            <v>114351396.39240246</v>
          </cell>
          <cell r="L8270">
            <v>22870279.278480493</v>
          </cell>
          <cell r="M8270">
            <v>137221676</v>
          </cell>
          <cell r="N8270">
            <v>2</v>
          </cell>
          <cell r="O8270" t="e">
            <v>#N/A</v>
          </cell>
          <cell r="P8270" t="e">
            <v>#N/A</v>
          </cell>
          <cell r="Q8270" t="e">
            <v>#N/A</v>
          </cell>
          <cell r="R8270" t="e">
            <v>#N/A</v>
          </cell>
          <cell r="S8270" t="e">
            <v>#N/A</v>
          </cell>
          <cell r="T8270" t="e">
            <v>#N/A</v>
          </cell>
          <cell r="U8270" t="e">
            <v>#N/A</v>
          </cell>
          <cell r="V8270" t="e">
            <v>#N/A</v>
          </cell>
          <cell r="W8270" t="e">
            <v>#N/A</v>
          </cell>
          <cell r="X8270" t="e">
            <v>#N/A</v>
          </cell>
          <cell r="Y8270" t="e">
            <v>#N/A</v>
          </cell>
          <cell r="Z8270" t="e">
            <v>#N/A</v>
          </cell>
          <cell r="AA8270" t="e">
            <v>#N/A</v>
          </cell>
          <cell r="AB8270" t="e">
            <v>#N/A</v>
          </cell>
          <cell r="AC8270" t="e">
            <v>#N/A</v>
          </cell>
          <cell r="AD8270" t="e">
            <v>#N/A</v>
          </cell>
          <cell r="AE8270" t="str">
            <v>No se encontro E.E. en reporte SIFSE 03abr2024</v>
          </cell>
          <cell r="AF8270">
            <v>3</v>
          </cell>
        </row>
        <row r="8271">
          <cell r="G8271">
            <v>111001100056</v>
          </cell>
          <cell r="H8271">
            <v>1</v>
          </cell>
          <cell r="I8271" t="str">
            <v>COLEGIO JAIME HERNANDO GARZON FORERO (IED)</v>
          </cell>
          <cell r="J8271">
            <v>1356</v>
          </cell>
          <cell r="K8271">
            <v>111517040.8264838</v>
          </cell>
          <cell r="L8271">
            <v>22303408.165296763</v>
          </cell>
          <cell r="M8271">
            <v>133820449</v>
          </cell>
          <cell r="N8271">
            <v>2</v>
          </cell>
          <cell r="O8271" t="e">
            <v>#N/A</v>
          </cell>
          <cell r="P8271" t="e">
            <v>#N/A</v>
          </cell>
          <cell r="Q8271" t="e">
            <v>#N/A</v>
          </cell>
          <cell r="R8271" t="e">
            <v>#N/A</v>
          </cell>
          <cell r="S8271" t="e">
            <v>#N/A</v>
          </cell>
          <cell r="T8271" t="e">
            <v>#N/A</v>
          </cell>
          <cell r="U8271" t="e">
            <v>#N/A</v>
          </cell>
          <cell r="V8271" t="e">
            <v>#N/A</v>
          </cell>
          <cell r="W8271" t="e">
            <v>#N/A</v>
          </cell>
          <cell r="X8271" t="e">
            <v>#N/A</v>
          </cell>
          <cell r="Y8271" t="e">
            <v>#N/A</v>
          </cell>
          <cell r="Z8271" t="e">
            <v>#N/A</v>
          </cell>
          <cell r="AA8271" t="e">
            <v>#N/A</v>
          </cell>
          <cell r="AB8271" t="e">
            <v>#N/A</v>
          </cell>
          <cell r="AC8271" t="e">
            <v>#N/A</v>
          </cell>
          <cell r="AD8271" t="e">
            <v>#N/A</v>
          </cell>
          <cell r="AE8271" t="str">
            <v>No se encontro E.E. en reporte SIFSE 03abr2024</v>
          </cell>
          <cell r="AF8271">
            <v>3</v>
          </cell>
        </row>
        <row r="8272">
          <cell r="G8272">
            <v>111001100064</v>
          </cell>
          <cell r="H8272">
            <v>1</v>
          </cell>
          <cell r="I8272" t="str">
            <v>COLEGIO ARGELIA (IED)</v>
          </cell>
          <cell r="J8272">
            <v>1234</v>
          </cell>
          <cell r="K8272">
            <v>101941594.95750409</v>
          </cell>
          <cell r="L8272">
            <v>20388318.991500817</v>
          </cell>
          <cell r="M8272">
            <v>122329914</v>
          </cell>
          <cell r="N8272">
            <v>2</v>
          </cell>
          <cell r="O8272" t="e">
            <v>#N/A</v>
          </cell>
          <cell r="P8272" t="e">
            <v>#N/A</v>
          </cell>
          <cell r="Q8272" t="e">
            <v>#N/A</v>
          </cell>
          <cell r="R8272" t="e">
            <v>#N/A</v>
          </cell>
          <cell r="S8272" t="e">
            <v>#N/A</v>
          </cell>
          <cell r="T8272" t="e">
            <v>#N/A</v>
          </cell>
          <cell r="U8272" t="e">
            <v>#N/A</v>
          </cell>
          <cell r="V8272" t="e">
            <v>#N/A</v>
          </cell>
          <cell r="W8272" t="e">
            <v>#N/A</v>
          </cell>
          <cell r="X8272" t="e">
            <v>#N/A</v>
          </cell>
          <cell r="Y8272" t="e">
            <v>#N/A</v>
          </cell>
          <cell r="Z8272" t="e">
            <v>#N/A</v>
          </cell>
          <cell r="AA8272" t="e">
            <v>#N/A</v>
          </cell>
          <cell r="AB8272" t="e">
            <v>#N/A</v>
          </cell>
          <cell r="AC8272" t="e">
            <v>#N/A</v>
          </cell>
          <cell r="AD8272" t="e">
            <v>#N/A</v>
          </cell>
          <cell r="AE8272" t="str">
            <v>No se encontro E.E. en reporte SIFSE 03abr2024</v>
          </cell>
          <cell r="AF8272">
            <v>3</v>
          </cell>
        </row>
        <row r="8273">
          <cell r="G8273">
            <v>111001100072</v>
          </cell>
          <cell r="H8273">
            <v>1</v>
          </cell>
          <cell r="I8273" t="str">
            <v>COLEGIO SANTIAGO DE LAS ATALAYAS (IED)</v>
          </cell>
          <cell r="J8273">
            <v>1384</v>
          </cell>
          <cell r="K8273">
            <v>113742992.92894769</v>
          </cell>
          <cell r="L8273">
            <v>22748598.585789535</v>
          </cell>
          <cell r="M8273">
            <v>136491592</v>
          </cell>
          <cell r="N8273">
            <v>2</v>
          </cell>
          <cell r="O8273" t="e">
            <v>#N/A</v>
          </cell>
          <cell r="P8273" t="e">
            <v>#N/A</v>
          </cell>
          <cell r="Q8273" t="e">
            <v>#N/A</v>
          </cell>
          <cell r="R8273" t="e">
            <v>#N/A</v>
          </cell>
          <cell r="S8273" t="e">
            <v>#N/A</v>
          </cell>
          <cell r="T8273" t="e">
            <v>#N/A</v>
          </cell>
          <cell r="U8273" t="e">
            <v>#N/A</v>
          </cell>
          <cell r="V8273" t="e">
            <v>#N/A</v>
          </cell>
          <cell r="W8273" t="e">
            <v>#N/A</v>
          </cell>
          <cell r="X8273" t="e">
            <v>#N/A</v>
          </cell>
          <cell r="Y8273" t="e">
            <v>#N/A</v>
          </cell>
          <cell r="Z8273" t="e">
            <v>#N/A</v>
          </cell>
          <cell r="AA8273" t="e">
            <v>#N/A</v>
          </cell>
          <cell r="AB8273" t="e">
            <v>#N/A</v>
          </cell>
          <cell r="AC8273" t="e">
            <v>#N/A</v>
          </cell>
          <cell r="AD8273" t="e">
            <v>#N/A</v>
          </cell>
          <cell r="AE8273" t="str">
            <v>No se encontro E.E. en reporte SIFSE 03abr2024</v>
          </cell>
          <cell r="AF8273">
            <v>3</v>
          </cell>
        </row>
        <row r="8274">
          <cell r="G8274">
            <v>111001100081</v>
          </cell>
          <cell r="H8274">
            <v>1</v>
          </cell>
          <cell r="I8274" t="str">
            <v>COLEGIO MIRAVALLE (IED)</v>
          </cell>
          <cell r="J8274">
            <v>1230</v>
          </cell>
          <cell r="K8274">
            <v>102369013.68682536</v>
          </cell>
          <cell r="L8274">
            <v>20473802.737365071</v>
          </cell>
          <cell r="M8274">
            <v>122842816</v>
          </cell>
          <cell r="N8274">
            <v>2</v>
          </cell>
          <cell r="O8274" t="e">
            <v>#N/A</v>
          </cell>
          <cell r="P8274" t="e">
            <v>#N/A</v>
          </cell>
          <cell r="Q8274" t="e">
            <v>#N/A</v>
          </cell>
          <cell r="R8274" t="e">
            <v>#N/A</v>
          </cell>
          <cell r="S8274" t="e">
            <v>#N/A</v>
          </cell>
          <cell r="T8274" t="e">
            <v>#N/A</v>
          </cell>
          <cell r="U8274" t="e">
            <v>#N/A</v>
          </cell>
          <cell r="V8274" t="e">
            <v>#N/A</v>
          </cell>
          <cell r="W8274" t="e">
            <v>#N/A</v>
          </cell>
          <cell r="X8274" t="e">
            <v>#N/A</v>
          </cell>
          <cell r="Y8274" t="e">
            <v>#N/A</v>
          </cell>
          <cell r="Z8274" t="e">
            <v>#N/A</v>
          </cell>
          <cell r="AA8274" t="e">
            <v>#N/A</v>
          </cell>
          <cell r="AB8274" t="e">
            <v>#N/A</v>
          </cell>
          <cell r="AC8274" t="e">
            <v>#N/A</v>
          </cell>
          <cell r="AD8274" t="e">
            <v>#N/A</v>
          </cell>
          <cell r="AE8274" t="str">
            <v>No se encontro E.E. en reporte SIFSE 03abr2024</v>
          </cell>
          <cell r="AF8274">
            <v>3</v>
          </cell>
        </row>
        <row r="8275">
          <cell r="G8275">
            <v>111001102008</v>
          </cell>
          <cell r="H8275">
            <v>1</v>
          </cell>
          <cell r="I8275" t="str">
            <v>COLEGIO JUAN LUIS LONDOÑO (IED)</v>
          </cell>
          <cell r="J8275">
            <v>1411</v>
          </cell>
          <cell r="K8275">
            <v>116257596.55886187</v>
          </cell>
          <cell r="L8275">
            <v>23251519.311772373</v>
          </cell>
          <cell r="M8275">
            <v>139509116</v>
          </cell>
          <cell r="N8275">
            <v>2</v>
          </cell>
          <cell r="O8275" t="e">
            <v>#N/A</v>
          </cell>
          <cell r="P8275" t="e">
            <v>#N/A</v>
          </cell>
          <cell r="Q8275" t="e">
            <v>#N/A</v>
          </cell>
          <cell r="R8275" t="e">
            <v>#N/A</v>
          </cell>
          <cell r="S8275" t="e">
            <v>#N/A</v>
          </cell>
          <cell r="T8275" t="e">
            <v>#N/A</v>
          </cell>
          <cell r="U8275" t="e">
            <v>#N/A</v>
          </cell>
          <cell r="V8275" t="e">
            <v>#N/A</v>
          </cell>
          <cell r="W8275" t="e">
            <v>#N/A</v>
          </cell>
          <cell r="X8275" t="e">
            <v>#N/A</v>
          </cell>
          <cell r="Y8275" t="e">
            <v>#N/A</v>
          </cell>
          <cell r="Z8275" t="e">
            <v>#N/A</v>
          </cell>
          <cell r="AA8275" t="e">
            <v>#N/A</v>
          </cell>
          <cell r="AB8275" t="e">
            <v>#N/A</v>
          </cell>
          <cell r="AC8275" t="e">
            <v>#N/A</v>
          </cell>
          <cell r="AD8275" t="e">
            <v>#N/A</v>
          </cell>
          <cell r="AE8275" t="str">
            <v>No se encontro E.E. en reporte SIFSE 03abr2024</v>
          </cell>
          <cell r="AF8275">
            <v>3</v>
          </cell>
        </row>
        <row r="8276">
          <cell r="G8276">
            <v>111001104043</v>
          </cell>
          <cell r="H8276">
            <v>1</v>
          </cell>
          <cell r="I8276" t="str">
            <v>COLEGIO JOSE MARIA VELAZ (IED)</v>
          </cell>
          <cell r="J8276">
            <v>1244</v>
          </cell>
          <cell r="K8276">
            <v>102174732.26078485</v>
          </cell>
          <cell r="L8276">
            <v>20434946.452156968</v>
          </cell>
          <cell r="M8276">
            <v>122609679</v>
          </cell>
          <cell r="N8276">
            <v>2</v>
          </cell>
          <cell r="O8276" t="e">
            <v>#N/A</v>
          </cell>
          <cell r="P8276" t="e">
            <v>#N/A</v>
          </cell>
          <cell r="Q8276" t="e">
            <v>#N/A</v>
          </cell>
          <cell r="R8276" t="e">
            <v>#N/A</v>
          </cell>
          <cell r="S8276" t="e">
            <v>#N/A</v>
          </cell>
          <cell r="T8276" t="e">
            <v>#N/A</v>
          </cell>
          <cell r="U8276" t="e">
            <v>#N/A</v>
          </cell>
          <cell r="V8276" t="e">
            <v>#N/A</v>
          </cell>
          <cell r="W8276" t="e">
            <v>#N/A</v>
          </cell>
          <cell r="X8276" t="e">
            <v>#N/A</v>
          </cell>
          <cell r="Y8276" t="e">
            <v>#N/A</v>
          </cell>
          <cell r="Z8276" t="e">
            <v>#N/A</v>
          </cell>
          <cell r="AA8276" t="e">
            <v>#N/A</v>
          </cell>
          <cell r="AB8276" t="e">
            <v>#N/A</v>
          </cell>
          <cell r="AC8276" t="e">
            <v>#N/A</v>
          </cell>
          <cell r="AD8276" t="e">
            <v>#N/A</v>
          </cell>
          <cell r="AE8276" t="str">
            <v>No se encontro E.E. en reporte SIFSE 03abr2024</v>
          </cell>
          <cell r="AF8276">
            <v>3</v>
          </cell>
        </row>
        <row r="8277">
          <cell r="G8277">
            <v>111001104051</v>
          </cell>
          <cell r="H8277">
            <v>1</v>
          </cell>
          <cell r="I8277" t="str">
            <v>COLEGIO SAN IGNACIO (IED)</v>
          </cell>
          <cell r="J8277">
            <v>1340</v>
          </cell>
          <cell r="K8277">
            <v>109157878.04416394</v>
          </cell>
          <cell r="L8277">
            <v>21831575.608832791</v>
          </cell>
          <cell r="M8277">
            <v>130989454</v>
          </cell>
          <cell r="N8277">
            <v>2</v>
          </cell>
          <cell r="O8277" t="e">
            <v>#N/A</v>
          </cell>
          <cell r="P8277" t="e">
            <v>#N/A</v>
          </cell>
          <cell r="Q8277" t="e">
            <v>#N/A</v>
          </cell>
          <cell r="R8277" t="e">
            <v>#N/A</v>
          </cell>
          <cell r="S8277" t="e">
            <v>#N/A</v>
          </cell>
          <cell r="T8277" t="e">
            <v>#N/A</v>
          </cell>
          <cell r="U8277" t="e">
            <v>#N/A</v>
          </cell>
          <cell r="V8277" t="e">
            <v>#N/A</v>
          </cell>
          <cell r="W8277" t="e">
            <v>#N/A</v>
          </cell>
          <cell r="X8277" t="e">
            <v>#N/A</v>
          </cell>
          <cell r="Y8277" t="e">
            <v>#N/A</v>
          </cell>
          <cell r="Z8277" t="e">
            <v>#N/A</v>
          </cell>
          <cell r="AA8277" t="e">
            <v>#N/A</v>
          </cell>
          <cell r="AB8277" t="e">
            <v>#N/A</v>
          </cell>
          <cell r="AC8277" t="e">
            <v>#N/A</v>
          </cell>
          <cell r="AD8277" t="e">
            <v>#N/A</v>
          </cell>
          <cell r="AE8277" t="str">
            <v>No se encontro E.E. en reporte SIFSE 03abr2024</v>
          </cell>
          <cell r="AF8277">
            <v>3</v>
          </cell>
        </row>
        <row r="8278">
          <cell r="G8278">
            <v>111001800384</v>
          </cell>
          <cell r="H8278">
            <v>1</v>
          </cell>
          <cell r="I8278" t="str">
            <v>COLEGIO JORGE ISAACS (IED)</v>
          </cell>
          <cell r="J8278">
            <v>1067</v>
          </cell>
          <cell r="K8278">
            <v>87597849.503016412</v>
          </cell>
          <cell r="L8278">
            <v>17519569.900603283</v>
          </cell>
          <cell r="M8278">
            <v>105117419</v>
          </cell>
          <cell r="N8278">
            <v>2</v>
          </cell>
          <cell r="O8278" t="e">
            <v>#N/A</v>
          </cell>
          <cell r="P8278" t="e">
            <v>#N/A</v>
          </cell>
          <cell r="Q8278" t="e">
            <v>#N/A</v>
          </cell>
          <cell r="R8278" t="e">
            <v>#N/A</v>
          </cell>
          <cell r="S8278" t="e">
            <v>#N/A</v>
          </cell>
          <cell r="T8278" t="e">
            <v>#N/A</v>
          </cell>
          <cell r="U8278" t="e">
            <v>#N/A</v>
          </cell>
          <cell r="V8278" t="e">
            <v>#N/A</v>
          </cell>
          <cell r="W8278" t="e">
            <v>#N/A</v>
          </cell>
          <cell r="X8278" t="e">
            <v>#N/A</v>
          </cell>
          <cell r="Y8278" t="e">
            <v>#N/A</v>
          </cell>
          <cell r="Z8278" t="e">
            <v>#N/A</v>
          </cell>
          <cell r="AA8278" t="e">
            <v>#N/A</v>
          </cell>
          <cell r="AB8278" t="e">
            <v>#N/A</v>
          </cell>
          <cell r="AC8278" t="e">
            <v>#N/A</v>
          </cell>
          <cell r="AD8278" t="e">
            <v>#N/A</v>
          </cell>
          <cell r="AE8278" t="str">
            <v>No se encontro E.E. en reporte SIFSE 03abr2024</v>
          </cell>
          <cell r="AF8278">
            <v>3</v>
          </cell>
        </row>
        <row r="8279">
          <cell r="G8279">
            <v>111001800392</v>
          </cell>
          <cell r="H8279">
            <v>1</v>
          </cell>
          <cell r="I8279" t="str">
            <v>COLEGIO SOLEDAD ACOSTA DE SAMPER (IED)</v>
          </cell>
          <cell r="J8279">
            <v>486</v>
          </cell>
          <cell r="K8279">
            <v>39420867.825672798</v>
          </cell>
          <cell r="L8279">
            <v>7884173.5651345607</v>
          </cell>
          <cell r="M8279">
            <v>47305041</v>
          </cell>
          <cell r="N8279">
            <v>2</v>
          </cell>
          <cell r="O8279" t="e">
            <v>#N/A</v>
          </cell>
          <cell r="P8279" t="e">
            <v>#N/A</v>
          </cell>
          <cell r="Q8279" t="e">
            <v>#N/A</v>
          </cell>
          <cell r="R8279" t="e">
            <v>#N/A</v>
          </cell>
          <cell r="S8279" t="e">
            <v>#N/A</v>
          </cell>
          <cell r="T8279" t="e">
            <v>#N/A</v>
          </cell>
          <cell r="U8279" t="e">
            <v>#N/A</v>
          </cell>
          <cell r="V8279" t="e">
            <v>#N/A</v>
          </cell>
          <cell r="W8279" t="e">
            <v>#N/A</v>
          </cell>
          <cell r="X8279" t="e">
            <v>#N/A</v>
          </cell>
          <cell r="Y8279" t="e">
            <v>#N/A</v>
          </cell>
          <cell r="Z8279" t="e">
            <v>#N/A</v>
          </cell>
          <cell r="AA8279" t="e">
            <v>#N/A</v>
          </cell>
          <cell r="AB8279" t="e">
            <v>#N/A</v>
          </cell>
          <cell r="AC8279" t="e">
            <v>#N/A</v>
          </cell>
          <cell r="AD8279" t="e">
            <v>#N/A</v>
          </cell>
          <cell r="AE8279" t="str">
            <v>No se encontro E.E. en reporte SIFSE 03abr2024</v>
          </cell>
          <cell r="AF8279">
            <v>3</v>
          </cell>
        </row>
        <row r="8280">
          <cell r="G8280">
            <v>111001800414</v>
          </cell>
          <cell r="H8280">
            <v>1</v>
          </cell>
          <cell r="I8280" t="str">
            <v>COLEGIO EL ENSUEÑO (IED)</v>
          </cell>
          <cell r="J8280">
            <v>976</v>
          </cell>
          <cell r="K8280">
            <v>79880888.901555747</v>
          </cell>
          <cell r="L8280">
            <v>15976177.780311147</v>
          </cell>
          <cell r="M8280">
            <v>95857067</v>
          </cell>
          <cell r="N8280">
            <v>2</v>
          </cell>
          <cell r="O8280" t="e">
            <v>#N/A</v>
          </cell>
          <cell r="P8280" t="e">
            <v>#N/A</v>
          </cell>
          <cell r="Q8280" t="e">
            <v>#N/A</v>
          </cell>
          <cell r="R8280" t="e">
            <v>#N/A</v>
          </cell>
          <cell r="S8280" t="e">
            <v>#N/A</v>
          </cell>
          <cell r="T8280" t="e">
            <v>#N/A</v>
          </cell>
          <cell r="U8280" t="e">
            <v>#N/A</v>
          </cell>
          <cell r="V8280" t="e">
            <v>#N/A</v>
          </cell>
          <cell r="W8280" t="e">
            <v>#N/A</v>
          </cell>
          <cell r="X8280" t="e">
            <v>#N/A</v>
          </cell>
          <cell r="Y8280" t="e">
            <v>#N/A</v>
          </cell>
          <cell r="Z8280" t="e">
            <v>#N/A</v>
          </cell>
          <cell r="AA8280" t="e">
            <v>#N/A</v>
          </cell>
          <cell r="AB8280" t="e">
            <v>#N/A</v>
          </cell>
          <cell r="AC8280" t="e">
            <v>#N/A</v>
          </cell>
          <cell r="AD8280" t="e">
            <v>#N/A</v>
          </cell>
          <cell r="AE8280" t="str">
            <v>No se encontro E.E. en reporte SIFSE 03abr2024</v>
          </cell>
          <cell r="AF8280">
            <v>3</v>
          </cell>
        </row>
        <row r="8281">
          <cell r="G8281">
            <v>111001800422</v>
          </cell>
          <cell r="H8281">
            <v>1</v>
          </cell>
          <cell r="I8281" t="str">
            <v>COLEGIO ROGELIO SALMONA (IED)</v>
          </cell>
          <cell r="J8281">
            <v>1445</v>
          </cell>
          <cell r="K8281">
            <v>117143555.84437029</v>
          </cell>
          <cell r="L8281">
            <v>23428711.168874059</v>
          </cell>
          <cell r="M8281">
            <v>140572267</v>
          </cell>
          <cell r="N8281">
            <v>2</v>
          </cell>
          <cell r="O8281" t="e">
            <v>#N/A</v>
          </cell>
          <cell r="P8281" t="e">
            <v>#N/A</v>
          </cell>
          <cell r="Q8281" t="e">
            <v>#N/A</v>
          </cell>
          <cell r="R8281" t="e">
            <v>#N/A</v>
          </cell>
          <cell r="S8281" t="e">
            <v>#N/A</v>
          </cell>
          <cell r="T8281" t="e">
            <v>#N/A</v>
          </cell>
          <cell r="U8281" t="e">
            <v>#N/A</v>
          </cell>
          <cell r="V8281" t="e">
            <v>#N/A</v>
          </cell>
          <cell r="W8281" t="e">
            <v>#N/A</v>
          </cell>
          <cell r="X8281" t="e">
            <v>#N/A</v>
          </cell>
          <cell r="Y8281" t="e">
            <v>#N/A</v>
          </cell>
          <cell r="Z8281" t="e">
            <v>#N/A</v>
          </cell>
          <cell r="AA8281" t="e">
            <v>#N/A</v>
          </cell>
          <cell r="AB8281" t="e">
            <v>#N/A</v>
          </cell>
          <cell r="AC8281" t="e">
            <v>#N/A</v>
          </cell>
          <cell r="AD8281" t="e">
            <v>#N/A</v>
          </cell>
          <cell r="AE8281" t="str">
            <v>No se encontro E.E. en reporte SIFSE 03abr2024</v>
          </cell>
          <cell r="AF8281">
            <v>3</v>
          </cell>
        </row>
        <row r="8282">
          <cell r="G8282">
            <v>111001800431</v>
          </cell>
          <cell r="H8282">
            <v>1</v>
          </cell>
          <cell r="I8282" t="str">
            <v>COLEGIO LAS MARGARITAS (IED)</v>
          </cell>
          <cell r="J8282">
            <v>480</v>
          </cell>
          <cell r="K8282">
            <v>39223258.401957013</v>
          </cell>
          <cell r="L8282">
            <v>7844651.680391402</v>
          </cell>
          <cell r="M8282">
            <v>47067910</v>
          </cell>
          <cell r="N8282">
            <v>2</v>
          </cell>
          <cell r="O8282" t="e">
            <v>#N/A</v>
          </cell>
          <cell r="P8282" t="e">
            <v>#N/A</v>
          </cell>
          <cell r="Q8282" t="e">
            <v>#N/A</v>
          </cell>
          <cell r="R8282" t="e">
            <v>#N/A</v>
          </cell>
          <cell r="S8282" t="e">
            <v>#N/A</v>
          </cell>
          <cell r="T8282" t="e">
            <v>#N/A</v>
          </cell>
          <cell r="U8282" t="e">
            <v>#N/A</v>
          </cell>
          <cell r="V8282" t="e">
            <v>#N/A</v>
          </cell>
          <cell r="W8282" t="e">
            <v>#N/A</v>
          </cell>
          <cell r="X8282" t="e">
            <v>#N/A</v>
          </cell>
          <cell r="Y8282" t="e">
            <v>#N/A</v>
          </cell>
          <cell r="Z8282" t="e">
            <v>#N/A</v>
          </cell>
          <cell r="AA8282" t="e">
            <v>#N/A</v>
          </cell>
          <cell r="AB8282" t="e">
            <v>#N/A</v>
          </cell>
          <cell r="AC8282" t="e">
            <v>#N/A</v>
          </cell>
          <cell r="AD8282" t="e">
            <v>#N/A</v>
          </cell>
          <cell r="AE8282" t="str">
            <v>No se encontro E.E. en reporte SIFSE 03abr2024</v>
          </cell>
          <cell r="AF8282">
            <v>3</v>
          </cell>
        </row>
        <row r="8283">
          <cell r="G8283">
            <v>111001800457</v>
          </cell>
          <cell r="H8283">
            <v>1</v>
          </cell>
          <cell r="I8283" t="str">
            <v>COLEGIO BICENTENARIO DE LA INDEPENDENCIA (IED)</v>
          </cell>
          <cell r="J8283">
            <v>1438</v>
          </cell>
          <cell r="K8283">
            <v>117342271.88085888</v>
          </cell>
          <cell r="L8283">
            <v>23468454.376171779</v>
          </cell>
          <cell r="M8283">
            <v>140810726</v>
          </cell>
          <cell r="N8283">
            <v>2</v>
          </cell>
          <cell r="O8283" t="e">
            <v>#N/A</v>
          </cell>
          <cell r="P8283" t="e">
            <v>#N/A</v>
          </cell>
          <cell r="Q8283" t="e">
            <v>#N/A</v>
          </cell>
          <cell r="R8283" t="e">
            <v>#N/A</v>
          </cell>
          <cell r="S8283" t="e">
            <v>#N/A</v>
          </cell>
          <cell r="T8283" t="e">
            <v>#N/A</v>
          </cell>
          <cell r="U8283" t="e">
            <v>#N/A</v>
          </cell>
          <cell r="V8283" t="e">
            <v>#N/A</v>
          </cell>
          <cell r="W8283" t="e">
            <v>#N/A</v>
          </cell>
          <cell r="X8283" t="e">
            <v>#N/A</v>
          </cell>
          <cell r="Y8283" t="e">
            <v>#N/A</v>
          </cell>
          <cell r="Z8283" t="e">
            <v>#N/A</v>
          </cell>
          <cell r="AA8283" t="e">
            <v>#N/A</v>
          </cell>
          <cell r="AB8283" t="e">
            <v>#N/A</v>
          </cell>
          <cell r="AC8283" t="e">
            <v>#N/A</v>
          </cell>
          <cell r="AD8283" t="e">
            <v>#N/A</v>
          </cell>
          <cell r="AE8283" t="str">
            <v>No se encontro E.E. en reporte SIFSE 03abr2024</v>
          </cell>
          <cell r="AF8283">
            <v>3</v>
          </cell>
        </row>
        <row r="8284">
          <cell r="G8284">
            <v>111001800554</v>
          </cell>
          <cell r="H8284">
            <v>1</v>
          </cell>
          <cell r="I8284" t="str">
            <v>COLEGIO EMMA REYES (IED)</v>
          </cell>
          <cell r="J8284">
            <v>457</v>
          </cell>
          <cell r="K8284">
            <v>37464702.817621574</v>
          </cell>
          <cell r="L8284">
            <v>7492940.5635243151</v>
          </cell>
          <cell r="M8284">
            <v>44957643</v>
          </cell>
          <cell r="N8284">
            <v>2</v>
          </cell>
          <cell r="O8284" t="e">
            <v>#N/A</v>
          </cell>
          <cell r="P8284" t="e">
            <v>#N/A</v>
          </cell>
          <cell r="Q8284" t="e">
            <v>#N/A</v>
          </cell>
          <cell r="R8284" t="e">
            <v>#N/A</v>
          </cell>
          <cell r="S8284" t="e">
            <v>#N/A</v>
          </cell>
          <cell r="T8284" t="e">
            <v>#N/A</v>
          </cell>
          <cell r="U8284" t="e">
            <v>#N/A</v>
          </cell>
          <cell r="V8284" t="e">
            <v>#N/A</v>
          </cell>
          <cell r="W8284" t="e">
            <v>#N/A</v>
          </cell>
          <cell r="X8284" t="e">
            <v>#N/A</v>
          </cell>
          <cell r="Y8284" t="e">
            <v>#N/A</v>
          </cell>
          <cell r="Z8284" t="e">
            <v>#N/A</v>
          </cell>
          <cell r="AA8284" t="e">
            <v>#N/A</v>
          </cell>
          <cell r="AB8284" t="e">
            <v>#N/A</v>
          </cell>
          <cell r="AC8284" t="e">
            <v>#N/A</v>
          </cell>
          <cell r="AD8284" t="e">
            <v>#N/A</v>
          </cell>
          <cell r="AE8284" t="str">
            <v>No se encontro E.E. en reporte SIFSE 03abr2024</v>
          </cell>
          <cell r="AF8284">
            <v>3</v>
          </cell>
        </row>
        <row r="8285">
          <cell r="G8285">
            <v>111001800562</v>
          </cell>
          <cell r="H8285">
            <v>1</v>
          </cell>
          <cell r="I8285" t="str">
            <v>COLEGIO JOSE EUSTASIO RIVERA (IED)</v>
          </cell>
          <cell r="J8285">
            <v>626</v>
          </cell>
          <cell r="K8285">
            <v>50031036.414093003</v>
          </cell>
          <cell r="L8285">
            <v>10006207.282818601</v>
          </cell>
          <cell r="M8285">
            <v>60037244</v>
          </cell>
          <cell r="N8285">
            <v>2</v>
          </cell>
          <cell r="O8285" t="e">
            <v>#N/A</v>
          </cell>
          <cell r="P8285" t="e">
            <v>#N/A</v>
          </cell>
          <cell r="Q8285" t="e">
            <v>#N/A</v>
          </cell>
          <cell r="R8285" t="e">
            <v>#N/A</v>
          </cell>
          <cell r="S8285" t="e">
            <v>#N/A</v>
          </cell>
          <cell r="T8285" t="e">
            <v>#N/A</v>
          </cell>
          <cell r="U8285" t="e">
            <v>#N/A</v>
          </cell>
          <cell r="V8285" t="e">
            <v>#N/A</v>
          </cell>
          <cell r="W8285" t="e">
            <v>#N/A</v>
          </cell>
          <cell r="X8285" t="e">
            <v>#N/A</v>
          </cell>
          <cell r="Y8285" t="e">
            <v>#N/A</v>
          </cell>
          <cell r="Z8285" t="e">
            <v>#N/A</v>
          </cell>
          <cell r="AA8285" t="e">
            <v>#N/A</v>
          </cell>
          <cell r="AB8285" t="e">
            <v>#N/A</v>
          </cell>
          <cell r="AC8285" t="e">
            <v>#N/A</v>
          </cell>
          <cell r="AD8285" t="e">
            <v>#N/A</v>
          </cell>
          <cell r="AE8285" t="str">
            <v>No se encontro E.E. en reporte SIFSE 03abr2024</v>
          </cell>
          <cell r="AF8285">
            <v>3</v>
          </cell>
        </row>
        <row r="8286">
          <cell r="G8286">
            <v>111001800571</v>
          </cell>
          <cell r="H8286">
            <v>1</v>
          </cell>
          <cell r="I8286" t="str">
            <v>COLEGIO ANGELA RESTREPO MORENO (IED)</v>
          </cell>
          <cell r="J8286">
            <v>976</v>
          </cell>
          <cell r="K8286">
            <v>80031873.72039026</v>
          </cell>
          <cell r="L8286">
            <v>16006374.744078053</v>
          </cell>
          <cell r="M8286">
            <v>96038248</v>
          </cell>
          <cell r="N8286">
            <v>2</v>
          </cell>
          <cell r="O8286" t="e">
            <v>#N/A</v>
          </cell>
          <cell r="P8286" t="e">
            <v>#N/A</v>
          </cell>
          <cell r="Q8286" t="e">
            <v>#N/A</v>
          </cell>
          <cell r="R8286" t="e">
            <v>#N/A</v>
          </cell>
          <cell r="S8286" t="e">
            <v>#N/A</v>
          </cell>
          <cell r="T8286" t="e">
            <v>#N/A</v>
          </cell>
          <cell r="U8286" t="e">
            <v>#N/A</v>
          </cell>
          <cell r="V8286" t="e">
            <v>#N/A</v>
          </cell>
          <cell r="W8286" t="e">
            <v>#N/A</v>
          </cell>
          <cell r="X8286" t="e">
            <v>#N/A</v>
          </cell>
          <cell r="Y8286" t="e">
            <v>#N/A</v>
          </cell>
          <cell r="Z8286" t="e">
            <v>#N/A</v>
          </cell>
          <cell r="AA8286" t="e">
            <v>#N/A</v>
          </cell>
          <cell r="AB8286" t="e">
            <v>#N/A</v>
          </cell>
          <cell r="AC8286" t="e">
            <v>#N/A</v>
          </cell>
          <cell r="AD8286" t="e">
            <v>#N/A</v>
          </cell>
          <cell r="AE8286" t="str">
            <v>No se encontro E.E. en reporte SIFSE 03abr2024</v>
          </cell>
          <cell r="AF8286">
            <v>3</v>
          </cell>
        </row>
        <row r="8287">
          <cell r="G8287">
            <v>111001800635</v>
          </cell>
          <cell r="H8287">
            <v>1</v>
          </cell>
          <cell r="I8287" t="str">
            <v>COLEGIO EL NOGAL (IED)</v>
          </cell>
          <cell r="J8287">
            <v>963</v>
          </cell>
          <cell r="K8287">
            <v>79155928.005576253</v>
          </cell>
          <cell r="L8287">
            <v>15831185.601115249</v>
          </cell>
          <cell r="M8287">
            <v>94987114</v>
          </cell>
          <cell r="N8287">
            <v>2</v>
          </cell>
          <cell r="O8287" t="e">
            <v>#N/A</v>
          </cell>
          <cell r="P8287" t="e">
            <v>#N/A</v>
          </cell>
          <cell r="Q8287" t="e">
            <v>#N/A</v>
          </cell>
          <cell r="R8287" t="e">
            <v>#N/A</v>
          </cell>
          <cell r="S8287" t="e">
            <v>#N/A</v>
          </cell>
          <cell r="T8287" t="e">
            <v>#N/A</v>
          </cell>
          <cell r="U8287" t="e">
            <v>#N/A</v>
          </cell>
          <cell r="V8287" t="e">
            <v>#N/A</v>
          </cell>
          <cell r="W8287" t="e">
            <v>#N/A</v>
          </cell>
          <cell r="X8287" t="e">
            <v>#N/A</v>
          </cell>
          <cell r="Y8287" t="e">
            <v>#N/A</v>
          </cell>
          <cell r="Z8287" t="e">
            <v>#N/A</v>
          </cell>
          <cell r="AA8287" t="e">
            <v>#N/A</v>
          </cell>
          <cell r="AB8287" t="e">
            <v>#N/A</v>
          </cell>
          <cell r="AC8287" t="e">
            <v>#N/A</v>
          </cell>
          <cell r="AD8287" t="e">
            <v>#N/A</v>
          </cell>
          <cell r="AE8287" t="str">
            <v>No se encontro E.E. en reporte SIFSE 03abr2024</v>
          </cell>
          <cell r="AF8287">
            <v>3</v>
          </cell>
        </row>
        <row r="8288">
          <cell r="G8288">
            <v>111001800660</v>
          </cell>
          <cell r="H8288">
            <v>1</v>
          </cell>
          <cell r="I8288" t="str">
            <v>COLEGIO CIUDAD CHENGDU (IED)</v>
          </cell>
          <cell r="J8288">
            <v>446</v>
          </cell>
          <cell r="K8288">
            <v>36161336.333647072</v>
          </cell>
          <cell r="L8288">
            <v>7232267.2667294135</v>
          </cell>
          <cell r="M8288">
            <v>43393604</v>
          </cell>
          <cell r="N8288">
            <v>2</v>
          </cell>
          <cell r="O8288" t="e">
            <v>#N/A</v>
          </cell>
          <cell r="P8288" t="e">
            <v>#N/A</v>
          </cell>
          <cell r="Q8288" t="e">
            <v>#N/A</v>
          </cell>
          <cell r="R8288" t="e">
            <v>#N/A</v>
          </cell>
          <cell r="S8288" t="e">
            <v>#N/A</v>
          </cell>
          <cell r="T8288" t="e">
            <v>#N/A</v>
          </cell>
          <cell r="U8288" t="e">
            <v>#N/A</v>
          </cell>
          <cell r="V8288" t="e">
            <v>#N/A</v>
          </cell>
          <cell r="W8288" t="e">
            <v>#N/A</v>
          </cell>
          <cell r="X8288" t="e">
            <v>#N/A</v>
          </cell>
          <cell r="Y8288" t="e">
            <v>#N/A</v>
          </cell>
          <cell r="Z8288" t="e">
            <v>#N/A</v>
          </cell>
          <cell r="AA8288" t="e">
            <v>#N/A</v>
          </cell>
          <cell r="AB8288" t="e">
            <v>#N/A</v>
          </cell>
          <cell r="AC8288" t="e">
            <v>#N/A</v>
          </cell>
          <cell r="AD8288" t="e">
            <v>#N/A</v>
          </cell>
          <cell r="AE8288" t="str">
            <v>No se encontro E.E. en reporte SIFSE 03abr2024</v>
          </cell>
          <cell r="AF8288">
            <v>3</v>
          </cell>
        </row>
        <row r="8289">
          <cell r="G8289">
            <v>111001800678</v>
          </cell>
          <cell r="H8289">
            <v>1</v>
          </cell>
          <cell r="I8289" t="str">
            <v>COLEGIO PARQUES DE BOGOTA (IED)</v>
          </cell>
          <cell r="J8289">
            <v>954</v>
          </cell>
          <cell r="K8289">
            <v>77737102.542492986</v>
          </cell>
          <cell r="L8289">
            <v>15547420.508498596</v>
          </cell>
          <cell r="M8289">
            <v>93284523</v>
          </cell>
          <cell r="N8289">
            <v>2</v>
          </cell>
          <cell r="O8289" t="e">
            <v>#N/A</v>
          </cell>
          <cell r="P8289" t="e">
            <v>#N/A</v>
          </cell>
          <cell r="Q8289" t="e">
            <v>#N/A</v>
          </cell>
          <cell r="R8289" t="e">
            <v>#N/A</v>
          </cell>
          <cell r="S8289" t="e">
            <v>#N/A</v>
          </cell>
          <cell r="T8289" t="e">
            <v>#N/A</v>
          </cell>
          <cell r="U8289" t="e">
            <v>#N/A</v>
          </cell>
          <cell r="V8289" t="e">
            <v>#N/A</v>
          </cell>
          <cell r="W8289" t="e">
            <v>#N/A</v>
          </cell>
          <cell r="X8289" t="e">
            <v>#N/A</v>
          </cell>
          <cell r="Y8289" t="e">
            <v>#N/A</v>
          </cell>
          <cell r="Z8289" t="e">
            <v>#N/A</v>
          </cell>
          <cell r="AA8289" t="e">
            <v>#N/A</v>
          </cell>
          <cell r="AB8289" t="e">
            <v>#N/A</v>
          </cell>
          <cell r="AC8289" t="e">
            <v>#N/A</v>
          </cell>
          <cell r="AD8289" t="e">
            <v>#N/A</v>
          </cell>
          <cell r="AE8289" t="str">
            <v>No se encontro E.E. en reporte SIFSE 03abr2024</v>
          </cell>
          <cell r="AF8289">
            <v>3</v>
          </cell>
        </row>
        <row r="8290">
          <cell r="G8290">
            <v>111001800694</v>
          </cell>
          <cell r="H8290">
            <v>1</v>
          </cell>
          <cell r="I8290" t="str">
            <v>COLEGIO LAUREL DE CERA (IED)</v>
          </cell>
          <cell r="J8290">
            <v>966</v>
          </cell>
          <cell r="K8290">
            <v>78927231.432261199</v>
          </cell>
          <cell r="L8290">
            <v>15785446.286452239</v>
          </cell>
          <cell r="M8290">
            <v>94712678</v>
          </cell>
          <cell r="N8290">
            <v>2</v>
          </cell>
          <cell r="O8290" t="e">
            <v>#N/A</v>
          </cell>
          <cell r="P8290" t="e">
            <v>#N/A</v>
          </cell>
          <cell r="Q8290" t="e">
            <v>#N/A</v>
          </cell>
          <cell r="R8290" t="e">
            <v>#N/A</v>
          </cell>
          <cell r="S8290" t="e">
            <v>#N/A</v>
          </cell>
          <cell r="T8290" t="e">
            <v>#N/A</v>
          </cell>
          <cell r="U8290" t="e">
            <v>#N/A</v>
          </cell>
          <cell r="V8290" t="e">
            <v>#N/A</v>
          </cell>
          <cell r="W8290" t="e">
            <v>#N/A</v>
          </cell>
          <cell r="X8290" t="e">
            <v>#N/A</v>
          </cell>
          <cell r="Y8290" t="e">
            <v>#N/A</v>
          </cell>
          <cell r="Z8290" t="e">
            <v>#N/A</v>
          </cell>
          <cell r="AA8290" t="e">
            <v>#N/A</v>
          </cell>
          <cell r="AB8290" t="e">
            <v>#N/A</v>
          </cell>
          <cell r="AC8290" t="e">
            <v>#N/A</v>
          </cell>
          <cell r="AD8290" t="e">
            <v>#N/A</v>
          </cell>
          <cell r="AE8290" t="str">
            <v>No se encontro E.E. en reporte SIFSE 03abr2024</v>
          </cell>
          <cell r="AF8290">
            <v>3</v>
          </cell>
        </row>
        <row r="8291">
          <cell r="G8291">
            <v>108001075191</v>
          </cell>
          <cell r="H8291">
            <v>1</v>
          </cell>
          <cell r="I8291" t="str">
            <v>INSTITUCION EDUCATIVA DISTRITAL COMUNITARIA METROPOLITANA</v>
          </cell>
          <cell r="J8291">
            <v>1055</v>
          </cell>
          <cell r="K8291">
            <v>90520170.967605829</v>
          </cell>
          <cell r="L8291">
            <v>3380171.1479754164</v>
          </cell>
          <cell r="M8291">
            <v>93900342</v>
          </cell>
          <cell r="N8291">
            <v>2</v>
          </cell>
          <cell r="O8291" t="str">
            <v>FSE</v>
          </cell>
          <cell r="P8291" t="str">
            <v>INSTITUCION EDUCATIVA DISTRITAL COMUNITARIA METROPOLITANA</v>
          </cell>
          <cell r="Q8291" t="str">
            <v>802007478</v>
          </cell>
          <cell r="R8291" t="str">
            <v>BANCO DE BOGOTÁ</v>
          </cell>
          <cell r="S8291" t="str">
            <v>CRR</v>
          </cell>
          <cell r="T8291" t="str">
            <v>387222037</v>
          </cell>
          <cell r="U8291" t="str">
            <v>2037</v>
          </cell>
          <cell r="V8291" t="str">
            <v>802007478CRR2037</v>
          </cell>
          <cell r="W8291" t="e">
            <v>#N/A</v>
          </cell>
          <cell r="X8291" t="e">
            <v>#N/A</v>
          </cell>
          <cell r="Y8291" t="e">
            <v>#N/A</v>
          </cell>
          <cell r="Z8291" t="e">
            <v>#N/A</v>
          </cell>
          <cell r="AA8291" t="e">
            <v>#N/A</v>
          </cell>
          <cell r="AB8291" t="e">
            <v>#N/A</v>
          </cell>
          <cell r="AC8291" t="e">
            <v>#N/A</v>
          </cell>
          <cell r="AD8291" t="e">
            <v>#N/A</v>
          </cell>
          <cell r="AE8291" t="str">
            <v>No se encontro E.E. en reporte SIFF NACION 03abr2024</v>
          </cell>
          <cell r="AF8291">
            <v>2</v>
          </cell>
        </row>
        <row r="8292">
          <cell r="G8292">
            <v>108001008060</v>
          </cell>
          <cell r="H8292">
            <v>1</v>
          </cell>
          <cell r="I8292" t="str">
            <v>INSTITUCION EDUCATIVA DISTRITAL # 103</v>
          </cell>
          <cell r="J8292">
            <v>530</v>
          </cell>
          <cell r="K8292">
            <v>45827099.471776024</v>
          </cell>
          <cell r="L8292">
            <v>0</v>
          </cell>
          <cell r="M8292">
            <v>45827099</v>
          </cell>
          <cell r="N8292">
            <v>2</v>
          </cell>
          <cell r="O8292" t="e">
            <v>#N/A</v>
          </cell>
          <cell r="P8292" t="e">
            <v>#N/A</v>
          </cell>
          <cell r="Q8292" t="e">
            <v>#N/A</v>
          </cell>
          <cell r="R8292" t="e">
            <v>#N/A</v>
          </cell>
          <cell r="S8292" t="e">
            <v>#N/A</v>
          </cell>
          <cell r="T8292" t="e">
            <v>#N/A</v>
          </cell>
          <cell r="U8292" t="e">
            <v>#N/A</v>
          </cell>
          <cell r="V8292" t="e">
            <v>#N/A</v>
          </cell>
          <cell r="W8292" t="e">
            <v>#N/A</v>
          </cell>
          <cell r="X8292" t="e">
            <v>#N/A</v>
          </cell>
          <cell r="Y8292" t="e">
            <v>#N/A</v>
          </cell>
          <cell r="Z8292" t="e">
            <v>#N/A</v>
          </cell>
          <cell r="AA8292" t="e">
            <v>#N/A</v>
          </cell>
          <cell r="AB8292" t="e">
            <v>#N/A</v>
          </cell>
          <cell r="AC8292" t="e">
            <v>#N/A</v>
          </cell>
          <cell r="AD8292" t="e">
            <v>#N/A</v>
          </cell>
          <cell r="AE8292" t="str">
            <v>No se encontro E.E. en reporte SIFSE 03abr2024</v>
          </cell>
          <cell r="AF8292">
            <v>3</v>
          </cell>
        </row>
        <row r="8293">
          <cell r="G8293">
            <v>113001800123</v>
          </cell>
          <cell r="H8293">
            <v>1</v>
          </cell>
          <cell r="I8293" t="str">
            <v>INSTITUCION EDUCATIVA GABRIEL GARCIA MARQUEZ</v>
          </cell>
          <cell r="J8293">
            <v>1450</v>
          </cell>
          <cell r="K8293">
            <v>131224006.37093617</v>
          </cell>
          <cell r="L8293">
            <v>26244801.27418723</v>
          </cell>
          <cell r="M8293">
            <v>157468808</v>
          </cell>
          <cell r="N8293">
            <v>2</v>
          </cell>
          <cell r="O8293" t="str">
            <v>FSE</v>
          </cell>
          <cell r="P8293" t="str">
            <v>INSTITUCION EDUCATIVA GABRIEL GARCIA MARQUEZ</v>
          </cell>
          <cell r="Q8293" t="str">
            <v>901681303</v>
          </cell>
          <cell r="R8293" t="str">
            <v>BANCO CAJA SOCIAL - BCSC S.A.</v>
          </cell>
          <cell r="S8293" t="str">
            <v>AHR</v>
          </cell>
          <cell r="T8293" t="str">
            <v>24121945176</v>
          </cell>
          <cell r="U8293" t="str">
            <v>5176</v>
          </cell>
          <cell r="V8293" t="str">
            <v>901681303AHR5176</v>
          </cell>
          <cell r="W8293" t="e">
            <v>#N/A</v>
          </cell>
          <cell r="X8293" t="e">
            <v>#N/A</v>
          </cell>
          <cell r="Y8293" t="e">
            <v>#N/A</v>
          </cell>
          <cell r="Z8293" t="e">
            <v>#N/A</v>
          </cell>
          <cell r="AA8293" t="e">
            <v>#N/A</v>
          </cell>
          <cell r="AB8293" t="e">
            <v>#N/A</v>
          </cell>
          <cell r="AC8293" t="e">
            <v>#N/A</v>
          </cell>
          <cell r="AD8293" t="e">
            <v>#N/A</v>
          </cell>
          <cell r="AE8293" t="str">
            <v>No se encontro E.E. en reporte SIFF NACION 03abr2024</v>
          </cell>
          <cell r="AF8293">
            <v>2</v>
          </cell>
        </row>
        <row r="8294">
          <cell r="G8294">
            <v>113001001972</v>
          </cell>
          <cell r="H8294">
            <v>1</v>
          </cell>
          <cell r="I8294" t="str">
            <v>INSTITUCION EDUCATIVA SEMINARIO</v>
          </cell>
          <cell r="J8294">
            <v>2471</v>
          </cell>
          <cell r="K8294">
            <v>222222266.58752179</v>
          </cell>
          <cell r="L8294">
            <v>0</v>
          </cell>
          <cell r="M8294">
            <v>222222267</v>
          </cell>
          <cell r="N8294">
            <v>2</v>
          </cell>
          <cell r="O8294" t="e">
            <v>#N/A</v>
          </cell>
          <cell r="P8294" t="e">
            <v>#N/A</v>
          </cell>
          <cell r="Q8294" t="e">
            <v>#N/A</v>
          </cell>
          <cell r="R8294" t="e">
            <v>#N/A</v>
          </cell>
          <cell r="S8294" t="e">
            <v>#N/A</v>
          </cell>
          <cell r="T8294" t="e">
            <v>#N/A</v>
          </cell>
          <cell r="U8294" t="e">
            <v>#N/A</v>
          </cell>
          <cell r="V8294" t="e">
            <v>#N/A</v>
          </cell>
          <cell r="W8294" t="e">
            <v>#N/A</v>
          </cell>
          <cell r="X8294" t="e">
            <v>#N/A</v>
          </cell>
          <cell r="Y8294" t="e">
            <v>#N/A</v>
          </cell>
          <cell r="Z8294" t="e">
            <v>#N/A</v>
          </cell>
          <cell r="AA8294" t="e">
            <v>#N/A</v>
          </cell>
          <cell r="AB8294" t="e">
            <v>#N/A</v>
          </cell>
          <cell r="AC8294" t="e">
            <v>#N/A</v>
          </cell>
          <cell r="AD8294" t="e">
            <v>#N/A</v>
          </cell>
          <cell r="AE8294" t="str">
            <v>No se encontro E.E. en reporte SIFSE 03abr2024</v>
          </cell>
          <cell r="AF8294">
            <v>3</v>
          </cell>
        </row>
        <row r="8295">
          <cell r="G8295">
            <v>113001003061</v>
          </cell>
          <cell r="H8295">
            <v>1</v>
          </cell>
          <cell r="I8295" t="str">
            <v>INSTITUCION EDUCATIVA HERMANO ANTONIO RAMOS DE LA SALLE</v>
          </cell>
          <cell r="J8295">
            <v>954</v>
          </cell>
          <cell r="K8295">
            <v>85472353.145031422</v>
          </cell>
          <cell r="L8295">
            <v>17094470.629006285</v>
          </cell>
          <cell r="M8295">
            <v>102566824</v>
          </cell>
          <cell r="N8295">
            <v>2</v>
          </cell>
          <cell r="O8295" t="e">
            <v>#N/A</v>
          </cell>
          <cell r="P8295" t="e">
            <v>#N/A</v>
          </cell>
          <cell r="Q8295" t="e">
            <v>#N/A</v>
          </cell>
          <cell r="R8295" t="e">
            <v>#N/A</v>
          </cell>
          <cell r="S8295" t="e">
            <v>#N/A</v>
          </cell>
          <cell r="T8295" t="e">
            <v>#N/A</v>
          </cell>
          <cell r="U8295" t="e">
            <v>#N/A</v>
          </cell>
          <cell r="V8295" t="e">
            <v>#N/A</v>
          </cell>
          <cell r="W8295" t="e">
            <v>#N/A</v>
          </cell>
          <cell r="X8295" t="e">
            <v>#N/A</v>
          </cell>
          <cell r="Y8295" t="e">
            <v>#N/A</v>
          </cell>
          <cell r="Z8295" t="e">
            <v>#N/A</v>
          </cell>
          <cell r="AA8295" t="e">
            <v>#N/A</v>
          </cell>
          <cell r="AB8295" t="e">
            <v>#N/A</v>
          </cell>
          <cell r="AC8295" t="e">
            <v>#N/A</v>
          </cell>
          <cell r="AD8295" t="e">
            <v>#N/A</v>
          </cell>
          <cell r="AE8295" t="str">
            <v>No se encontro E.E. en reporte SIFSE 03abr2024</v>
          </cell>
          <cell r="AF8295">
            <v>3</v>
          </cell>
        </row>
        <row r="8296">
          <cell r="G8296">
            <v>113001028421</v>
          </cell>
          <cell r="H8296">
            <v>1</v>
          </cell>
          <cell r="I8296" t="str">
            <v>INSTITUCION EDUCATIVA 14 DE FEBRERO</v>
          </cell>
          <cell r="J8296">
            <v>1097</v>
          </cell>
          <cell r="K8296">
            <v>100798146.75161234</v>
          </cell>
          <cell r="L8296">
            <v>0</v>
          </cell>
          <cell r="M8296">
            <v>100798147</v>
          </cell>
          <cell r="N8296">
            <v>2</v>
          </cell>
          <cell r="O8296" t="e">
            <v>#N/A</v>
          </cell>
          <cell r="P8296" t="e">
            <v>#N/A</v>
          </cell>
          <cell r="Q8296" t="e">
            <v>#N/A</v>
          </cell>
          <cell r="R8296" t="e">
            <v>#N/A</v>
          </cell>
          <cell r="S8296" t="e">
            <v>#N/A</v>
          </cell>
          <cell r="T8296" t="e">
            <v>#N/A</v>
          </cell>
          <cell r="U8296" t="e">
            <v>#N/A</v>
          </cell>
          <cell r="V8296" t="e">
            <v>#N/A</v>
          </cell>
          <cell r="W8296" t="e">
            <v>#N/A</v>
          </cell>
          <cell r="X8296" t="e">
            <v>#N/A</v>
          </cell>
          <cell r="Y8296" t="e">
            <v>#N/A</v>
          </cell>
          <cell r="Z8296" t="e">
            <v>#N/A</v>
          </cell>
          <cell r="AA8296" t="e">
            <v>#N/A</v>
          </cell>
          <cell r="AB8296" t="e">
            <v>#N/A</v>
          </cell>
          <cell r="AC8296" t="e">
            <v>#N/A</v>
          </cell>
          <cell r="AD8296" t="e">
            <v>#N/A</v>
          </cell>
          <cell r="AE8296" t="str">
            <v>No se encontro E.E. en reporte SIFSE 03abr2024</v>
          </cell>
          <cell r="AF8296">
            <v>3</v>
          </cell>
        </row>
        <row r="8297">
          <cell r="G8297">
            <v>113001028927</v>
          </cell>
          <cell r="H8297">
            <v>1</v>
          </cell>
          <cell r="I8297" t="str">
            <v>INSTITUCION EDUCATIVA CIUDADELA 2000</v>
          </cell>
          <cell r="J8297">
            <v>1902</v>
          </cell>
          <cell r="K8297">
            <v>169482786.06132787</v>
          </cell>
          <cell r="L8297">
            <v>0</v>
          </cell>
          <cell r="M8297">
            <v>169482786</v>
          </cell>
          <cell r="N8297">
            <v>2</v>
          </cell>
          <cell r="O8297" t="e">
            <v>#N/A</v>
          </cell>
          <cell r="P8297" t="e">
            <v>#N/A</v>
          </cell>
          <cell r="Q8297" t="e">
            <v>#N/A</v>
          </cell>
          <cell r="R8297" t="e">
            <v>#N/A</v>
          </cell>
          <cell r="S8297" t="e">
            <v>#N/A</v>
          </cell>
          <cell r="T8297" t="e">
            <v>#N/A</v>
          </cell>
          <cell r="U8297" t="e">
            <v>#N/A</v>
          </cell>
          <cell r="V8297" t="e">
            <v>#N/A</v>
          </cell>
          <cell r="W8297" t="e">
            <v>#N/A</v>
          </cell>
          <cell r="X8297" t="e">
            <v>#N/A</v>
          </cell>
          <cell r="Y8297" t="e">
            <v>#N/A</v>
          </cell>
          <cell r="Z8297" t="e">
            <v>#N/A</v>
          </cell>
          <cell r="AA8297" t="e">
            <v>#N/A</v>
          </cell>
          <cell r="AB8297" t="e">
            <v>#N/A</v>
          </cell>
          <cell r="AC8297" t="e">
            <v>#N/A</v>
          </cell>
          <cell r="AD8297" t="e">
            <v>#N/A</v>
          </cell>
          <cell r="AE8297" t="str">
            <v>No se encontro E.E. en reporte SIFSE 03abr2024</v>
          </cell>
          <cell r="AF8297">
            <v>3</v>
          </cell>
        </row>
        <row r="8298">
          <cell r="G8298">
            <v>113001029800</v>
          </cell>
          <cell r="H8298">
            <v>1</v>
          </cell>
          <cell r="I8298" t="str">
            <v>CENTRO EDUCATIVO COLOMBIATON GUSTAVO PULECIO GOMEZ</v>
          </cell>
          <cell r="J8298">
            <v>901</v>
          </cell>
          <cell r="K8298">
            <v>75780570.09230116</v>
          </cell>
          <cell r="L8298">
            <v>0</v>
          </cell>
          <cell r="M8298">
            <v>75780570</v>
          </cell>
          <cell r="N8298">
            <v>2</v>
          </cell>
          <cell r="O8298" t="e">
            <v>#N/A</v>
          </cell>
          <cell r="P8298" t="e">
            <v>#N/A</v>
          </cell>
          <cell r="Q8298" t="e">
            <v>#N/A</v>
          </cell>
          <cell r="R8298" t="e">
            <v>#N/A</v>
          </cell>
          <cell r="S8298" t="e">
            <v>#N/A</v>
          </cell>
          <cell r="T8298" t="e">
            <v>#N/A</v>
          </cell>
          <cell r="U8298" t="e">
            <v>#N/A</v>
          </cell>
          <cell r="V8298" t="e">
            <v>#N/A</v>
          </cell>
          <cell r="W8298" t="e">
            <v>#N/A</v>
          </cell>
          <cell r="X8298" t="e">
            <v>#N/A</v>
          </cell>
          <cell r="Y8298" t="e">
            <v>#N/A</v>
          </cell>
          <cell r="Z8298" t="e">
            <v>#N/A</v>
          </cell>
          <cell r="AA8298" t="e">
            <v>#N/A</v>
          </cell>
          <cell r="AB8298" t="e">
            <v>#N/A</v>
          </cell>
          <cell r="AC8298" t="e">
            <v>#N/A</v>
          </cell>
          <cell r="AD8298" t="e">
            <v>#N/A</v>
          </cell>
          <cell r="AE8298" t="str">
            <v>No se encontro E.E. en reporte SIFSE 03abr2024</v>
          </cell>
          <cell r="AF8298">
            <v>3</v>
          </cell>
        </row>
        <row r="8299">
          <cell r="G8299">
            <v>113001030085</v>
          </cell>
          <cell r="H8299">
            <v>1</v>
          </cell>
          <cell r="I8299" t="str">
            <v>INSTITUCION EDUCATIVA MANDELA</v>
          </cell>
          <cell r="J8299">
            <v>1344</v>
          </cell>
          <cell r="K8299">
            <v>120829112.29929627</v>
          </cell>
          <cell r="L8299">
            <v>24165822.459859259</v>
          </cell>
          <cell r="M8299">
            <v>144994935</v>
          </cell>
          <cell r="N8299">
            <v>2</v>
          </cell>
          <cell r="O8299" t="e">
            <v>#N/A</v>
          </cell>
          <cell r="P8299" t="e">
            <v>#N/A</v>
          </cell>
          <cell r="Q8299" t="e">
            <v>#N/A</v>
          </cell>
          <cell r="R8299" t="e">
            <v>#N/A</v>
          </cell>
          <cell r="S8299" t="e">
            <v>#N/A</v>
          </cell>
          <cell r="T8299" t="e">
            <v>#N/A</v>
          </cell>
          <cell r="U8299" t="e">
            <v>#N/A</v>
          </cell>
          <cell r="V8299" t="e">
            <v>#N/A</v>
          </cell>
          <cell r="W8299" t="e">
            <v>#N/A</v>
          </cell>
          <cell r="X8299" t="e">
            <v>#N/A</v>
          </cell>
          <cell r="Y8299" t="e">
            <v>#N/A</v>
          </cell>
          <cell r="Z8299" t="e">
            <v>#N/A</v>
          </cell>
          <cell r="AA8299" t="e">
            <v>#N/A</v>
          </cell>
          <cell r="AB8299" t="e">
            <v>#N/A</v>
          </cell>
          <cell r="AC8299" t="e">
            <v>#N/A</v>
          </cell>
          <cell r="AD8299" t="e">
            <v>#N/A</v>
          </cell>
          <cell r="AE8299" t="str">
            <v>No se encontro E.E. en reporte SIFSE 03abr2024</v>
          </cell>
          <cell r="AF8299">
            <v>3</v>
          </cell>
        </row>
        <row r="8300">
          <cell r="G8300">
            <v>113001030093</v>
          </cell>
          <cell r="H8300">
            <v>1</v>
          </cell>
          <cell r="I8300" t="str">
            <v>INSTITUCION EDUCATIVA FUNDACION PIES DESCALZOS</v>
          </cell>
          <cell r="J8300">
            <v>1019</v>
          </cell>
          <cell r="K8300">
            <v>89870262.533416554</v>
          </cell>
          <cell r="L8300">
            <v>17974052.506683312</v>
          </cell>
          <cell r="M8300">
            <v>107844315</v>
          </cell>
          <cell r="N8300">
            <v>2</v>
          </cell>
          <cell r="O8300" t="e">
            <v>#N/A</v>
          </cell>
          <cell r="P8300" t="e">
            <v>#N/A</v>
          </cell>
          <cell r="Q8300" t="e">
            <v>#N/A</v>
          </cell>
          <cell r="R8300" t="e">
            <v>#N/A</v>
          </cell>
          <cell r="S8300" t="e">
            <v>#N/A</v>
          </cell>
          <cell r="T8300" t="e">
            <v>#N/A</v>
          </cell>
          <cell r="U8300" t="e">
            <v>#N/A</v>
          </cell>
          <cell r="V8300" t="e">
            <v>#N/A</v>
          </cell>
          <cell r="W8300" t="e">
            <v>#N/A</v>
          </cell>
          <cell r="X8300" t="e">
            <v>#N/A</v>
          </cell>
          <cell r="Y8300" t="e">
            <v>#N/A</v>
          </cell>
          <cell r="Z8300" t="e">
            <v>#N/A</v>
          </cell>
          <cell r="AA8300" t="e">
            <v>#N/A</v>
          </cell>
          <cell r="AB8300" t="e">
            <v>#N/A</v>
          </cell>
          <cell r="AC8300" t="e">
            <v>#N/A</v>
          </cell>
          <cell r="AD8300" t="e">
            <v>#N/A</v>
          </cell>
          <cell r="AE8300" t="str">
            <v>No se encontro E.E. en reporte SIFSE 03abr2024</v>
          </cell>
          <cell r="AF8300">
            <v>3</v>
          </cell>
        </row>
        <row r="8301">
          <cell r="G8301">
            <v>113001030212</v>
          </cell>
          <cell r="H8301">
            <v>1</v>
          </cell>
          <cell r="I8301" t="str">
            <v>INSTITUCION EDUCATIVA JORGE GARCÍA USTA</v>
          </cell>
          <cell r="J8301">
            <v>1482</v>
          </cell>
          <cell r="K8301">
            <v>133127913.58570296</v>
          </cell>
          <cell r="L8301">
            <v>26625582.717140589</v>
          </cell>
          <cell r="M8301">
            <v>159753496</v>
          </cell>
          <cell r="N8301">
            <v>2</v>
          </cell>
          <cell r="O8301" t="e">
            <v>#N/A</v>
          </cell>
          <cell r="P8301" t="e">
            <v>#N/A</v>
          </cell>
          <cell r="Q8301" t="e">
            <v>#N/A</v>
          </cell>
          <cell r="R8301" t="e">
            <v>#N/A</v>
          </cell>
          <cell r="S8301" t="e">
            <v>#N/A</v>
          </cell>
          <cell r="T8301" t="e">
            <v>#N/A</v>
          </cell>
          <cell r="U8301" t="e">
            <v>#N/A</v>
          </cell>
          <cell r="V8301" t="e">
            <v>#N/A</v>
          </cell>
          <cell r="W8301" t="e">
            <v>#N/A</v>
          </cell>
          <cell r="X8301" t="e">
            <v>#N/A</v>
          </cell>
          <cell r="Y8301" t="e">
            <v>#N/A</v>
          </cell>
          <cell r="Z8301" t="e">
            <v>#N/A</v>
          </cell>
          <cell r="AA8301" t="e">
            <v>#N/A</v>
          </cell>
          <cell r="AB8301" t="e">
            <v>#N/A</v>
          </cell>
          <cell r="AC8301" t="e">
            <v>#N/A</v>
          </cell>
          <cell r="AD8301" t="e">
            <v>#N/A</v>
          </cell>
          <cell r="AE8301" t="str">
            <v>No se encontro E.E. en reporte SIFSE 03abr2024</v>
          </cell>
          <cell r="AF8301">
            <v>3</v>
          </cell>
        </row>
        <row r="8302">
          <cell r="G8302">
            <v>113001800263</v>
          </cell>
          <cell r="H8302">
            <v>1</v>
          </cell>
          <cell r="I8302" t="str">
            <v>INSTITUCION EDUCATIVA EL SALVADOR</v>
          </cell>
          <cell r="J8302">
            <v>5643</v>
          </cell>
          <cell r="K8302">
            <v>497654061.7240929</v>
          </cell>
          <cell r="L8302">
            <v>0</v>
          </cell>
          <cell r="M8302">
            <v>497654062</v>
          </cell>
          <cell r="N8302">
            <v>2</v>
          </cell>
          <cell r="O8302" t="e">
            <v>#N/A</v>
          </cell>
          <cell r="P8302" t="e">
            <v>#N/A</v>
          </cell>
          <cell r="Q8302" t="e">
            <v>#N/A</v>
          </cell>
          <cell r="R8302" t="e">
            <v>#N/A</v>
          </cell>
          <cell r="S8302" t="e">
            <v>#N/A</v>
          </cell>
          <cell r="T8302" t="e">
            <v>#N/A</v>
          </cell>
          <cell r="U8302" t="e">
            <v>#N/A</v>
          </cell>
          <cell r="V8302" t="e">
            <v>#N/A</v>
          </cell>
          <cell r="W8302" t="e">
            <v>#N/A</v>
          </cell>
          <cell r="X8302" t="e">
            <v>#N/A</v>
          </cell>
          <cell r="Y8302" t="e">
            <v>#N/A</v>
          </cell>
          <cell r="Z8302" t="e">
            <v>#N/A</v>
          </cell>
          <cell r="AA8302" t="e">
            <v>#N/A</v>
          </cell>
          <cell r="AB8302" t="e">
            <v>#N/A</v>
          </cell>
          <cell r="AC8302" t="e">
            <v>#N/A</v>
          </cell>
          <cell r="AD8302" t="e">
            <v>#N/A</v>
          </cell>
          <cell r="AE8302" t="str">
            <v>No se encontro E.E. en reporte SIFSE 03abr2024</v>
          </cell>
          <cell r="AF8302">
            <v>3</v>
          </cell>
        </row>
        <row r="8303">
          <cell r="G8303">
            <v>113001800395</v>
          </cell>
          <cell r="H8303">
            <v>1</v>
          </cell>
          <cell r="I8303" t="str">
            <v>INSTITUCION EDUCATIVA JUAN BAUTISTA SCALABRINI</v>
          </cell>
          <cell r="J8303">
            <v>819</v>
          </cell>
          <cell r="K8303">
            <v>68365320.639729813</v>
          </cell>
          <cell r="L8303">
            <v>0</v>
          </cell>
          <cell r="M8303">
            <v>68365321</v>
          </cell>
          <cell r="N8303">
            <v>2</v>
          </cell>
          <cell r="O8303" t="e">
            <v>#N/A</v>
          </cell>
          <cell r="P8303" t="e">
            <v>#N/A</v>
          </cell>
          <cell r="Q8303" t="e">
            <v>#N/A</v>
          </cell>
          <cell r="R8303" t="e">
            <v>#N/A</v>
          </cell>
          <cell r="S8303" t="e">
            <v>#N/A</v>
          </cell>
          <cell r="T8303" t="e">
            <v>#N/A</v>
          </cell>
          <cell r="U8303" t="e">
            <v>#N/A</v>
          </cell>
          <cell r="V8303" t="e">
            <v>#N/A</v>
          </cell>
          <cell r="W8303" t="e">
            <v>#N/A</v>
          </cell>
          <cell r="X8303" t="e">
            <v>#N/A</v>
          </cell>
          <cell r="Y8303" t="e">
            <v>#N/A</v>
          </cell>
          <cell r="Z8303" t="e">
            <v>#N/A</v>
          </cell>
          <cell r="AA8303" t="e">
            <v>#N/A</v>
          </cell>
          <cell r="AB8303" t="e">
            <v>#N/A</v>
          </cell>
          <cell r="AC8303" t="e">
            <v>#N/A</v>
          </cell>
          <cell r="AD8303" t="e">
            <v>#N/A</v>
          </cell>
          <cell r="AE8303" t="str">
            <v>No se encontro E.E. en reporte SIFSE 03abr2024</v>
          </cell>
          <cell r="AF8303">
            <v>3</v>
          </cell>
        </row>
        <row r="8304">
          <cell r="G8304">
            <v>213001001942</v>
          </cell>
          <cell r="H8304">
            <v>1</v>
          </cell>
          <cell r="I8304" t="str">
            <v>INSTITUCION EDUCATIVA LUIS FELIPE CABRERA DE BARU.</v>
          </cell>
          <cell r="J8304">
            <v>865</v>
          </cell>
          <cell r="K8304">
            <v>93469422.919343621</v>
          </cell>
          <cell r="L8304">
            <v>0</v>
          </cell>
          <cell r="M8304">
            <v>93469423</v>
          </cell>
          <cell r="N8304">
            <v>2</v>
          </cell>
          <cell r="O8304" t="e">
            <v>#N/A</v>
          </cell>
          <cell r="P8304" t="e">
            <v>#N/A</v>
          </cell>
          <cell r="Q8304" t="e">
            <v>#N/A</v>
          </cell>
          <cell r="R8304" t="e">
            <v>#N/A</v>
          </cell>
          <cell r="S8304" t="e">
            <v>#N/A</v>
          </cell>
          <cell r="T8304" t="e">
            <v>#N/A</v>
          </cell>
          <cell r="U8304" t="e">
            <v>#N/A</v>
          </cell>
          <cell r="V8304" t="e">
            <v>#N/A</v>
          </cell>
          <cell r="W8304" t="e">
            <v>#N/A</v>
          </cell>
          <cell r="X8304" t="e">
            <v>#N/A</v>
          </cell>
          <cell r="Y8304" t="e">
            <v>#N/A</v>
          </cell>
          <cell r="Z8304" t="e">
            <v>#N/A</v>
          </cell>
          <cell r="AA8304" t="e">
            <v>#N/A</v>
          </cell>
          <cell r="AB8304" t="e">
            <v>#N/A</v>
          </cell>
          <cell r="AC8304" t="e">
            <v>#N/A</v>
          </cell>
          <cell r="AD8304" t="e">
            <v>#N/A</v>
          </cell>
          <cell r="AE8304" t="str">
            <v>No se encontro E.E. en reporte SIFSE 03abr2024</v>
          </cell>
          <cell r="AF8304">
            <v>3</v>
          </cell>
        </row>
        <row r="8305">
          <cell r="G8305">
            <v>313001000568</v>
          </cell>
          <cell r="H8305">
            <v>1</v>
          </cell>
          <cell r="I8305" t="str">
            <v>ESCUELAS PROFESIONALES SALESIANAS</v>
          </cell>
          <cell r="J8305">
            <v>764</v>
          </cell>
          <cell r="K8305">
            <v>78584061.318458542</v>
          </cell>
          <cell r="L8305">
            <v>0</v>
          </cell>
          <cell r="M8305">
            <v>78584061</v>
          </cell>
          <cell r="N8305">
            <v>2</v>
          </cell>
          <cell r="O8305" t="e">
            <v>#N/A</v>
          </cell>
          <cell r="P8305" t="e">
            <v>#N/A</v>
          </cell>
          <cell r="Q8305" t="e">
            <v>#N/A</v>
          </cell>
          <cell r="R8305" t="e">
            <v>#N/A</v>
          </cell>
          <cell r="S8305" t="e">
            <v>#N/A</v>
          </cell>
          <cell r="T8305" t="e">
            <v>#N/A</v>
          </cell>
          <cell r="U8305" t="e">
            <v>#N/A</v>
          </cell>
          <cell r="V8305" t="e">
            <v>#N/A</v>
          </cell>
          <cell r="W8305" t="e">
            <v>#N/A</v>
          </cell>
          <cell r="X8305" t="e">
            <v>#N/A</v>
          </cell>
          <cell r="Y8305" t="e">
            <v>#N/A</v>
          </cell>
          <cell r="Z8305" t="e">
            <v>#N/A</v>
          </cell>
          <cell r="AA8305" t="e">
            <v>#N/A</v>
          </cell>
          <cell r="AB8305" t="e">
            <v>#N/A</v>
          </cell>
          <cell r="AC8305" t="e">
            <v>#N/A</v>
          </cell>
          <cell r="AD8305" t="e">
            <v>#N/A</v>
          </cell>
          <cell r="AE8305" t="str">
            <v>No se encontro E.E. en reporte SIFSE 03abr2024</v>
          </cell>
          <cell r="AF8305">
            <v>3</v>
          </cell>
        </row>
        <row r="8306">
          <cell r="G8306">
            <v>313001001181</v>
          </cell>
          <cell r="H8306">
            <v>1</v>
          </cell>
          <cell r="I8306" t="str">
            <v>COLEGIO NUESTRA SEÑORA DE LA CONSOLATA</v>
          </cell>
          <cell r="J8306">
            <v>1940</v>
          </cell>
          <cell r="K8306">
            <v>176343051.4309842</v>
          </cell>
          <cell r="L8306">
            <v>0</v>
          </cell>
          <cell r="M8306">
            <v>176343051</v>
          </cell>
          <cell r="N8306">
            <v>2</v>
          </cell>
          <cell r="O8306" t="e">
            <v>#N/A</v>
          </cell>
          <cell r="P8306" t="e">
            <v>#N/A</v>
          </cell>
          <cell r="Q8306" t="e">
            <v>#N/A</v>
          </cell>
          <cell r="R8306" t="e">
            <v>#N/A</v>
          </cell>
          <cell r="S8306" t="e">
            <v>#N/A</v>
          </cell>
          <cell r="T8306" t="e">
            <v>#N/A</v>
          </cell>
          <cell r="U8306" t="e">
            <v>#N/A</v>
          </cell>
          <cell r="V8306" t="e">
            <v>#N/A</v>
          </cell>
          <cell r="W8306" t="e">
            <v>#N/A</v>
          </cell>
          <cell r="X8306" t="e">
            <v>#N/A</v>
          </cell>
          <cell r="Y8306" t="e">
            <v>#N/A</v>
          </cell>
          <cell r="Z8306" t="e">
            <v>#N/A</v>
          </cell>
          <cell r="AA8306" t="e">
            <v>#N/A</v>
          </cell>
          <cell r="AB8306" t="e">
            <v>#N/A</v>
          </cell>
          <cell r="AC8306" t="e">
            <v>#N/A</v>
          </cell>
          <cell r="AD8306" t="e">
            <v>#N/A</v>
          </cell>
          <cell r="AE8306" t="str">
            <v>No se encontro E.E. en reporte SIFSE 03abr2024</v>
          </cell>
          <cell r="AF8306">
            <v>3</v>
          </cell>
        </row>
        <row r="8307">
          <cell r="G8307">
            <v>313001027199</v>
          </cell>
          <cell r="H8307">
            <v>1</v>
          </cell>
          <cell r="I8307" t="str">
            <v>COLEGIO JESUS MAESTRO SUEÑOS Y OPORTUNIDADES</v>
          </cell>
          <cell r="J8307">
            <v>1294</v>
          </cell>
          <cell r="K8307">
            <v>116638858.59913695</v>
          </cell>
          <cell r="L8307">
            <v>0</v>
          </cell>
          <cell r="M8307">
            <v>116638859</v>
          </cell>
          <cell r="N8307">
            <v>2</v>
          </cell>
          <cell r="O8307" t="e">
            <v>#N/A</v>
          </cell>
          <cell r="P8307" t="e">
            <v>#N/A</v>
          </cell>
          <cell r="Q8307" t="e">
            <v>#N/A</v>
          </cell>
          <cell r="R8307" t="e">
            <v>#N/A</v>
          </cell>
          <cell r="S8307" t="e">
            <v>#N/A</v>
          </cell>
          <cell r="T8307" t="e">
            <v>#N/A</v>
          </cell>
          <cell r="U8307" t="e">
            <v>#N/A</v>
          </cell>
          <cell r="V8307" t="e">
            <v>#N/A</v>
          </cell>
          <cell r="W8307" t="e">
            <v>#N/A</v>
          </cell>
          <cell r="X8307" t="e">
            <v>#N/A</v>
          </cell>
          <cell r="Y8307" t="e">
            <v>#N/A</v>
          </cell>
          <cell r="Z8307" t="e">
            <v>#N/A</v>
          </cell>
          <cell r="AA8307" t="e">
            <v>#N/A</v>
          </cell>
          <cell r="AB8307" t="e">
            <v>#N/A</v>
          </cell>
          <cell r="AC8307" t="e">
            <v>#N/A</v>
          </cell>
          <cell r="AD8307" t="e">
            <v>#N/A</v>
          </cell>
          <cell r="AE8307" t="str">
            <v>No se encontro E.E. en reporte SIFSE 03abr2024</v>
          </cell>
          <cell r="AF8307">
            <v>3</v>
          </cell>
        </row>
        <row r="8308">
          <cell r="G8308">
            <v>147001053559</v>
          </cell>
          <cell r="H8308">
            <v>1</v>
          </cell>
          <cell r="I8308" t="str">
            <v>I.E.D. QUINTO CENTENARIO</v>
          </cell>
          <cell r="J8308">
            <v>1447</v>
          </cell>
          <cell r="K8308">
            <v>137054691.83006144</v>
          </cell>
          <cell r="L8308">
            <v>27410938.36601229</v>
          </cell>
          <cell r="M8308">
            <v>164465630</v>
          </cell>
          <cell r="N8308">
            <v>2</v>
          </cell>
          <cell r="O8308" t="e">
            <v>#N/A</v>
          </cell>
          <cell r="P8308" t="e">
            <v>#N/A</v>
          </cell>
          <cell r="Q8308" t="e">
            <v>#N/A</v>
          </cell>
          <cell r="R8308" t="e">
            <v>#N/A</v>
          </cell>
          <cell r="S8308" t="e">
            <v>#N/A</v>
          </cell>
          <cell r="T8308" t="e">
            <v>#N/A</v>
          </cell>
          <cell r="U8308" t="e">
            <v>#N/A</v>
          </cell>
          <cell r="V8308" t="e">
            <v>#N/A</v>
          </cell>
          <cell r="W8308" t="e">
            <v>#N/A</v>
          </cell>
          <cell r="X8308" t="e">
            <v>#N/A</v>
          </cell>
          <cell r="Y8308" t="e">
            <v>#N/A</v>
          </cell>
          <cell r="Z8308" t="e">
            <v>#N/A</v>
          </cell>
          <cell r="AA8308" t="e">
            <v>#N/A</v>
          </cell>
          <cell r="AB8308" t="e">
            <v>#N/A</v>
          </cell>
          <cell r="AC8308" t="e">
            <v>#N/A</v>
          </cell>
          <cell r="AD8308" t="e">
            <v>#N/A</v>
          </cell>
          <cell r="AE8308" t="str">
            <v>No se encontro E.E. en reporte SIFSE 03abr2024</v>
          </cell>
          <cell r="AF8308">
            <v>3</v>
          </cell>
        </row>
        <row r="8309">
          <cell r="G8309">
            <v>347001051768</v>
          </cell>
          <cell r="H8309">
            <v>1</v>
          </cell>
          <cell r="I8309" t="str">
            <v>IED SAN FRANCISCO JAVIER</v>
          </cell>
          <cell r="J8309">
            <v>2372</v>
          </cell>
          <cell r="K8309">
            <v>210744317.66118771</v>
          </cell>
          <cell r="L8309">
            <v>0</v>
          </cell>
          <cell r="M8309">
            <v>210744318</v>
          </cell>
          <cell r="N8309">
            <v>2</v>
          </cell>
          <cell r="O8309" t="e">
            <v>#N/A</v>
          </cell>
          <cell r="P8309" t="e">
            <v>#N/A</v>
          </cell>
          <cell r="Q8309" t="e">
            <v>#N/A</v>
          </cell>
          <cell r="R8309" t="e">
            <v>#N/A</v>
          </cell>
          <cell r="S8309" t="e">
            <v>#N/A</v>
          </cell>
          <cell r="T8309" t="e">
            <v>#N/A</v>
          </cell>
          <cell r="U8309" t="e">
            <v>#N/A</v>
          </cell>
          <cell r="V8309" t="e">
            <v>#N/A</v>
          </cell>
          <cell r="W8309" t="e">
            <v>#N/A</v>
          </cell>
          <cell r="X8309" t="e">
            <v>#N/A</v>
          </cell>
          <cell r="Y8309" t="e">
            <v>#N/A</v>
          </cell>
          <cell r="Z8309" t="e">
            <v>#N/A</v>
          </cell>
          <cell r="AA8309" t="e">
            <v>#N/A</v>
          </cell>
          <cell r="AB8309" t="e">
            <v>#N/A</v>
          </cell>
          <cell r="AC8309" t="e">
            <v>#N/A</v>
          </cell>
          <cell r="AD8309" t="e">
            <v>#N/A</v>
          </cell>
          <cell r="AE8309" t="str">
            <v>No se encontro E.E. en reporte SIFSE 03abr2024</v>
          </cell>
          <cell r="AF8309">
            <v>3</v>
          </cell>
        </row>
        <row r="8310">
          <cell r="G8310">
            <v>347001053671</v>
          </cell>
          <cell r="H8310">
            <v>1</v>
          </cell>
          <cell r="I8310" t="str">
            <v>I.E.D. ALUNA</v>
          </cell>
          <cell r="J8310">
            <v>1440</v>
          </cell>
          <cell r="K8310">
            <v>132349983.57035191</v>
          </cell>
          <cell r="L8310">
            <v>26469996.714070387</v>
          </cell>
          <cell r="M8310">
            <v>158819980</v>
          </cell>
          <cell r="N8310">
            <v>2</v>
          </cell>
          <cell r="O8310" t="e">
            <v>#N/A</v>
          </cell>
          <cell r="P8310" t="e">
            <v>#N/A</v>
          </cell>
          <cell r="Q8310" t="e">
            <v>#N/A</v>
          </cell>
          <cell r="R8310" t="e">
            <v>#N/A</v>
          </cell>
          <cell r="S8310" t="e">
            <v>#N/A</v>
          </cell>
          <cell r="T8310" t="e">
            <v>#N/A</v>
          </cell>
          <cell r="U8310" t="e">
            <v>#N/A</v>
          </cell>
          <cell r="V8310" t="e">
            <v>#N/A</v>
          </cell>
          <cell r="W8310" t="e">
            <v>#N/A</v>
          </cell>
          <cell r="X8310" t="e">
            <v>#N/A</v>
          </cell>
          <cell r="Y8310" t="e">
            <v>#N/A</v>
          </cell>
          <cell r="Z8310" t="e">
            <v>#N/A</v>
          </cell>
          <cell r="AA8310" t="e">
            <v>#N/A</v>
          </cell>
          <cell r="AB8310" t="e">
            <v>#N/A</v>
          </cell>
          <cell r="AC8310" t="e">
            <v>#N/A</v>
          </cell>
          <cell r="AD8310" t="e">
            <v>#N/A</v>
          </cell>
          <cell r="AE8310" t="str">
            <v>No se encontro E.E. en reporte SIFSE 03abr2024</v>
          </cell>
          <cell r="AF8310">
            <v>3</v>
          </cell>
        </row>
        <row r="8311">
          <cell r="G8311">
            <v>163001003535</v>
          </cell>
          <cell r="H8311">
            <v>1</v>
          </cell>
          <cell r="I8311" t="str">
            <v>ESTABLECIMIENTO EDUCATIVO LAURA VICUÑA</v>
          </cell>
          <cell r="J8311">
            <v>803</v>
          </cell>
          <cell r="K8311">
            <v>69082635.327444419</v>
          </cell>
          <cell r="L8311">
            <v>3417779.3416452678</v>
          </cell>
          <cell r="M8311">
            <v>72500415</v>
          </cell>
          <cell r="N8311">
            <v>2</v>
          </cell>
          <cell r="O8311" t="e">
            <v>#N/A</v>
          </cell>
          <cell r="P8311" t="e">
            <v>#N/A</v>
          </cell>
          <cell r="Q8311" t="e">
            <v>#N/A</v>
          </cell>
          <cell r="R8311" t="e">
            <v>#N/A</v>
          </cell>
          <cell r="S8311" t="e">
            <v>#N/A</v>
          </cell>
          <cell r="T8311" t="e">
            <v>#N/A</v>
          </cell>
          <cell r="U8311" t="e">
            <v>#N/A</v>
          </cell>
          <cell r="V8311" t="e">
            <v>#N/A</v>
          </cell>
          <cell r="W8311" t="e">
            <v>#N/A</v>
          </cell>
          <cell r="X8311" t="e">
            <v>#N/A</v>
          </cell>
          <cell r="Y8311" t="e">
            <v>#N/A</v>
          </cell>
          <cell r="Z8311" t="e">
            <v>#N/A</v>
          </cell>
          <cell r="AA8311" t="e">
            <v>#N/A</v>
          </cell>
          <cell r="AB8311" t="e">
            <v>#N/A</v>
          </cell>
          <cell r="AC8311" t="e">
            <v>#N/A</v>
          </cell>
          <cell r="AD8311" t="e">
            <v>#N/A</v>
          </cell>
          <cell r="AE8311" t="str">
            <v>No se encontro E.E. en reporte SIFSE 03abr2024</v>
          </cell>
          <cell r="AF8311">
            <v>3</v>
          </cell>
        </row>
        <row r="8312">
          <cell r="G8312">
            <v>168081800004</v>
          </cell>
          <cell r="H8312">
            <v>1</v>
          </cell>
          <cell r="I8312" t="str">
            <v>INSTITUCION EDUCATIVA MEGACOLEGIO JUAN FRANCISCO SARASTI JARAMILLO</v>
          </cell>
          <cell r="J8312">
            <v>1345</v>
          </cell>
          <cell r="K8312">
            <v>116850177.00232011</v>
          </cell>
          <cell r="L8312">
            <v>23370035.400464021</v>
          </cell>
          <cell r="M8312">
            <v>140220212</v>
          </cell>
          <cell r="N8312">
            <v>2</v>
          </cell>
          <cell r="O8312" t="e">
            <v>#N/A</v>
          </cell>
          <cell r="P8312" t="e">
            <v>#N/A</v>
          </cell>
          <cell r="Q8312" t="e">
            <v>#N/A</v>
          </cell>
          <cell r="R8312" t="e">
            <v>#N/A</v>
          </cell>
          <cell r="S8312" t="e">
            <v>#N/A</v>
          </cell>
          <cell r="T8312" t="e">
            <v>#N/A</v>
          </cell>
          <cell r="U8312" t="e">
            <v>#N/A</v>
          </cell>
          <cell r="V8312" t="e">
            <v>#N/A</v>
          </cell>
          <cell r="W8312" t="e">
            <v>#N/A</v>
          </cell>
          <cell r="X8312" t="e">
            <v>#N/A</v>
          </cell>
          <cell r="Y8312" t="e">
            <v>#N/A</v>
          </cell>
          <cell r="Z8312" t="e">
            <v>#N/A</v>
          </cell>
          <cell r="AA8312" t="e">
            <v>#N/A</v>
          </cell>
          <cell r="AB8312" t="e">
            <v>#N/A</v>
          </cell>
          <cell r="AC8312" t="e">
            <v>#N/A</v>
          </cell>
          <cell r="AD8312" t="e">
            <v>#N/A</v>
          </cell>
          <cell r="AE8312" t="str">
            <v>No se encontro E.E. en reporte SIFSE 03abr2024</v>
          </cell>
          <cell r="AF8312">
            <v>3</v>
          </cell>
        </row>
        <row r="8313">
          <cell r="G8313">
            <v>268081002188</v>
          </cell>
          <cell r="H8313">
            <v>1</v>
          </cell>
          <cell r="I8313" t="str">
            <v>CENTRO EDUCATIVO MESETA SAN RAFAEL</v>
          </cell>
          <cell r="J8313">
            <v>526</v>
          </cell>
          <cell r="K8313">
            <v>53525868.729693078</v>
          </cell>
          <cell r="L8313">
            <v>0</v>
          </cell>
          <cell r="M8313">
            <v>53525869</v>
          </cell>
          <cell r="N8313">
            <v>2</v>
          </cell>
          <cell r="O8313" t="e">
            <v>#N/A</v>
          </cell>
          <cell r="P8313" t="e">
            <v>#N/A</v>
          </cell>
          <cell r="Q8313" t="e">
            <v>#N/A</v>
          </cell>
          <cell r="R8313" t="e">
            <v>#N/A</v>
          </cell>
          <cell r="S8313" t="e">
            <v>#N/A</v>
          </cell>
          <cell r="T8313" t="e">
            <v>#N/A</v>
          </cell>
          <cell r="U8313" t="e">
            <v>#N/A</v>
          </cell>
          <cell r="V8313" t="e">
            <v>#N/A</v>
          </cell>
          <cell r="W8313" t="e">
            <v>#N/A</v>
          </cell>
          <cell r="X8313" t="e">
            <v>#N/A</v>
          </cell>
          <cell r="Y8313" t="e">
            <v>#N/A</v>
          </cell>
          <cell r="Z8313" t="e">
            <v>#N/A</v>
          </cell>
          <cell r="AA8313" t="e">
            <v>#N/A</v>
          </cell>
          <cell r="AB8313" t="e">
            <v>#N/A</v>
          </cell>
          <cell r="AC8313" t="e">
            <v>#N/A</v>
          </cell>
          <cell r="AD8313" t="e">
            <v>#N/A</v>
          </cell>
          <cell r="AE8313" t="str">
            <v>No se encontro E.E. en reporte SIFSE 03abr2024</v>
          </cell>
          <cell r="AF8313">
            <v>3</v>
          </cell>
        </row>
        <row r="8314">
          <cell r="G8314">
            <v>176109002802</v>
          </cell>
          <cell r="H8314">
            <v>1</v>
          </cell>
          <cell r="I8314" t="str">
            <v>INSTITUCION EDUCATIVA DIOCESANA JESUS ADOLESCENTE</v>
          </cell>
          <cell r="J8314">
            <v>1266</v>
          </cell>
          <cell r="K8314">
            <v>122599629.43841925</v>
          </cell>
          <cell r="L8314">
            <v>0</v>
          </cell>
          <cell r="M8314">
            <v>122599629</v>
          </cell>
          <cell r="N8314">
            <v>2</v>
          </cell>
          <cell r="O8314" t="e">
            <v>#N/A</v>
          </cell>
          <cell r="P8314" t="e">
            <v>#N/A</v>
          </cell>
          <cell r="Q8314" t="e">
            <v>#N/A</v>
          </cell>
          <cell r="R8314" t="e">
            <v>#N/A</v>
          </cell>
          <cell r="S8314" t="e">
            <v>#N/A</v>
          </cell>
          <cell r="T8314" t="e">
            <v>#N/A</v>
          </cell>
          <cell r="U8314" t="e">
            <v>#N/A</v>
          </cell>
          <cell r="V8314" t="e">
            <v>#N/A</v>
          </cell>
          <cell r="W8314" t="e">
            <v>#N/A</v>
          </cell>
          <cell r="X8314" t="e">
            <v>#N/A</v>
          </cell>
          <cell r="Y8314" t="e">
            <v>#N/A</v>
          </cell>
          <cell r="Z8314" t="e">
            <v>#N/A</v>
          </cell>
          <cell r="AA8314" t="e">
            <v>#N/A</v>
          </cell>
          <cell r="AB8314" t="e">
            <v>#N/A</v>
          </cell>
          <cell r="AC8314" t="e">
            <v>#N/A</v>
          </cell>
          <cell r="AD8314" t="e">
            <v>#N/A</v>
          </cell>
          <cell r="AE8314" t="str">
            <v>No se encontro E.E. en reporte SIFSE 03abr2024</v>
          </cell>
          <cell r="AF8314">
            <v>3</v>
          </cell>
        </row>
        <row r="8315">
          <cell r="G8315">
            <v>247189042626</v>
          </cell>
          <cell r="H8315">
            <v>1</v>
          </cell>
          <cell r="I8315" t="str">
            <v>CENTRO EDUCATIVO RURAL AGUA LINDA</v>
          </cell>
          <cell r="J8315">
            <v>185</v>
          </cell>
          <cell r="K8315">
            <v>21787131.861645672</v>
          </cell>
          <cell r="L8315">
            <v>0</v>
          </cell>
          <cell r="M8315">
            <v>21787132</v>
          </cell>
          <cell r="N8315">
            <v>2</v>
          </cell>
          <cell r="O8315" t="e">
            <v>#N/A</v>
          </cell>
          <cell r="P8315" t="e">
            <v>#N/A</v>
          </cell>
          <cell r="Q8315" t="e">
            <v>#N/A</v>
          </cell>
          <cell r="R8315" t="e">
            <v>#N/A</v>
          </cell>
          <cell r="S8315" t="e">
            <v>#N/A</v>
          </cell>
          <cell r="T8315" t="e">
            <v>#N/A</v>
          </cell>
          <cell r="U8315" t="e">
            <v>#N/A</v>
          </cell>
          <cell r="V8315" t="e">
            <v>#N/A</v>
          </cell>
          <cell r="W8315" t="e">
            <v>#N/A</v>
          </cell>
          <cell r="X8315" t="e">
            <v>#N/A</v>
          </cell>
          <cell r="Y8315" t="e">
            <v>#N/A</v>
          </cell>
          <cell r="Z8315" t="e">
            <v>#N/A</v>
          </cell>
          <cell r="AA8315" t="e">
            <v>#N/A</v>
          </cell>
          <cell r="AB8315" t="e">
            <v>#N/A</v>
          </cell>
          <cell r="AC8315" t="e">
            <v>#N/A</v>
          </cell>
          <cell r="AD8315" t="e">
            <v>#N/A</v>
          </cell>
          <cell r="AE8315" t="str">
            <v>No se encontro E.E. en reporte SIFSE 03abr2024</v>
          </cell>
          <cell r="AF8315">
            <v>3</v>
          </cell>
        </row>
        <row r="8316">
          <cell r="G8316">
            <v>154001000087</v>
          </cell>
          <cell r="H8316">
            <v>1</v>
          </cell>
          <cell r="I8316" t="str">
            <v>ESC NORMAL SUPERIOR MARIA AUXILIADORA</v>
          </cell>
          <cell r="J8316">
            <v>1622</v>
          </cell>
          <cell r="K8316">
            <v>145728095.44492754</v>
          </cell>
          <cell r="L8316">
            <v>5138639.5863939896</v>
          </cell>
          <cell r="M8316">
            <v>150866735</v>
          </cell>
          <cell r="N8316">
            <v>2</v>
          </cell>
          <cell r="O8316" t="e">
            <v>#N/A</v>
          </cell>
          <cell r="P8316" t="e">
            <v>#N/A</v>
          </cell>
          <cell r="Q8316" t="e">
            <v>#N/A</v>
          </cell>
          <cell r="R8316" t="e">
            <v>#N/A</v>
          </cell>
          <cell r="S8316" t="e">
            <v>#N/A</v>
          </cell>
          <cell r="T8316" t="e">
            <v>#N/A</v>
          </cell>
          <cell r="U8316" t="e">
            <v>#N/A</v>
          </cell>
          <cell r="V8316" t="e">
            <v>#N/A</v>
          </cell>
          <cell r="W8316" t="e">
            <v>#N/A</v>
          </cell>
          <cell r="X8316" t="e">
            <v>#N/A</v>
          </cell>
          <cell r="Y8316" t="e">
            <v>#N/A</v>
          </cell>
          <cell r="Z8316" t="e">
            <v>#N/A</v>
          </cell>
          <cell r="AA8316" t="e">
            <v>#N/A</v>
          </cell>
          <cell r="AB8316" t="e">
            <v>#N/A</v>
          </cell>
          <cell r="AC8316" t="e">
            <v>#N/A</v>
          </cell>
          <cell r="AD8316" t="e">
            <v>#N/A</v>
          </cell>
          <cell r="AE8316" t="str">
            <v>No se encontro E.E. en reporte SIFSE 03abr2024</v>
          </cell>
          <cell r="AF8316">
            <v>3</v>
          </cell>
        </row>
        <row r="8317">
          <cell r="G8317">
            <v>154001001610</v>
          </cell>
          <cell r="H8317">
            <v>1</v>
          </cell>
          <cell r="I8317" t="str">
            <v>COL SAGRADO CORAZON DE JESUS</v>
          </cell>
          <cell r="J8317">
            <v>2387</v>
          </cell>
          <cell r="K8317">
            <v>227678798.63545886</v>
          </cell>
          <cell r="L8317">
            <v>19847594.834131077</v>
          </cell>
          <cell r="M8317">
            <v>247526393</v>
          </cell>
          <cell r="N8317">
            <v>2</v>
          </cell>
          <cell r="O8317" t="e">
            <v>#N/A</v>
          </cell>
          <cell r="P8317" t="e">
            <v>#N/A</v>
          </cell>
          <cell r="Q8317" t="e">
            <v>#N/A</v>
          </cell>
          <cell r="R8317" t="e">
            <v>#N/A</v>
          </cell>
          <cell r="S8317" t="e">
            <v>#N/A</v>
          </cell>
          <cell r="T8317" t="e">
            <v>#N/A</v>
          </cell>
          <cell r="U8317" t="e">
            <v>#N/A</v>
          </cell>
          <cell r="V8317" t="e">
            <v>#N/A</v>
          </cell>
          <cell r="W8317" t="e">
            <v>#N/A</v>
          </cell>
          <cell r="X8317" t="e">
            <v>#N/A</v>
          </cell>
          <cell r="Y8317" t="e">
            <v>#N/A</v>
          </cell>
          <cell r="Z8317" t="e">
            <v>#N/A</v>
          </cell>
          <cell r="AA8317" t="e">
            <v>#N/A</v>
          </cell>
          <cell r="AB8317" t="e">
            <v>#N/A</v>
          </cell>
          <cell r="AC8317" t="e">
            <v>#N/A</v>
          </cell>
          <cell r="AD8317" t="e">
            <v>#N/A</v>
          </cell>
          <cell r="AE8317" t="str">
            <v>No se encontro E.E. en reporte SIFSE 03abr2024</v>
          </cell>
          <cell r="AF8317">
            <v>3</v>
          </cell>
        </row>
        <row r="8318">
          <cell r="G8318">
            <v>154001008151</v>
          </cell>
          <cell r="H8318">
            <v>1</v>
          </cell>
          <cell r="I8318" t="str">
            <v>INSTITUCION EDUCATIVA SANTO ANGEL</v>
          </cell>
          <cell r="J8318">
            <v>1894</v>
          </cell>
          <cell r="K8318">
            <v>167042144.18585163</v>
          </cell>
          <cell r="L8318">
            <v>3492869.6955208289</v>
          </cell>
          <cell r="M8318">
            <v>170535014</v>
          </cell>
          <cell r="N8318">
            <v>2</v>
          </cell>
          <cell r="O8318" t="e">
            <v>#N/A</v>
          </cell>
          <cell r="P8318" t="e">
            <v>#N/A</v>
          </cell>
          <cell r="Q8318" t="e">
            <v>#N/A</v>
          </cell>
          <cell r="R8318" t="e">
            <v>#N/A</v>
          </cell>
          <cell r="S8318" t="e">
            <v>#N/A</v>
          </cell>
          <cell r="T8318" t="e">
            <v>#N/A</v>
          </cell>
          <cell r="U8318" t="e">
            <v>#N/A</v>
          </cell>
          <cell r="V8318" t="e">
            <v>#N/A</v>
          </cell>
          <cell r="W8318" t="e">
            <v>#N/A</v>
          </cell>
          <cell r="X8318" t="e">
            <v>#N/A</v>
          </cell>
          <cell r="Y8318" t="e">
            <v>#N/A</v>
          </cell>
          <cell r="Z8318" t="e">
            <v>#N/A</v>
          </cell>
          <cell r="AA8318" t="e">
            <v>#N/A</v>
          </cell>
          <cell r="AB8318" t="e">
            <v>#N/A</v>
          </cell>
          <cell r="AC8318" t="e">
            <v>#N/A</v>
          </cell>
          <cell r="AD8318" t="e">
            <v>#N/A</v>
          </cell>
          <cell r="AE8318" t="str">
            <v>No se encontro E.E. en reporte SIFSE 03abr2024</v>
          </cell>
          <cell r="AF8318">
            <v>3</v>
          </cell>
        </row>
        <row r="8319">
          <cell r="G8319">
            <v>154001008606</v>
          </cell>
          <cell r="H8319">
            <v>1</v>
          </cell>
          <cell r="I8319" t="str">
            <v>COL BAS CAMILO DAZA</v>
          </cell>
          <cell r="J8319">
            <v>4414</v>
          </cell>
          <cell r="K8319">
            <v>411602850.1800859</v>
          </cell>
          <cell r="L8319">
            <v>20937735.550718676</v>
          </cell>
          <cell r="M8319">
            <v>432540586</v>
          </cell>
          <cell r="N8319">
            <v>2</v>
          </cell>
          <cell r="O8319" t="e">
            <v>#N/A</v>
          </cell>
          <cell r="P8319" t="e">
            <v>#N/A</v>
          </cell>
          <cell r="Q8319" t="e">
            <v>#N/A</v>
          </cell>
          <cell r="R8319" t="e">
            <v>#N/A</v>
          </cell>
          <cell r="S8319" t="e">
            <v>#N/A</v>
          </cell>
          <cell r="T8319" t="e">
            <v>#N/A</v>
          </cell>
          <cell r="U8319" t="e">
            <v>#N/A</v>
          </cell>
          <cell r="V8319" t="e">
            <v>#N/A</v>
          </cell>
          <cell r="W8319" t="e">
            <v>#N/A</v>
          </cell>
          <cell r="X8319" t="e">
            <v>#N/A</v>
          </cell>
          <cell r="Y8319" t="e">
            <v>#N/A</v>
          </cell>
          <cell r="Z8319" t="e">
            <v>#N/A</v>
          </cell>
          <cell r="AA8319" t="e">
            <v>#N/A</v>
          </cell>
          <cell r="AB8319" t="e">
            <v>#N/A</v>
          </cell>
          <cell r="AC8319" t="e">
            <v>#N/A</v>
          </cell>
          <cell r="AD8319" t="e">
            <v>#N/A</v>
          </cell>
          <cell r="AE8319" t="str">
            <v>No se encontro E.E. en reporte SIFSE 03abr2024</v>
          </cell>
          <cell r="AF8319">
            <v>3</v>
          </cell>
        </row>
        <row r="8320">
          <cell r="G8320">
            <v>154001800130</v>
          </cell>
          <cell r="H8320">
            <v>1</v>
          </cell>
          <cell r="I8320" t="str">
            <v>INSTITUCION EDUCATIVA PEDRO CUADRO HERRERA</v>
          </cell>
          <cell r="J8320">
            <v>939</v>
          </cell>
          <cell r="K8320">
            <v>89018508.457890481</v>
          </cell>
          <cell r="L8320">
            <v>17803701.691578098</v>
          </cell>
          <cell r="M8320">
            <v>106822210</v>
          </cell>
          <cell r="N8320">
            <v>2</v>
          </cell>
          <cell r="O8320" t="e">
            <v>#N/A</v>
          </cell>
          <cell r="P8320" t="e">
            <v>#N/A</v>
          </cell>
          <cell r="Q8320" t="e">
            <v>#N/A</v>
          </cell>
          <cell r="R8320" t="e">
            <v>#N/A</v>
          </cell>
          <cell r="S8320" t="e">
            <v>#N/A</v>
          </cell>
          <cell r="T8320" t="e">
            <v>#N/A</v>
          </cell>
          <cell r="U8320" t="e">
            <v>#N/A</v>
          </cell>
          <cell r="V8320" t="e">
            <v>#N/A</v>
          </cell>
          <cell r="W8320" t="e">
            <v>#N/A</v>
          </cell>
          <cell r="X8320" t="e">
            <v>#N/A</v>
          </cell>
          <cell r="Y8320" t="e">
            <v>#N/A</v>
          </cell>
          <cell r="Z8320" t="e">
            <v>#N/A</v>
          </cell>
          <cell r="AA8320" t="e">
            <v>#N/A</v>
          </cell>
          <cell r="AB8320" t="e">
            <v>#N/A</v>
          </cell>
          <cell r="AC8320" t="e">
            <v>#N/A</v>
          </cell>
          <cell r="AD8320" t="e">
            <v>#N/A</v>
          </cell>
          <cell r="AE8320" t="str">
            <v>No se encontro E.E. en reporte SIFSE 03abr2024</v>
          </cell>
          <cell r="AF8320">
            <v>3</v>
          </cell>
        </row>
        <row r="8321">
          <cell r="G8321">
            <v>154001800368</v>
          </cell>
          <cell r="H8321">
            <v>1</v>
          </cell>
          <cell r="I8321" t="str">
            <v>PADRE ARTURO ZARATE-LA FORTALEZA</v>
          </cell>
          <cell r="J8321">
            <v>3719</v>
          </cell>
          <cell r="K8321">
            <v>340819175.48142362</v>
          </cell>
          <cell r="L8321">
            <v>11396694.959365755</v>
          </cell>
          <cell r="M8321">
            <v>352215870</v>
          </cell>
          <cell r="N8321">
            <v>2</v>
          </cell>
          <cell r="O8321" t="e">
            <v>#N/A</v>
          </cell>
          <cell r="P8321" t="e">
            <v>#N/A</v>
          </cell>
          <cell r="Q8321" t="e">
            <v>#N/A</v>
          </cell>
          <cell r="R8321" t="e">
            <v>#N/A</v>
          </cell>
          <cell r="S8321" t="e">
            <v>#N/A</v>
          </cell>
          <cell r="T8321" t="e">
            <v>#N/A</v>
          </cell>
          <cell r="U8321" t="e">
            <v>#N/A</v>
          </cell>
          <cell r="V8321" t="e">
            <v>#N/A</v>
          </cell>
          <cell r="W8321" t="e">
            <v>#N/A</v>
          </cell>
          <cell r="X8321" t="e">
            <v>#N/A</v>
          </cell>
          <cell r="Y8321" t="e">
            <v>#N/A</v>
          </cell>
          <cell r="Z8321" t="e">
            <v>#N/A</v>
          </cell>
          <cell r="AA8321" t="e">
            <v>#N/A</v>
          </cell>
          <cell r="AB8321" t="e">
            <v>#N/A</v>
          </cell>
          <cell r="AC8321" t="e">
            <v>#N/A</v>
          </cell>
          <cell r="AD8321" t="e">
            <v>#N/A</v>
          </cell>
          <cell r="AE8321" t="str">
            <v>No se encontro E.E. en reporte SIFSE 03abr2024</v>
          </cell>
          <cell r="AF8321">
            <v>3</v>
          </cell>
        </row>
        <row r="8322">
          <cell r="G8322">
            <v>354001012173</v>
          </cell>
          <cell r="H8322">
            <v>1</v>
          </cell>
          <cell r="I8322" t="str">
            <v>MONSEÑOR JAIME PRIETO AMAYA</v>
          </cell>
          <cell r="J8322">
            <v>1449</v>
          </cell>
          <cell r="K8322">
            <v>138324842.29301542</v>
          </cell>
          <cell r="L8322">
            <v>7100969.8630323736</v>
          </cell>
          <cell r="M8322">
            <v>145425812</v>
          </cell>
          <cell r="N8322">
            <v>2</v>
          </cell>
          <cell r="O8322" t="e">
            <v>#N/A</v>
          </cell>
          <cell r="P8322" t="e">
            <v>#N/A</v>
          </cell>
          <cell r="Q8322" t="e">
            <v>#N/A</v>
          </cell>
          <cell r="R8322" t="e">
            <v>#N/A</v>
          </cell>
          <cell r="S8322" t="e">
            <v>#N/A</v>
          </cell>
          <cell r="T8322" t="e">
            <v>#N/A</v>
          </cell>
          <cell r="U8322" t="e">
            <v>#N/A</v>
          </cell>
          <cell r="V8322" t="e">
            <v>#N/A</v>
          </cell>
          <cell r="W8322" t="e">
            <v>#N/A</v>
          </cell>
          <cell r="X8322" t="e">
            <v>#N/A</v>
          </cell>
          <cell r="Y8322" t="e">
            <v>#N/A</v>
          </cell>
          <cell r="Z8322" t="e">
            <v>#N/A</v>
          </cell>
          <cell r="AA8322" t="e">
            <v>#N/A</v>
          </cell>
          <cell r="AB8322" t="e">
            <v>#N/A</v>
          </cell>
          <cell r="AC8322" t="e">
            <v>#N/A</v>
          </cell>
          <cell r="AD8322" t="e">
            <v>#N/A</v>
          </cell>
          <cell r="AE8322" t="str">
            <v>No se encontro E.E. en reporte SIFSE 03abr2024</v>
          </cell>
          <cell r="AF8322">
            <v>3</v>
          </cell>
        </row>
        <row r="8323">
          <cell r="G8323">
            <v>354001012181</v>
          </cell>
          <cell r="H8323">
            <v>1</v>
          </cell>
          <cell r="I8323" t="str">
            <v>I.E. MINUTO DE DIOS - POLICARPA SALAVARRIETA</v>
          </cell>
          <cell r="J8323">
            <v>1416</v>
          </cell>
          <cell r="K8323">
            <v>135685471.30241156</v>
          </cell>
          <cell r="L8323">
            <v>7121121.8866256988</v>
          </cell>
          <cell r="M8323">
            <v>142806593</v>
          </cell>
          <cell r="N8323">
            <v>2</v>
          </cell>
          <cell r="O8323" t="e">
            <v>#N/A</v>
          </cell>
          <cell r="P8323" t="e">
            <v>#N/A</v>
          </cell>
          <cell r="Q8323" t="e">
            <v>#N/A</v>
          </cell>
          <cell r="R8323" t="e">
            <v>#N/A</v>
          </cell>
          <cell r="S8323" t="e">
            <v>#N/A</v>
          </cell>
          <cell r="T8323" t="e">
            <v>#N/A</v>
          </cell>
          <cell r="U8323" t="e">
            <v>#N/A</v>
          </cell>
          <cell r="V8323" t="e">
            <v>#N/A</v>
          </cell>
          <cell r="W8323" t="e">
            <v>#N/A</v>
          </cell>
          <cell r="X8323" t="e">
            <v>#N/A</v>
          </cell>
          <cell r="Y8323" t="e">
            <v>#N/A</v>
          </cell>
          <cell r="Z8323" t="e">
            <v>#N/A</v>
          </cell>
          <cell r="AA8323" t="e">
            <v>#N/A</v>
          </cell>
          <cell r="AB8323" t="e">
            <v>#N/A</v>
          </cell>
          <cell r="AC8323" t="e">
            <v>#N/A</v>
          </cell>
          <cell r="AD8323" t="e">
            <v>#N/A</v>
          </cell>
          <cell r="AE8323" t="str">
            <v>No se encontro E.E. en reporte SIFSE 03abr2024</v>
          </cell>
          <cell r="AF8323">
            <v>3</v>
          </cell>
        </row>
        <row r="8324">
          <cell r="G8324">
            <v>166170000388</v>
          </cell>
          <cell r="H8324">
            <v>1</v>
          </cell>
          <cell r="I8324" t="str">
            <v>INSTITUCIÓN EDUCATIVA HOGAR  NAZARETH</v>
          </cell>
          <cell r="J8324">
            <v>503</v>
          </cell>
          <cell r="K8324">
            <v>40724168.647663586</v>
          </cell>
          <cell r="L8324">
            <v>0</v>
          </cell>
          <cell r="M8324">
            <v>40724169</v>
          </cell>
          <cell r="N8324">
            <v>2</v>
          </cell>
          <cell r="O8324" t="e">
            <v>#N/A</v>
          </cell>
          <cell r="P8324" t="e">
            <v>#N/A</v>
          </cell>
          <cell r="Q8324" t="e">
            <v>#N/A</v>
          </cell>
          <cell r="R8324" t="e">
            <v>#N/A</v>
          </cell>
          <cell r="S8324" t="e">
            <v>#N/A</v>
          </cell>
          <cell r="T8324" t="e">
            <v>#N/A</v>
          </cell>
          <cell r="U8324" t="e">
            <v>#N/A</v>
          </cell>
          <cell r="V8324" t="e">
            <v>#N/A</v>
          </cell>
          <cell r="W8324" t="e">
            <v>#N/A</v>
          </cell>
          <cell r="X8324" t="e">
            <v>#N/A</v>
          </cell>
          <cell r="Y8324" t="e">
            <v>#N/A</v>
          </cell>
          <cell r="Z8324" t="e">
            <v>#N/A</v>
          </cell>
          <cell r="AA8324" t="e">
            <v>#N/A</v>
          </cell>
          <cell r="AB8324" t="e">
            <v>#N/A</v>
          </cell>
          <cell r="AC8324" t="e">
            <v>#N/A</v>
          </cell>
          <cell r="AD8324" t="e">
            <v>#N/A</v>
          </cell>
          <cell r="AE8324" t="str">
            <v>No se encontro E.E. en reporte SIFSE 03abr2024</v>
          </cell>
          <cell r="AF8324">
            <v>3</v>
          </cell>
        </row>
        <row r="8325">
          <cell r="G8325">
            <v>218001000271</v>
          </cell>
          <cell r="H8325">
            <v>1</v>
          </cell>
          <cell r="I8325" t="str">
            <v>INSTITUCION EDUCATIVA RURAL LA LIBERTAD</v>
          </cell>
          <cell r="J8325">
            <v>642</v>
          </cell>
          <cell r="K8325">
            <v>67405089.542865396</v>
          </cell>
          <cell r="L8325">
            <v>0</v>
          </cell>
          <cell r="M8325">
            <v>67405090</v>
          </cell>
          <cell r="N8325">
            <v>2</v>
          </cell>
          <cell r="O8325" t="e">
            <v>#N/A</v>
          </cell>
          <cell r="P8325" t="e">
            <v>#N/A</v>
          </cell>
          <cell r="Q8325" t="e">
            <v>#N/A</v>
          </cell>
          <cell r="R8325" t="e">
            <v>#N/A</v>
          </cell>
          <cell r="S8325" t="e">
            <v>#N/A</v>
          </cell>
          <cell r="T8325" t="e">
            <v>#N/A</v>
          </cell>
          <cell r="U8325" t="e">
            <v>#N/A</v>
          </cell>
          <cell r="V8325" t="e">
            <v>#N/A</v>
          </cell>
          <cell r="W8325" t="e">
            <v>#N/A</v>
          </cell>
          <cell r="X8325" t="e">
            <v>#N/A</v>
          </cell>
          <cell r="Y8325" t="e">
            <v>#N/A</v>
          </cell>
          <cell r="Z8325" t="e">
            <v>#N/A</v>
          </cell>
          <cell r="AA8325" t="e">
            <v>#N/A</v>
          </cell>
          <cell r="AB8325" t="e">
            <v>#N/A</v>
          </cell>
          <cell r="AC8325" t="e">
            <v>#N/A</v>
          </cell>
          <cell r="AD8325" t="e">
            <v>#N/A</v>
          </cell>
          <cell r="AE8325" t="str">
            <v>No se encontro E.E. en reporte SIFSE 03abr2024</v>
          </cell>
          <cell r="AF8325">
            <v>3</v>
          </cell>
        </row>
        <row r="8326">
          <cell r="G8326">
            <v>283001000570</v>
          </cell>
          <cell r="H8326">
            <v>1</v>
          </cell>
          <cell r="I8326" t="str">
            <v>SAN ANTONIO DE ATENAS</v>
          </cell>
          <cell r="J8326">
            <v>185</v>
          </cell>
          <cell r="K8326">
            <v>19284221.067950953</v>
          </cell>
          <cell r="L8326">
            <v>0</v>
          </cell>
          <cell r="M8326">
            <v>19284221</v>
          </cell>
          <cell r="N8326">
            <v>2</v>
          </cell>
          <cell r="O8326" t="e">
            <v>#N/A</v>
          </cell>
          <cell r="P8326" t="e">
            <v>#N/A</v>
          </cell>
          <cell r="Q8326" t="e">
            <v>#N/A</v>
          </cell>
          <cell r="R8326" t="e">
            <v>#N/A</v>
          </cell>
          <cell r="S8326" t="e">
            <v>#N/A</v>
          </cell>
          <cell r="T8326" t="e">
            <v>#N/A</v>
          </cell>
          <cell r="U8326" t="e">
            <v>#N/A</v>
          </cell>
          <cell r="V8326" t="e">
            <v>#N/A</v>
          </cell>
          <cell r="W8326" t="e">
            <v>#N/A</v>
          </cell>
          <cell r="X8326" t="e">
            <v>#N/A</v>
          </cell>
          <cell r="Y8326" t="e">
            <v>#N/A</v>
          </cell>
          <cell r="Z8326" t="e">
            <v>#N/A</v>
          </cell>
          <cell r="AA8326" t="e">
            <v>#N/A</v>
          </cell>
          <cell r="AB8326" t="e">
            <v>#N/A</v>
          </cell>
          <cell r="AC8326" t="e">
            <v>#N/A</v>
          </cell>
          <cell r="AD8326" t="e">
            <v>#N/A</v>
          </cell>
          <cell r="AE8326" t="str">
            <v>No se encontro E.E. en reporte SIFSE 03abr2024</v>
          </cell>
          <cell r="AF8326">
            <v>3</v>
          </cell>
        </row>
        <row r="8327">
          <cell r="G8327">
            <v>283001000634</v>
          </cell>
          <cell r="H8327">
            <v>1</v>
          </cell>
          <cell r="I8327" t="str">
            <v>IE RURAL REMOLINO ALTO ORTEGUAZA</v>
          </cell>
          <cell r="J8327">
            <v>390</v>
          </cell>
          <cell r="K8327">
            <v>41360299.551623747</v>
          </cell>
          <cell r="L8327">
            <v>0</v>
          </cell>
          <cell r="M8327">
            <v>41360300</v>
          </cell>
          <cell r="N8327">
            <v>2</v>
          </cell>
          <cell r="O8327" t="e">
            <v>#N/A</v>
          </cell>
          <cell r="P8327" t="e">
            <v>#N/A</v>
          </cell>
          <cell r="Q8327" t="e">
            <v>#N/A</v>
          </cell>
          <cell r="R8327" t="e">
            <v>#N/A</v>
          </cell>
          <cell r="S8327" t="e">
            <v>#N/A</v>
          </cell>
          <cell r="T8327" t="e">
            <v>#N/A</v>
          </cell>
          <cell r="U8327" t="e">
            <v>#N/A</v>
          </cell>
          <cell r="V8327" t="e">
            <v>#N/A</v>
          </cell>
          <cell r="W8327" t="e">
            <v>#N/A</v>
          </cell>
          <cell r="X8327" t="e">
            <v>#N/A</v>
          </cell>
          <cell r="Y8327" t="e">
            <v>#N/A</v>
          </cell>
          <cell r="Z8327" t="e">
            <v>#N/A</v>
          </cell>
          <cell r="AA8327" t="e">
            <v>#N/A</v>
          </cell>
          <cell r="AB8327" t="e">
            <v>#N/A</v>
          </cell>
          <cell r="AC8327" t="e">
            <v>#N/A</v>
          </cell>
          <cell r="AD8327" t="e">
            <v>#N/A</v>
          </cell>
          <cell r="AE8327" t="str">
            <v>No se encontro E.E. en reporte SIFSE 03abr2024</v>
          </cell>
          <cell r="AF8327">
            <v>3</v>
          </cell>
        </row>
        <row r="8328">
          <cell r="G8328">
            <v>283410000905</v>
          </cell>
          <cell r="H8328">
            <v>1</v>
          </cell>
          <cell r="I8328" t="str">
            <v>BAJA VICTORIA</v>
          </cell>
          <cell r="J8328">
            <v>130</v>
          </cell>
          <cell r="K8328">
            <v>13545857.105398932</v>
          </cell>
          <cell r="L8328">
            <v>0</v>
          </cell>
          <cell r="M8328">
            <v>13545857</v>
          </cell>
          <cell r="N8328">
            <v>2</v>
          </cell>
          <cell r="O8328" t="e">
            <v>#N/A</v>
          </cell>
          <cell r="P8328" t="e">
            <v>#N/A</v>
          </cell>
          <cell r="Q8328" t="e">
            <v>#N/A</v>
          </cell>
          <cell r="R8328" t="e">
            <v>#N/A</v>
          </cell>
          <cell r="S8328" t="e">
            <v>#N/A</v>
          </cell>
          <cell r="T8328" t="e">
            <v>#N/A</v>
          </cell>
          <cell r="U8328" t="e">
            <v>#N/A</v>
          </cell>
          <cell r="V8328" t="e">
            <v>#N/A</v>
          </cell>
          <cell r="W8328" t="e">
            <v>#N/A</v>
          </cell>
          <cell r="X8328" t="e">
            <v>#N/A</v>
          </cell>
          <cell r="Y8328" t="e">
            <v>#N/A</v>
          </cell>
          <cell r="Z8328" t="e">
            <v>#N/A</v>
          </cell>
          <cell r="AA8328" t="e">
            <v>#N/A</v>
          </cell>
          <cell r="AB8328" t="e">
            <v>#N/A</v>
          </cell>
          <cell r="AC8328" t="e">
            <v>#N/A</v>
          </cell>
          <cell r="AD8328" t="e">
            <v>#N/A</v>
          </cell>
          <cell r="AE8328" t="str">
            <v>No se encontro E.E. en reporte SIFSE 03abr2024</v>
          </cell>
          <cell r="AF8328">
            <v>3</v>
          </cell>
        </row>
        <row r="8329">
          <cell r="G8329">
            <v>225290000604</v>
          </cell>
          <cell r="H8329">
            <v>1</v>
          </cell>
          <cell r="I8329" t="str">
            <v>INSTITUCION EDUCATIVA MUNICIPAL INST. TECNICO AGRICOLA VALSALICE</v>
          </cell>
          <cell r="J8329">
            <v>743</v>
          </cell>
          <cell r="K8329">
            <v>83318967.090226397</v>
          </cell>
          <cell r="L8329">
            <v>16663793.418045282</v>
          </cell>
          <cell r="M8329">
            <v>99982761</v>
          </cell>
          <cell r="N8329">
            <v>2</v>
          </cell>
          <cell r="O8329" t="e">
            <v>#N/A</v>
          </cell>
          <cell r="P8329" t="e">
            <v>#N/A</v>
          </cell>
          <cell r="Q8329" t="e">
            <v>#N/A</v>
          </cell>
          <cell r="R8329" t="e">
            <v>#N/A</v>
          </cell>
          <cell r="S8329" t="e">
            <v>#N/A</v>
          </cell>
          <cell r="T8329" t="e">
            <v>#N/A</v>
          </cell>
          <cell r="U8329" t="e">
            <v>#N/A</v>
          </cell>
          <cell r="V8329" t="e">
            <v>#N/A</v>
          </cell>
          <cell r="W8329" t="e">
            <v>#N/A</v>
          </cell>
          <cell r="X8329" t="e">
            <v>#N/A</v>
          </cell>
          <cell r="Y8329" t="e">
            <v>#N/A</v>
          </cell>
          <cell r="Z8329" t="e">
            <v>#N/A</v>
          </cell>
          <cell r="AA8329" t="e">
            <v>#N/A</v>
          </cell>
          <cell r="AB8329" t="e">
            <v>#N/A</v>
          </cell>
          <cell r="AC8329" t="e">
            <v>#N/A</v>
          </cell>
          <cell r="AD8329" t="e">
            <v>#N/A</v>
          </cell>
          <cell r="AE8329" t="str">
            <v>No se encontro E.E. en reporte SIFSE 03abr2024</v>
          </cell>
          <cell r="AF8329">
            <v>3</v>
          </cell>
        </row>
        <row r="8330">
          <cell r="G8330">
            <v>168307000260</v>
          </cell>
          <cell r="H8330">
            <v>1</v>
          </cell>
          <cell r="I8330" t="str">
            <v>COLEGIO NIEVES CORTES PICON</v>
          </cell>
          <cell r="J8330">
            <v>2030</v>
          </cell>
          <cell r="K8330">
            <v>168494219.51008967</v>
          </cell>
          <cell r="L8330">
            <v>0</v>
          </cell>
          <cell r="M8330">
            <v>168494220</v>
          </cell>
          <cell r="N8330">
            <v>2</v>
          </cell>
          <cell r="O8330" t="str">
            <v>FSE</v>
          </cell>
          <cell r="P8330" t="str">
            <v>COLEGIO NIEVES CORTES PICON</v>
          </cell>
          <cell r="Q8330" t="str">
            <v>804014614</v>
          </cell>
          <cell r="R8330" t="str">
            <v>BANCO POPULAR</v>
          </cell>
          <cell r="S8330" t="str">
            <v>AHR</v>
          </cell>
          <cell r="T8330" t="str">
            <v>220481175586</v>
          </cell>
          <cell r="U8330" t="str">
            <v>5586</v>
          </cell>
          <cell r="V8330" t="str">
            <v>804014614AHR5586</v>
          </cell>
          <cell r="W8330" t="e">
            <v>#N/A</v>
          </cell>
          <cell r="X8330" t="e">
            <v>#N/A</v>
          </cell>
          <cell r="Y8330" t="e">
            <v>#N/A</v>
          </cell>
          <cell r="Z8330" t="e">
            <v>#N/A</v>
          </cell>
          <cell r="AA8330" t="e">
            <v>#N/A</v>
          </cell>
          <cell r="AB8330" t="e">
            <v>#N/A</v>
          </cell>
          <cell r="AC8330" t="e">
            <v>#N/A</v>
          </cell>
          <cell r="AD8330" t="e">
            <v>#N/A</v>
          </cell>
          <cell r="AE8330" t="str">
            <v>No se encontro E.E. en reporte SIFF NACION 03abr2024</v>
          </cell>
          <cell r="AF8330">
            <v>2</v>
          </cell>
        </row>
        <row r="8331">
          <cell r="G8331">
            <v>173001000316</v>
          </cell>
          <cell r="H8331">
            <v>1</v>
          </cell>
          <cell r="I8331" t="str">
            <v>INST EDUC STA TERESA DE JESUS</v>
          </cell>
          <cell r="J8331">
            <v>1350</v>
          </cell>
          <cell r="K8331">
            <v>114022932.89563054</v>
          </cell>
          <cell r="L8331">
            <v>8657694.1354803033</v>
          </cell>
          <cell r="M8331">
            <v>122680627</v>
          </cell>
          <cell r="N8331">
            <v>2</v>
          </cell>
          <cell r="O8331" t="e">
            <v>#N/A</v>
          </cell>
          <cell r="P8331" t="e">
            <v>#N/A</v>
          </cell>
          <cell r="Q8331" t="e">
            <v>#N/A</v>
          </cell>
          <cell r="R8331" t="e">
            <v>#N/A</v>
          </cell>
          <cell r="S8331" t="e">
            <v>#N/A</v>
          </cell>
          <cell r="T8331" t="e">
            <v>#N/A</v>
          </cell>
          <cell r="U8331" t="e">
            <v>#N/A</v>
          </cell>
          <cell r="V8331" t="e">
            <v>#N/A</v>
          </cell>
          <cell r="W8331" t="e">
            <v>#N/A</v>
          </cell>
          <cell r="X8331" t="e">
            <v>#N/A</v>
          </cell>
          <cell r="Y8331" t="e">
            <v>#N/A</v>
          </cell>
          <cell r="Z8331" t="e">
            <v>#N/A</v>
          </cell>
          <cell r="AA8331" t="e">
            <v>#N/A</v>
          </cell>
          <cell r="AB8331" t="e">
            <v>#N/A</v>
          </cell>
          <cell r="AC8331" t="e">
            <v>#N/A</v>
          </cell>
          <cell r="AD8331" t="e">
            <v>#N/A</v>
          </cell>
          <cell r="AE8331" t="str">
            <v>No se encontro E.E. en reporte SIFSE 03abr2024</v>
          </cell>
          <cell r="AF8331">
            <v>3</v>
          </cell>
        </row>
        <row r="8332">
          <cell r="G8332">
            <v>173001012896</v>
          </cell>
          <cell r="H8332">
            <v>1</v>
          </cell>
          <cell r="I8332" t="str">
            <v>INST EDUC TEC ANTONIO NARIÑO</v>
          </cell>
          <cell r="J8332">
            <v>1427</v>
          </cell>
          <cell r="K8332">
            <v>125030884.1977068</v>
          </cell>
          <cell r="L8332">
            <v>25006176.839541361</v>
          </cell>
          <cell r="M8332">
            <v>150037061</v>
          </cell>
          <cell r="N8332">
            <v>2</v>
          </cell>
          <cell r="O8332" t="e">
            <v>#N/A</v>
          </cell>
          <cell r="P8332" t="e">
            <v>#N/A</v>
          </cell>
          <cell r="Q8332" t="e">
            <v>#N/A</v>
          </cell>
          <cell r="R8332" t="e">
            <v>#N/A</v>
          </cell>
          <cell r="S8332" t="e">
            <v>#N/A</v>
          </cell>
          <cell r="T8332" t="e">
            <v>#N/A</v>
          </cell>
          <cell r="U8332" t="e">
            <v>#N/A</v>
          </cell>
          <cell r="V8332" t="e">
            <v>#N/A</v>
          </cell>
          <cell r="W8332" t="e">
            <v>#N/A</v>
          </cell>
          <cell r="X8332" t="e">
            <v>#N/A</v>
          </cell>
          <cell r="Y8332" t="e">
            <v>#N/A</v>
          </cell>
          <cell r="Z8332" t="e">
            <v>#N/A</v>
          </cell>
          <cell r="AA8332" t="e">
            <v>#N/A</v>
          </cell>
          <cell r="AB8332" t="e">
            <v>#N/A</v>
          </cell>
          <cell r="AC8332" t="e">
            <v>#N/A</v>
          </cell>
          <cell r="AD8332" t="e">
            <v>#N/A</v>
          </cell>
          <cell r="AE8332" t="str">
            <v>No se encontro E.E. en reporte SIFSE 03abr2024</v>
          </cell>
          <cell r="AF8332">
            <v>3</v>
          </cell>
        </row>
        <row r="8333">
          <cell r="G8333">
            <v>173001012926</v>
          </cell>
          <cell r="H8333">
            <v>1</v>
          </cell>
          <cell r="I8333" t="str">
            <v>I.E.T. BICENTENARIO</v>
          </cell>
          <cell r="J8333">
            <v>1283</v>
          </cell>
          <cell r="K8333">
            <v>111424506.6947037</v>
          </cell>
          <cell r="L8333">
            <v>22284901.338940743</v>
          </cell>
          <cell r="M8333">
            <v>133709408</v>
          </cell>
          <cell r="N8333">
            <v>2</v>
          </cell>
          <cell r="O8333" t="e">
            <v>#N/A</v>
          </cell>
          <cell r="P8333" t="e">
            <v>#N/A</v>
          </cell>
          <cell r="Q8333" t="e">
            <v>#N/A</v>
          </cell>
          <cell r="R8333" t="e">
            <v>#N/A</v>
          </cell>
          <cell r="S8333" t="e">
            <v>#N/A</v>
          </cell>
          <cell r="T8333" t="e">
            <v>#N/A</v>
          </cell>
          <cell r="U8333" t="e">
            <v>#N/A</v>
          </cell>
          <cell r="V8333" t="e">
            <v>#N/A</v>
          </cell>
          <cell r="W8333" t="e">
            <v>#N/A</v>
          </cell>
          <cell r="X8333" t="e">
            <v>#N/A</v>
          </cell>
          <cell r="Y8333" t="e">
            <v>#N/A</v>
          </cell>
          <cell r="Z8333" t="e">
            <v>#N/A</v>
          </cell>
          <cell r="AA8333" t="e">
            <v>#N/A</v>
          </cell>
          <cell r="AB8333" t="e">
            <v>#N/A</v>
          </cell>
          <cell r="AC8333" t="e">
            <v>#N/A</v>
          </cell>
          <cell r="AD8333" t="e">
            <v>#N/A</v>
          </cell>
          <cell r="AE8333" t="str">
            <v>No se encontro E.E. en reporte SIFSE 03abr2024</v>
          </cell>
          <cell r="AF8333">
            <v>3</v>
          </cell>
        </row>
        <row r="8334">
          <cell r="G8334">
            <v>117001001161</v>
          </cell>
          <cell r="H8334">
            <v>1</v>
          </cell>
          <cell r="I8334" t="str">
            <v>INSTITUCIÓN EDUCATIVA DIVINA PROVIDENCIA</v>
          </cell>
          <cell r="J8334">
            <v>606</v>
          </cell>
          <cell r="K8334">
            <v>50747363.788183063</v>
          </cell>
          <cell r="L8334">
            <v>4815919.1032269504</v>
          </cell>
          <cell r="M8334">
            <v>55563283</v>
          </cell>
          <cell r="N8334">
            <v>2</v>
          </cell>
          <cell r="O8334" t="e">
            <v>#N/A</v>
          </cell>
          <cell r="P8334" t="e">
            <v>#N/A</v>
          </cell>
          <cell r="Q8334" t="e">
            <v>#N/A</v>
          </cell>
          <cell r="R8334" t="e">
            <v>#N/A</v>
          </cell>
          <cell r="S8334" t="e">
            <v>#N/A</v>
          </cell>
          <cell r="T8334" t="e">
            <v>#N/A</v>
          </cell>
          <cell r="U8334" t="e">
            <v>#N/A</v>
          </cell>
          <cell r="V8334" t="e">
            <v>#N/A</v>
          </cell>
          <cell r="W8334" t="e">
            <v>#N/A</v>
          </cell>
          <cell r="X8334" t="e">
            <v>#N/A</v>
          </cell>
          <cell r="Y8334" t="e">
            <v>#N/A</v>
          </cell>
          <cell r="Z8334" t="e">
            <v>#N/A</v>
          </cell>
          <cell r="AA8334" t="e">
            <v>#N/A</v>
          </cell>
          <cell r="AB8334" t="e">
            <v>#N/A</v>
          </cell>
          <cell r="AC8334" t="e">
            <v>#N/A</v>
          </cell>
          <cell r="AD8334" t="e">
            <v>#N/A</v>
          </cell>
          <cell r="AE8334" t="str">
            <v>No se encontro E.E. en reporte SIFSE 03abr2024</v>
          </cell>
          <cell r="AF8334">
            <v>3</v>
          </cell>
        </row>
        <row r="8335">
          <cell r="G8335">
            <v>117001002087</v>
          </cell>
          <cell r="H8335">
            <v>1</v>
          </cell>
          <cell r="I8335" t="str">
            <v>INSTITUCIÓN EDUCATIVA COLEGIO PERPETUO SOCORRO</v>
          </cell>
          <cell r="J8335">
            <v>445</v>
          </cell>
          <cell r="K8335">
            <v>36980765.196260586</v>
          </cell>
          <cell r="L8335">
            <v>0</v>
          </cell>
          <cell r="M8335">
            <v>36980765</v>
          </cell>
          <cell r="N8335">
            <v>2</v>
          </cell>
          <cell r="O8335" t="e">
            <v>#N/A</v>
          </cell>
          <cell r="P8335" t="e">
            <v>#N/A</v>
          </cell>
          <cell r="Q8335" t="e">
            <v>#N/A</v>
          </cell>
          <cell r="R8335" t="e">
            <v>#N/A</v>
          </cell>
          <cell r="S8335" t="e">
            <v>#N/A</v>
          </cell>
          <cell r="T8335" t="e">
            <v>#N/A</v>
          </cell>
          <cell r="U8335" t="e">
            <v>#N/A</v>
          </cell>
          <cell r="V8335" t="e">
            <v>#N/A</v>
          </cell>
          <cell r="W8335" t="e">
            <v>#N/A</v>
          </cell>
          <cell r="X8335" t="e">
            <v>#N/A</v>
          </cell>
          <cell r="Y8335" t="e">
            <v>#N/A</v>
          </cell>
          <cell r="Z8335" t="e">
            <v>#N/A</v>
          </cell>
          <cell r="AA8335" t="e">
            <v>#N/A</v>
          </cell>
          <cell r="AB8335" t="e">
            <v>#N/A</v>
          </cell>
          <cell r="AC8335" t="e">
            <v>#N/A</v>
          </cell>
          <cell r="AD8335" t="e">
            <v>#N/A</v>
          </cell>
          <cell r="AE8335" t="str">
            <v>No se encontro E.E. en reporte SIFSE 03abr2024</v>
          </cell>
          <cell r="AF8335">
            <v>3</v>
          </cell>
        </row>
        <row r="8336">
          <cell r="G8336">
            <v>317001000075</v>
          </cell>
          <cell r="H8336">
            <v>1</v>
          </cell>
          <cell r="I8336" t="str">
            <v>INSTITUCIÓN EDUCATIVA COLEGIO DE CRISTO</v>
          </cell>
          <cell r="J8336">
            <v>1033</v>
          </cell>
          <cell r="K8336">
            <v>86314708.581807047</v>
          </cell>
          <cell r="L8336">
            <v>10974461.830667662</v>
          </cell>
          <cell r="M8336">
            <v>97289170</v>
          </cell>
          <cell r="N8336">
            <v>2</v>
          </cell>
          <cell r="O8336" t="e">
            <v>#N/A</v>
          </cell>
          <cell r="P8336" t="e">
            <v>#N/A</v>
          </cell>
          <cell r="Q8336" t="e">
            <v>#N/A</v>
          </cell>
          <cell r="R8336" t="e">
            <v>#N/A</v>
          </cell>
          <cell r="S8336" t="e">
            <v>#N/A</v>
          </cell>
          <cell r="T8336" t="e">
            <v>#N/A</v>
          </cell>
          <cell r="U8336" t="e">
            <v>#N/A</v>
          </cell>
          <cell r="V8336" t="e">
            <v>#N/A</v>
          </cell>
          <cell r="W8336" t="e">
            <v>#N/A</v>
          </cell>
          <cell r="X8336" t="e">
            <v>#N/A</v>
          </cell>
          <cell r="Y8336" t="e">
            <v>#N/A</v>
          </cell>
          <cell r="Z8336" t="e">
            <v>#N/A</v>
          </cell>
          <cell r="AA8336" t="e">
            <v>#N/A</v>
          </cell>
          <cell r="AB8336" t="e">
            <v>#N/A</v>
          </cell>
          <cell r="AC8336" t="e">
            <v>#N/A</v>
          </cell>
          <cell r="AD8336" t="e">
            <v>#N/A</v>
          </cell>
          <cell r="AE8336" t="str">
            <v>No se encontro E.E. en reporte SIFSE 03abr2024</v>
          </cell>
          <cell r="AF8336">
            <v>3</v>
          </cell>
        </row>
        <row r="8337">
          <cell r="G8337">
            <v>105001007218</v>
          </cell>
          <cell r="H8337">
            <v>1</v>
          </cell>
          <cell r="I8337" t="str">
            <v>INSTITUCION EDUCATIVA MARIA DE LOS ANGELES CANO MARQUEZ</v>
          </cell>
          <cell r="J8337">
            <v>1790</v>
          </cell>
          <cell r="K8337">
            <v>158227649.08244076</v>
          </cell>
          <cell r="L8337">
            <v>11258749.650167098</v>
          </cell>
          <cell r="M8337">
            <v>169486399</v>
          </cell>
          <cell r="N8337">
            <v>2</v>
          </cell>
          <cell r="O8337" t="str">
            <v>FSE</v>
          </cell>
          <cell r="P8337" t="str">
            <v>INSTITUCION EDUCATIVA MARIA DE LOS ANGELES CANO MARQUEZ</v>
          </cell>
          <cell r="Q8337" t="str">
            <v>811033249</v>
          </cell>
          <cell r="R8337" t="str">
            <v>BANCO DE BOGOTÁ</v>
          </cell>
          <cell r="S8337" t="str">
            <v>AHR</v>
          </cell>
          <cell r="T8337" t="str">
            <v>558450169</v>
          </cell>
          <cell r="U8337" t="str">
            <v>0169</v>
          </cell>
          <cell r="V8337" t="str">
            <v>811033249AHR0169</v>
          </cell>
          <cell r="W8337" t="e">
            <v>#N/A</v>
          </cell>
          <cell r="X8337" t="e">
            <v>#N/A</v>
          </cell>
          <cell r="Y8337" t="e">
            <v>#N/A</v>
          </cell>
          <cell r="Z8337" t="e">
            <v>#N/A</v>
          </cell>
          <cell r="AA8337" t="e">
            <v>#N/A</v>
          </cell>
          <cell r="AB8337" t="e">
            <v>#N/A</v>
          </cell>
          <cell r="AC8337" t="e">
            <v>#N/A</v>
          </cell>
          <cell r="AD8337" t="e">
            <v>#N/A</v>
          </cell>
          <cell r="AE8337" t="str">
            <v>No se encontro E.E. en reporte SIFF NACION 03abr2024</v>
          </cell>
          <cell r="AF8337">
            <v>2</v>
          </cell>
        </row>
        <row r="8338">
          <cell r="G8338">
            <v>141001001593</v>
          </cell>
          <cell r="H8338">
            <v>1</v>
          </cell>
          <cell r="I8338" t="str">
            <v>INSTITUCION EDUCATIVA SAN MIGUEL ARCANGEL</v>
          </cell>
          <cell r="J8338">
            <v>519</v>
          </cell>
          <cell r="K8338">
            <v>44958633.670217946</v>
          </cell>
          <cell r="L8338">
            <v>8991726.7340435889</v>
          </cell>
          <cell r="M8338">
            <v>53950360</v>
          </cell>
          <cell r="N8338">
            <v>2</v>
          </cell>
          <cell r="O8338" t="e">
            <v>#N/A</v>
          </cell>
          <cell r="P8338" t="e">
            <v>#N/A</v>
          </cell>
          <cell r="Q8338" t="e">
            <v>#N/A</v>
          </cell>
          <cell r="R8338" t="e">
            <v>#N/A</v>
          </cell>
          <cell r="S8338" t="e">
            <v>#N/A</v>
          </cell>
          <cell r="T8338" t="e">
            <v>#N/A</v>
          </cell>
          <cell r="U8338" t="e">
            <v>#N/A</v>
          </cell>
          <cell r="V8338" t="e">
            <v>#N/A</v>
          </cell>
          <cell r="W8338" t="e">
            <v>#N/A</v>
          </cell>
          <cell r="X8338" t="e">
            <v>#N/A</v>
          </cell>
          <cell r="Y8338" t="e">
            <v>#N/A</v>
          </cell>
          <cell r="Z8338" t="e">
            <v>#N/A</v>
          </cell>
          <cell r="AA8338" t="e">
            <v>#N/A</v>
          </cell>
          <cell r="AB8338" t="e">
            <v>#N/A</v>
          </cell>
          <cell r="AC8338" t="e">
            <v>#N/A</v>
          </cell>
          <cell r="AD8338" t="e">
            <v>#N/A</v>
          </cell>
          <cell r="AE8338" t="str">
            <v>No se encontro E.E. en reporte SIFSE 03abr2024</v>
          </cell>
          <cell r="AF8338">
            <v>3</v>
          </cell>
        </row>
        <row r="8339">
          <cell r="G8339">
            <v>152001000599</v>
          </cell>
          <cell r="H8339">
            <v>1</v>
          </cell>
          <cell r="I8339" t="str">
            <v>I.E.M. MARIA GORETTI</v>
          </cell>
          <cell r="J8339">
            <v>1128</v>
          </cell>
          <cell r="K8339">
            <v>101904132.62058818</v>
          </cell>
          <cell r="L8339">
            <v>0</v>
          </cell>
          <cell r="M8339">
            <v>101904133</v>
          </cell>
          <cell r="N8339">
            <v>2</v>
          </cell>
          <cell r="O8339" t="e">
            <v>#N/A</v>
          </cell>
          <cell r="P8339" t="e">
            <v>#N/A</v>
          </cell>
          <cell r="Q8339" t="e">
            <v>#N/A</v>
          </cell>
          <cell r="R8339" t="e">
            <v>#N/A</v>
          </cell>
          <cell r="S8339" t="e">
            <v>#N/A</v>
          </cell>
          <cell r="T8339" t="e">
            <v>#N/A</v>
          </cell>
          <cell r="U8339" t="e">
            <v>#N/A</v>
          </cell>
          <cell r="V8339" t="e">
            <v>#N/A</v>
          </cell>
          <cell r="W8339" t="e">
            <v>#N/A</v>
          </cell>
          <cell r="X8339" t="e">
            <v>#N/A</v>
          </cell>
          <cell r="Y8339" t="e">
            <v>#N/A</v>
          </cell>
          <cell r="Z8339" t="e">
            <v>#N/A</v>
          </cell>
          <cell r="AA8339" t="e">
            <v>#N/A</v>
          </cell>
          <cell r="AB8339" t="e">
            <v>#N/A</v>
          </cell>
          <cell r="AC8339" t="e">
            <v>#N/A</v>
          </cell>
          <cell r="AD8339" t="e">
            <v>#N/A</v>
          </cell>
          <cell r="AE8339" t="str">
            <v>No se encontro E.E. en reporte SIFSE 03abr2024</v>
          </cell>
          <cell r="AF8339">
            <v>3</v>
          </cell>
        </row>
        <row r="8340">
          <cell r="G8340">
            <v>152001000718</v>
          </cell>
          <cell r="H8340">
            <v>1</v>
          </cell>
          <cell r="I8340" t="str">
            <v>I.E.M. SAN JOSE BETHLEMITAS</v>
          </cell>
          <cell r="J8340">
            <v>711</v>
          </cell>
          <cell r="K8340">
            <v>61935829.592016071</v>
          </cell>
          <cell r="L8340">
            <v>0</v>
          </cell>
          <cell r="M8340">
            <v>61935830</v>
          </cell>
          <cell r="N8340">
            <v>2</v>
          </cell>
          <cell r="O8340" t="e">
            <v>#N/A</v>
          </cell>
          <cell r="P8340" t="e">
            <v>#N/A</v>
          </cell>
          <cell r="Q8340" t="e">
            <v>#N/A</v>
          </cell>
          <cell r="R8340" t="e">
            <v>#N/A</v>
          </cell>
          <cell r="S8340" t="e">
            <v>#N/A</v>
          </cell>
          <cell r="T8340" t="e">
            <v>#N/A</v>
          </cell>
          <cell r="U8340" t="e">
            <v>#N/A</v>
          </cell>
          <cell r="V8340" t="e">
            <v>#N/A</v>
          </cell>
          <cell r="W8340" t="e">
            <v>#N/A</v>
          </cell>
          <cell r="X8340" t="e">
            <v>#N/A</v>
          </cell>
          <cell r="Y8340" t="e">
            <v>#N/A</v>
          </cell>
          <cell r="Z8340" t="e">
            <v>#N/A</v>
          </cell>
          <cell r="AA8340" t="e">
            <v>#N/A</v>
          </cell>
          <cell r="AB8340" t="e">
            <v>#N/A</v>
          </cell>
          <cell r="AC8340" t="e">
            <v>#N/A</v>
          </cell>
          <cell r="AD8340" t="e">
            <v>#N/A</v>
          </cell>
          <cell r="AE8340" t="str">
            <v>No se encontro E.E. en reporte SIFSE 03abr2024</v>
          </cell>
          <cell r="AF8340">
            <v>3</v>
          </cell>
        </row>
        <row r="8341">
          <cell r="G8341">
            <v>152001000793</v>
          </cell>
          <cell r="H8341">
            <v>1</v>
          </cell>
          <cell r="I8341" t="str">
            <v>LIC INTEGD DE BTO UNIVERSIDAD DE NARIÑO</v>
          </cell>
          <cell r="J8341">
            <v>996</v>
          </cell>
          <cell r="K8341">
            <v>85991416.345501691</v>
          </cell>
          <cell r="L8341">
            <v>0</v>
          </cell>
          <cell r="M8341">
            <v>85991416</v>
          </cell>
          <cell r="N8341">
            <v>2</v>
          </cell>
          <cell r="O8341" t="e">
            <v>#N/A</v>
          </cell>
          <cell r="P8341" t="e">
            <v>#N/A</v>
          </cell>
          <cell r="Q8341" t="e">
            <v>#N/A</v>
          </cell>
          <cell r="R8341" t="e">
            <v>#N/A</v>
          </cell>
          <cell r="S8341" t="e">
            <v>#N/A</v>
          </cell>
          <cell r="T8341" t="e">
            <v>#N/A</v>
          </cell>
          <cell r="U8341" t="e">
            <v>#N/A</v>
          </cell>
          <cell r="V8341" t="e">
            <v>#N/A</v>
          </cell>
          <cell r="W8341" t="e">
            <v>#N/A</v>
          </cell>
          <cell r="X8341" t="e">
            <v>#N/A</v>
          </cell>
          <cell r="Y8341" t="e">
            <v>#N/A</v>
          </cell>
          <cell r="Z8341" t="e">
            <v>#N/A</v>
          </cell>
          <cell r="AA8341" t="e">
            <v>#N/A</v>
          </cell>
          <cell r="AB8341" t="e">
            <v>#N/A</v>
          </cell>
          <cell r="AC8341" t="e">
            <v>#N/A</v>
          </cell>
          <cell r="AD8341" t="e">
            <v>#N/A</v>
          </cell>
          <cell r="AE8341" t="str">
            <v>No se encontro E.E. en reporte SIFSE 03abr2024</v>
          </cell>
          <cell r="AF8341">
            <v>3</v>
          </cell>
        </row>
        <row r="8342">
          <cell r="G8342">
            <v>152001003008</v>
          </cell>
          <cell r="H8342">
            <v>1</v>
          </cell>
          <cell r="I8342" t="str">
            <v>I.E.M. LA ROSA</v>
          </cell>
          <cell r="J8342">
            <v>435</v>
          </cell>
          <cell r="K8342">
            <v>39163154.33982797</v>
          </cell>
          <cell r="L8342">
            <v>0</v>
          </cell>
          <cell r="M8342">
            <v>39163154</v>
          </cell>
          <cell r="N8342">
            <v>2</v>
          </cell>
          <cell r="O8342" t="e">
            <v>#N/A</v>
          </cell>
          <cell r="P8342" t="e">
            <v>#N/A</v>
          </cell>
          <cell r="Q8342" t="e">
            <v>#N/A</v>
          </cell>
          <cell r="R8342" t="e">
            <v>#N/A</v>
          </cell>
          <cell r="S8342" t="e">
            <v>#N/A</v>
          </cell>
          <cell r="T8342" t="e">
            <v>#N/A</v>
          </cell>
          <cell r="U8342" t="e">
            <v>#N/A</v>
          </cell>
          <cell r="V8342" t="e">
            <v>#N/A</v>
          </cell>
          <cell r="W8342" t="e">
            <v>#N/A</v>
          </cell>
          <cell r="X8342" t="e">
            <v>#N/A</v>
          </cell>
          <cell r="Y8342" t="e">
            <v>#N/A</v>
          </cell>
          <cell r="Z8342" t="e">
            <v>#N/A</v>
          </cell>
          <cell r="AA8342" t="e">
            <v>#N/A</v>
          </cell>
          <cell r="AB8342" t="e">
            <v>#N/A</v>
          </cell>
          <cell r="AC8342" t="e">
            <v>#N/A</v>
          </cell>
          <cell r="AD8342" t="e">
            <v>#N/A</v>
          </cell>
          <cell r="AE8342" t="str">
            <v>No se encontro E.E. en reporte SIFSE 03abr2024</v>
          </cell>
          <cell r="AF8342">
            <v>3</v>
          </cell>
        </row>
        <row r="8343">
          <cell r="G8343">
            <v>252001006656</v>
          </cell>
          <cell r="H8343">
            <v>1</v>
          </cell>
          <cell r="I8343" t="str">
            <v>LICEO JOSE FELIX JIMENEZ</v>
          </cell>
          <cell r="J8343">
            <v>1409</v>
          </cell>
          <cell r="K8343">
            <v>117493136.98989527</v>
          </cell>
          <cell r="L8343">
            <v>0</v>
          </cell>
          <cell r="M8343">
            <v>117493137</v>
          </cell>
          <cell r="N8343">
            <v>2</v>
          </cell>
          <cell r="O8343" t="e">
            <v>#N/A</v>
          </cell>
          <cell r="P8343" t="e">
            <v>#N/A</v>
          </cell>
          <cell r="Q8343" t="e">
            <v>#N/A</v>
          </cell>
          <cell r="R8343" t="e">
            <v>#N/A</v>
          </cell>
          <cell r="S8343" t="e">
            <v>#N/A</v>
          </cell>
          <cell r="T8343" t="e">
            <v>#N/A</v>
          </cell>
          <cell r="U8343" t="e">
            <v>#N/A</v>
          </cell>
          <cell r="V8343" t="e">
            <v>#N/A</v>
          </cell>
          <cell r="W8343" t="e">
            <v>#N/A</v>
          </cell>
          <cell r="X8343" t="e">
            <v>#N/A</v>
          </cell>
          <cell r="Y8343" t="e">
            <v>#N/A</v>
          </cell>
          <cell r="Z8343" t="e">
            <v>#N/A</v>
          </cell>
          <cell r="AA8343" t="e">
            <v>#N/A</v>
          </cell>
          <cell r="AB8343" t="e">
            <v>#N/A</v>
          </cell>
          <cell r="AC8343" t="e">
            <v>#N/A</v>
          </cell>
          <cell r="AD8343" t="e">
            <v>#N/A</v>
          </cell>
          <cell r="AE8343" t="str">
            <v>No se encontro E.E. en reporte SIFSE 03abr2024</v>
          </cell>
          <cell r="AF8343">
            <v>3</v>
          </cell>
        </row>
        <row r="8344">
          <cell r="G8344">
            <v>352001002817</v>
          </cell>
          <cell r="H8344">
            <v>1</v>
          </cell>
          <cell r="I8344" t="str">
            <v>I.E.M. SAN JUAN BOSCO</v>
          </cell>
          <cell r="J8344">
            <v>1496</v>
          </cell>
          <cell r="K8344">
            <v>128999965.21612096</v>
          </cell>
          <cell r="L8344">
            <v>0</v>
          </cell>
          <cell r="M8344">
            <v>128999965</v>
          </cell>
          <cell r="N8344">
            <v>2</v>
          </cell>
          <cell r="O8344" t="e">
            <v>#N/A</v>
          </cell>
          <cell r="P8344" t="e">
            <v>#N/A</v>
          </cell>
          <cell r="Q8344" t="e">
            <v>#N/A</v>
          </cell>
          <cell r="R8344" t="e">
            <v>#N/A</v>
          </cell>
          <cell r="S8344" t="e">
            <v>#N/A</v>
          </cell>
          <cell r="T8344" t="e">
            <v>#N/A</v>
          </cell>
          <cell r="U8344" t="e">
            <v>#N/A</v>
          </cell>
          <cell r="V8344" t="e">
            <v>#N/A</v>
          </cell>
          <cell r="W8344" t="e">
            <v>#N/A</v>
          </cell>
          <cell r="X8344" t="e">
            <v>#N/A</v>
          </cell>
          <cell r="Y8344" t="e">
            <v>#N/A</v>
          </cell>
          <cell r="Z8344" t="e">
            <v>#N/A</v>
          </cell>
          <cell r="AA8344" t="e">
            <v>#N/A</v>
          </cell>
          <cell r="AB8344" t="e">
            <v>#N/A</v>
          </cell>
          <cell r="AC8344" t="e">
            <v>#N/A</v>
          </cell>
          <cell r="AD8344" t="e">
            <v>#N/A</v>
          </cell>
          <cell r="AE8344" t="str">
            <v>No se encontro E.E. en reporte SIFSE 03abr2024</v>
          </cell>
          <cell r="AF8344">
            <v>3</v>
          </cell>
        </row>
        <row r="8345">
          <cell r="G8345">
            <v>452001005098</v>
          </cell>
          <cell r="H8345">
            <v>1</v>
          </cell>
          <cell r="I8345" t="str">
            <v>INSTITUCION EDUCATIVA MUNICIPAL MARIA DE NAZARETH</v>
          </cell>
          <cell r="J8345">
            <v>229</v>
          </cell>
          <cell r="K8345">
            <v>23248142.903738562</v>
          </cell>
          <cell r="L8345">
            <v>0</v>
          </cell>
          <cell r="M8345">
            <v>23248143</v>
          </cell>
          <cell r="N8345">
            <v>2</v>
          </cell>
          <cell r="O8345" t="e">
            <v>#N/A</v>
          </cell>
          <cell r="P8345" t="e">
            <v>#N/A</v>
          </cell>
          <cell r="Q8345" t="e">
            <v>#N/A</v>
          </cell>
          <cell r="R8345" t="e">
            <v>#N/A</v>
          </cell>
          <cell r="S8345" t="e">
            <v>#N/A</v>
          </cell>
          <cell r="T8345" t="e">
            <v>#N/A</v>
          </cell>
          <cell r="U8345" t="e">
            <v>#N/A</v>
          </cell>
          <cell r="V8345" t="e">
            <v>#N/A</v>
          </cell>
          <cell r="W8345" t="e">
            <v>#N/A</v>
          </cell>
          <cell r="X8345" t="e">
            <v>#N/A</v>
          </cell>
          <cell r="Y8345" t="e">
            <v>#N/A</v>
          </cell>
          <cell r="Z8345" t="e">
            <v>#N/A</v>
          </cell>
          <cell r="AA8345" t="e">
            <v>#N/A</v>
          </cell>
          <cell r="AB8345" t="e">
            <v>#N/A</v>
          </cell>
          <cell r="AC8345" t="e">
            <v>#N/A</v>
          </cell>
          <cell r="AD8345" t="e">
            <v>#N/A</v>
          </cell>
          <cell r="AE8345" t="str">
            <v>No se encontro E.E. en reporte SIFSE 03abr2024</v>
          </cell>
          <cell r="AF8345">
            <v>3</v>
          </cell>
        </row>
        <row r="8346">
          <cell r="G8346">
            <v>166001800073</v>
          </cell>
          <cell r="H8346">
            <v>1</v>
          </cell>
          <cell r="I8346" t="str">
            <v>INSTITUCION EDUCATIVA SALAMANCA</v>
          </cell>
          <cell r="J8346">
            <v>629</v>
          </cell>
          <cell r="K8346">
            <v>53028932.679481886</v>
          </cell>
          <cell r="L8346">
            <v>10605786.535896378</v>
          </cell>
          <cell r="M8346">
            <v>63634719</v>
          </cell>
          <cell r="N8346">
            <v>2</v>
          </cell>
          <cell r="O8346" t="str">
            <v>FSE</v>
          </cell>
          <cell r="P8346" t="str">
            <v>INSTITUCION EDUCATIVA SALAMANCA</v>
          </cell>
          <cell r="Q8346" t="str">
            <v>901292323</v>
          </cell>
          <cell r="R8346" t="str">
            <v>BANCO CAJA SOCIAL - BCSC S.A.</v>
          </cell>
          <cell r="S8346" t="str">
            <v>AHR</v>
          </cell>
          <cell r="T8346" t="str">
            <v>24094831539</v>
          </cell>
          <cell r="U8346" t="str">
            <v>1539</v>
          </cell>
          <cell r="V8346" t="str">
            <v>901292323AHR1539</v>
          </cell>
          <cell r="W8346" t="e">
            <v>#N/A</v>
          </cell>
          <cell r="X8346" t="e">
            <v>#N/A</v>
          </cell>
          <cell r="Y8346" t="e">
            <v>#N/A</v>
          </cell>
          <cell r="Z8346" t="e">
            <v>#N/A</v>
          </cell>
          <cell r="AA8346" t="e">
            <v>#N/A</v>
          </cell>
          <cell r="AB8346" t="e">
            <v>#N/A</v>
          </cell>
          <cell r="AC8346" t="e">
            <v>#N/A</v>
          </cell>
          <cell r="AD8346" t="e">
            <v>#N/A</v>
          </cell>
          <cell r="AE8346" t="str">
            <v>No se encontro E.E. en reporte SIFF NACION 03abr2024</v>
          </cell>
          <cell r="AF8346">
            <v>2</v>
          </cell>
        </row>
        <row r="8347">
          <cell r="G8347">
            <v>166001007128</v>
          </cell>
          <cell r="H8347">
            <v>1</v>
          </cell>
          <cell r="I8347" t="str">
            <v>JAIME SALAZAR ROBLEDO</v>
          </cell>
          <cell r="J8347">
            <v>1407</v>
          </cell>
          <cell r="K8347">
            <v>118115713.25730887</v>
          </cell>
          <cell r="L8347">
            <v>23623142.651461773</v>
          </cell>
          <cell r="M8347">
            <v>141738856</v>
          </cell>
          <cell r="N8347">
            <v>2</v>
          </cell>
          <cell r="O8347" t="e">
            <v>#N/A</v>
          </cell>
          <cell r="P8347" t="e">
            <v>#N/A</v>
          </cell>
          <cell r="Q8347" t="e">
            <v>#N/A</v>
          </cell>
          <cell r="R8347" t="e">
            <v>#N/A</v>
          </cell>
          <cell r="S8347" t="e">
            <v>#N/A</v>
          </cell>
          <cell r="T8347" t="e">
            <v>#N/A</v>
          </cell>
          <cell r="U8347" t="e">
            <v>#N/A</v>
          </cell>
          <cell r="V8347" t="e">
            <v>#N/A</v>
          </cell>
          <cell r="W8347" t="e">
            <v>#N/A</v>
          </cell>
          <cell r="X8347" t="e">
            <v>#N/A</v>
          </cell>
          <cell r="Y8347" t="e">
            <v>#N/A</v>
          </cell>
          <cell r="Z8347" t="e">
            <v>#N/A</v>
          </cell>
          <cell r="AA8347" t="e">
            <v>#N/A</v>
          </cell>
          <cell r="AB8347" t="e">
            <v>#N/A</v>
          </cell>
          <cell r="AC8347" t="e">
            <v>#N/A</v>
          </cell>
          <cell r="AD8347" t="e">
            <v>#N/A</v>
          </cell>
          <cell r="AE8347" t="str">
            <v>No se encontro E.E. en reporte SIFSE 03abr2024</v>
          </cell>
          <cell r="AF8347">
            <v>3</v>
          </cell>
        </row>
        <row r="8348">
          <cell r="G8348">
            <v>166001007136</v>
          </cell>
          <cell r="H8348">
            <v>1</v>
          </cell>
          <cell r="I8348" t="str">
            <v>I.E. HUGO ÁNGEL JARAMILLO</v>
          </cell>
          <cell r="J8348">
            <v>935</v>
          </cell>
          <cell r="K8348">
            <v>79279375.307807282</v>
          </cell>
          <cell r="L8348">
            <v>15855875.061561458</v>
          </cell>
          <cell r="M8348">
            <v>95135250</v>
          </cell>
          <cell r="N8348">
            <v>2</v>
          </cell>
          <cell r="O8348" t="e">
            <v>#N/A</v>
          </cell>
          <cell r="P8348" t="e">
            <v>#N/A</v>
          </cell>
          <cell r="Q8348" t="e">
            <v>#N/A</v>
          </cell>
          <cell r="R8348" t="e">
            <v>#N/A</v>
          </cell>
          <cell r="S8348" t="e">
            <v>#N/A</v>
          </cell>
          <cell r="T8348" t="e">
            <v>#N/A</v>
          </cell>
          <cell r="U8348" t="e">
            <v>#N/A</v>
          </cell>
          <cell r="V8348" t="e">
            <v>#N/A</v>
          </cell>
          <cell r="W8348" t="e">
            <v>#N/A</v>
          </cell>
          <cell r="X8348" t="e">
            <v>#N/A</v>
          </cell>
          <cell r="Y8348" t="e">
            <v>#N/A</v>
          </cell>
          <cell r="Z8348" t="e">
            <v>#N/A</v>
          </cell>
          <cell r="AA8348" t="e">
            <v>#N/A</v>
          </cell>
          <cell r="AB8348" t="e">
            <v>#N/A</v>
          </cell>
          <cell r="AC8348" t="e">
            <v>#N/A</v>
          </cell>
          <cell r="AD8348" t="e">
            <v>#N/A</v>
          </cell>
          <cell r="AE8348" t="str">
            <v>No se encontro E.E. en reporte SIFSE 03abr2024</v>
          </cell>
          <cell r="AF8348">
            <v>3</v>
          </cell>
        </row>
        <row r="8349">
          <cell r="G8349">
            <v>166001007314</v>
          </cell>
          <cell r="H8349">
            <v>1</v>
          </cell>
          <cell r="I8349" t="str">
            <v>I.E. DIEGO MAYA SALAZAR</v>
          </cell>
          <cell r="J8349">
            <v>1412</v>
          </cell>
          <cell r="K8349">
            <v>125058434.51889801</v>
          </cell>
          <cell r="L8349">
            <v>25011686.9037796</v>
          </cell>
          <cell r="M8349">
            <v>150070121</v>
          </cell>
          <cell r="N8349">
            <v>2</v>
          </cell>
          <cell r="O8349" t="e">
            <v>#N/A</v>
          </cell>
          <cell r="P8349" t="e">
            <v>#N/A</v>
          </cell>
          <cell r="Q8349" t="e">
            <v>#N/A</v>
          </cell>
          <cell r="R8349" t="e">
            <v>#N/A</v>
          </cell>
          <cell r="S8349" t="e">
            <v>#N/A</v>
          </cell>
          <cell r="T8349" t="e">
            <v>#N/A</v>
          </cell>
          <cell r="U8349" t="e">
            <v>#N/A</v>
          </cell>
          <cell r="V8349" t="e">
            <v>#N/A</v>
          </cell>
          <cell r="W8349" t="e">
            <v>#N/A</v>
          </cell>
          <cell r="X8349" t="e">
            <v>#N/A</v>
          </cell>
          <cell r="Y8349" t="e">
            <v>#N/A</v>
          </cell>
          <cell r="Z8349" t="e">
            <v>#N/A</v>
          </cell>
          <cell r="AA8349" t="e">
            <v>#N/A</v>
          </cell>
          <cell r="AB8349" t="e">
            <v>#N/A</v>
          </cell>
          <cell r="AC8349" t="e">
            <v>#N/A</v>
          </cell>
          <cell r="AD8349" t="e">
            <v>#N/A</v>
          </cell>
          <cell r="AE8349" t="str">
            <v>No se encontro E.E. en reporte SIFSE 03abr2024</v>
          </cell>
          <cell r="AF8349">
            <v>3</v>
          </cell>
        </row>
        <row r="8350">
          <cell r="G8350">
            <v>119001000044</v>
          </cell>
          <cell r="H8350">
            <v>1</v>
          </cell>
          <cell r="I8350" t="str">
            <v>INSTITUCIÓN EDUCATIVA SAN AGUSTIN</v>
          </cell>
          <cell r="J8350">
            <v>2194</v>
          </cell>
          <cell r="K8350">
            <v>188754922.02785155</v>
          </cell>
          <cell r="L8350">
            <v>0</v>
          </cell>
          <cell r="M8350">
            <v>188754922</v>
          </cell>
          <cell r="N8350">
            <v>2</v>
          </cell>
          <cell r="O8350" t="e">
            <v>#N/A</v>
          </cell>
          <cell r="P8350" t="e">
            <v>#N/A</v>
          </cell>
          <cell r="Q8350" t="e">
            <v>#N/A</v>
          </cell>
          <cell r="R8350" t="e">
            <v>#N/A</v>
          </cell>
          <cell r="S8350" t="e">
            <v>#N/A</v>
          </cell>
          <cell r="T8350" t="e">
            <v>#N/A</v>
          </cell>
          <cell r="U8350" t="e">
            <v>#N/A</v>
          </cell>
          <cell r="V8350" t="e">
            <v>#N/A</v>
          </cell>
          <cell r="W8350" t="e">
            <v>#N/A</v>
          </cell>
          <cell r="X8350" t="e">
            <v>#N/A</v>
          </cell>
          <cell r="Y8350" t="e">
            <v>#N/A</v>
          </cell>
          <cell r="Z8350" t="e">
            <v>#N/A</v>
          </cell>
          <cell r="AA8350" t="e">
            <v>#N/A</v>
          </cell>
          <cell r="AB8350" t="e">
            <v>#N/A</v>
          </cell>
          <cell r="AC8350" t="e">
            <v>#N/A</v>
          </cell>
          <cell r="AD8350" t="e">
            <v>#N/A</v>
          </cell>
          <cell r="AE8350" t="str">
            <v>No se encontro E.E. en reporte SIFSE 03abr2024</v>
          </cell>
          <cell r="AF8350">
            <v>3</v>
          </cell>
        </row>
        <row r="8351">
          <cell r="G8351">
            <v>119001000052</v>
          </cell>
          <cell r="H8351">
            <v>1</v>
          </cell>
          <cell r="I8351" t="str">
            <v>INSTITUCIÓN EDUCATIVA NUESTRA SEÑORA DEL CARMEN</v>
          </cell>
          <cell r="J8351">
            <v>1398</v>
          </cell>
          <cell r="K8351">
            <v>120249449.07330307</v>
          </cell>
          <cell r="L8351">
            <v>24049889.814660616</v>
          </cell>
          <cell r="M8351">
            <v>144299339</v>
          </cell>
          <cell r="N8351">
            <v>2</v>
          </cell>
          <cell r="O8351" t="e">
            <v>#N/A</v>
          </cell>
          <cell r="P8351" t="e">
            <v>#N/A</v>
          </cell>
          <cell r="Q8351" t="e">
            <v>#N/A</v>
          </cell>
          <cell r="R8351" t="e">
            <v>#N/A</v>
          </cell>
          <cell r="S8351" t="e">
            <v>#N/A</v>
          </cell>
          <cell r="T8351" t="e">
            <v>#N/A</v>
          </cell>
          <cell r="U8351" t="e">
            <v>#N/A</v>
          </cell>
          <cell r="V8351" t="e">
            <v>#N/A</v>
          </cell>
          <cell r="W8351" t="e">
            <v>#N/A</v>
          </cell>
          <cell r="X8351" t="e">
            <v>#N/A</v>
          </cell>
          <cell r="Y8351" t="e">
            <v>#N/A</v>
          </cell>
          <cell r="Z8351" t="e">
            <v>#N/A</v>
          </cell>
          <cell r="AA8351" t="e">
            <v>#N/A</v>
          </cell>
          <cell r="AB8351" t="e">
            <v>#N/A</v>
          </cell>
          <cell r="AC8351" t="e">
            <v>#N/A</v>
          </cell>
          <cell r="AD8351" t="e">
            <v>#N/A</v>
          </cell>
          <cell r="AE8351" t="str">
            <v>No se encontro E.E. en reporte SIFSE 03abr2024</v>
          </cell>
          <cell r="AF8351">
            <v>3</v>
          </cell>
        </row>
        <row r="8352">
          <cell r="G8352">
            <v>119001000257</v>
          </cell>
          <cell r="H8352">
            <v>1</v>
          </cell>
          <cell r="I8352" t="str">
            <v>NUESTRA SEÑORA DE FATIMA</v>
          </cell>
          <cell r="J8352">
            <v>469</v>
          </cell>
          <cell r="K8352">
            <v>40491297.848022752</v>
          </cell>
          <cell r="L8352">
            <v>2808465.2687612725</v>
          </cell>
          <cell r="M8352">
            <v>43299763</v>
          </cell>
          <cell r="N8352">
            <v>2</v>
          </cell>
          <cell r="O8352" t="e">
            <v>#N/A</v>
          </cell>
          <cell r="P8352" t="e">
            <v>#N/A</v>
          </cell>
          <cell r="Q8352" t="e">
            <v>#N/A</v>
          </cell>
          <cell r="R8352" t="e">
            <v>#N/A</v>
          </cell>
          <cell r="S8352" t="e">
            <v>#N/A</v>
          </cell>
          <cell r="T8352" t="e">
            <v>#N/A</v>
          </cell>
          <cell r="U8352" t="e">
            <v>#N/A</v>
          </cell>
          <cell r="V8352" t="e">
            <v>#N/A</v>
          </cell>
          <cell r="W8352" t="e">
            <v>#N/A</v>
          </cell>
          <cell r="X8352" t="e">
            <v>#N/A</v>
          </cell>
          <cell r="Y8352" t="e">
            <v>#N/A</v>
          </cell>
          <cell r="Z8352" t="e">
            <v>#N/A</v>
          </cell>
          <cell r="AA8352" t="e">
            <v>#N/A</v>
          </cell>
          <cell r="AB8352" t="e">
            <v>#N/A</v>
          </cell>
          <cell r="AC8352" t="e">
            <v>#N/A</v>
          </cell>
          <cell r="AD8352" t="e">
            <v>#N/A</v>
          </cell>
          <cell r="AE8352" t="str">
            <v>No se encontro E.E. en reporte SIFSE 03abr2024</v>
          </cell>
          <cell r="AF8352">
            <v>3</v>
          </cell>
        </row>
        <row r="8353">
          <cell r="G8353">
            <v>119001000559</v>
          </cell>
          <cell r="H8353">
            <v>1</v>
          </cell>
          <cell r="I8353" t="str">
            <v>INSTITUCIÓN EDUCATIVA CRISTO REY</v>
          </cell>
          <cell r="J8353">
            <v>871</v>
          </cell>
          <cell r="K8353">
            <v>77953240.722916678</v>
          </cell>
          <cell r="L8353">
            <v>4515635.3436216116</v>
          </cell>
          <cell r="M8353">
            <v>82468876</v>
          </cell>
          <cell r="N8353">
            <v>2</v>
          </cell>
          <cell r="O8353" t="e">
            <v>#N/A</v>
          </cell>
          <cell r="P8353" t="e">
            <v>#N/A</v>
          </cell>
          <cell r="Q8353" t="e">
            <v>#N/A</v>
          </cell>
          <cell r="R8353" t="e">
            <v>#N/A</v>
          </cell>
          <cell r="S8353" t="e">
            <v>#N/A</v>
          </cell>
          <cell r="T8353" t="e">
            <v>#N/A</v>
          </cell>
          <cell r="U8353" t="e">
            <v>#N/A</v>
          </cell>
          <cell r="V8353" t="e">
            <v>#N/A</v>
          </cell>
          <cell r="W8353" t="e">
            <v>#N/A</v>
          </cell>
          <cell r="X8353" t="e">
            <v>#N/A</v>
          </cell>
          <cell r="Y8353" t="e">
            <v>#N/A</v>
          </cell>
          <cell r="Z8353" t="e">
            <v>#N/A</v>
          </cell>
          <cell r="AA8353" t="e">
            <v>#N/A</v>
          </cell>
          <cell r="AB8353" t="e">
            <v>#N/A</v>
          </cell>
          <cell r="AC8353" t="e">
            <v>#N/A</v>
          </cell>
          <cell r="AD8353" t="e">
            <v>#N/A</v>
          </cell>
          <cell r="AE8353" t="str">
            <v>No se encontro E.E. en reporte SIFSE 03abr2024</v>
          </cell>
          <cell r="AF8353">
            <v>3</v>
          </cell>
        </row>
        <row r="8354">
          <cell r="G8354">
            <v>119001001113</v>
          </cell>
          <cell r="H8354">
            <v>1</v>
          </cell>
          <cell r="I8354" t="str">
            <v>INSTITUCIÓN EDUCATIVA DON BOSCO</v>
          </cell>
          <cell r="J8354">
            <v>1639</v>
          </cell>
          <cell r="K8354">
            <v>147905265.35456538</v>
          </cell>
          <cell r="L8354">
            <v>16393926.752073171</v>
          </cell>
          <cell r="M8354">
            <v>164299192</v>
          </cell>
          <cell r="N8354">
            <v>2</v>
          </cell>
          <cell r="O8354" t="e">
            <v>#N/A</v>
          </cell>
          <cell r="P8354" t="e">
            <v>#N/A</v>
          </cell>
          <cell r="Q8354" t="e">
            <v>#N/A</v>
          </cell>
          <cell r="R8354" t="e">
            <v>#N/A</v>
          </cell>
          <cell r="S8354" t="e">
            <v>#N/A</v>
          </cell>
          <cell r="T8354" t="e">
            <v>#N/A</v>
          </cell>
          <cell r="U8354" t="e">
            <v>#N/A</v>
          </cell>
          <cell r="V8354" t="e">
            <v>#N/A</v>
          </cell>
          <cell r="W8354" t="e">
            <v>#N/A</v>
          </cell>
          <cell r="X8354" t="e">
            <v>#N/A</v>
          </cell>
          <cell r="Y8354" t="e">
            <v>#N/A</v>
          </cell>
          <cell r="Z8354" t="e">
            <v>#N/A</v>
          </cell>
          <cell r="AA8354" t="e">
            <v>#N/A</v>
          </cell>
          <cell r="AB8354" t="e">
            <v>#N/A</v>
          </cell>
          <cell r="AC8354" t="e">
            <v>#N/A</v>
          </cell>
          <cell r="AD8354" t="e">
            <v>#N/A</v>
          </cell>
          <cell r="AE8354" t="str">
            <v>No se encontro E.E. en reporte SIFSE 03abr2024</v>
          </cell>
          <cell r="AF8354">
            <v>3</v>
          </cell>
        </row>
        <row r="8355">
          <cell r="G8355">
            <v>119001001474</v>
          </cell>
          <cell r="H8355">
            <v>1</v>
          </cell>
          <cell r="I8355" t="str">
            <v>INSTITUCIÓN EDUCATIVA SAGRADO CORAZÓN DE JESÚS</v>
          </cell>
          <cell r="J8355">
            <v>1110</v>
          </cell>
          <cell r="K8355">
            <v>96242318.212739766</v>
          </cell>
          <cell r="L8355">
            <v>0</v>
          </cell>
          <cell r="M8355">
            <v>96242318</v>
          </cell>
          <cell r="N8355">
            <v>2</v>
          </cell>
          <cell r="O8355" t="e">
            <v>#N/A</v>
          </cell>
          <cell r="P8355" t="e">
            <v>#N/A</v>
          </cell>
          <cell r="Q8355" t="e">
            <v>#N/A</v>
          </cell>
          <cell r="R8355" t="e">
            <v>#N/A</v>
          </cell>
          <cell r="S8355" t="e">
            <v>#N/A</v>
          </cell>
          <cell r="T8355" t="e">
            <v>#N/A</v>
          </cell>
          <cell r="U8355" t="e">
            <v>#N/A</v>
          </cell>
          <cell r="V8355" t="e">
            <v>#N/A</v>
          </cell>
          <cell r="W8355" t="e">
            <v>#N/A</v>
          </cell>
          <cell r="X8355" t="e">
            <v>#N/A</v>
          </cell>
          <cell r="Y8355" t="e">
            <v>#N/A</v>
          </cell>
          <cell r="Z8355" t="e">
            <v>#N/A</v>
          </cell>
          <cell r="AA8355" t="e">
            <v>#N/A</v>
          </cell>
          <cell r="AB8355" t="e">
            <v>#N/A</v>
          </cell>
          <cell r="AC8355" t="e">
            <v>#N/A</v>
          </cell>
          <cell r="AD8355" t="e">
            <v>#N/A</v>
          </cell>
          <cell r="AE8355" t="str">
            <v>No se encontro E.E. en reporte SIFSE 03abr2024</v>
          </cell>
          <cell r="AF8355">
            <v>3</v>
          </cell>
        </row>
        <row r="8356">
          <cell r="G8356">
            <v>119001003868</v>
          </cell>
          <cell r="H8356">
            <v>1</v>
          </cell>
          <cell r="I8356" t="str">
            <v>INSTITUTO DE FORMACION TORIBIO MAYA</v>
          </cell>
          <cell r="J8356">
            <v>261</v>
          </cell>
          <cell r="K8356">
            <v>21854348.156550866</v>
          </cell>
          <cell r="L8356">
            <v>0</v>
          </cell>
          <cell r="M8356">
            <v>21854348</v>
          </cell>
          <cell r="N8356">
            <v>2</v>
          </cell>
          <cell r="O8356" t="e">
            <v>#N/A</v>
          </cell>
          <cell r="P8356" t="e">
            <v>#N/A</v>
          </cell>
          <cell r="Q8356" t="e">
            <v>#N/A</v>
          </cell>
          <cell r="R8356" t="e">
            <v>#N/A</v>
          </cell>
          <cell r="S8356" t="e">
            <v>#N/A</v>
          </cell>
          <cell r="T8356" t="e">
            <v>#N/A</v>
          </cell>
          <cell r="U8356" t="e">
            <v>#N/A</v>
          </cell>
          <cell r="V8356" t="e">
            <v>#N/A</v>
          </cell>
          <cell r="W8356" t="e">
            <v>#N/A</v>
          </cell>
          <cell r="X8356" t="e">
            <v>#N/A</v>
          </cell>
          <cell r="Y8356" t="e">
            <v>#N/A</v>
          </cell>
          <cell r="Z8356" t="e">
            <v>#N/A</v>
          </cell>
          <cell r="AA8356" t="e">
            <v>#N/A</v>
          </cell>
          <cell r="AB8356" t="e">
            <v>#N/A</v>
          </cell>
          <cell r="AC8356" t="e">
            <v>#N/A</v>
          </cell>
          <cell r="AD8356" t="e">
            <v>#N/A</v>
          </cell>
          <cell r="AE8356" t="str">
            <v>No se encontro E.E. en reporte SIFSE 03abr2024</v>
          </cell>
          <cell r="AF8356">
            <v>3</v>
          </cell>
        </row>
        <row r="8357">
          <cell r="G8357">
            <v>119001004929</v>
          </cell>
          <cell r="H8357">
            <v>1</v>
          </cell>
          <cell r="I8357" t="str">
            <v>INSTITUCIÓN EDUCATIVA BICENTENARIO</v>
          </cell>
          <cell r="J8357">
            <v>1431</v>
          </cell>
          <cell r="K8357">
            <v>124332891.08193603</v>
          </cell>
          <cell r="L8357">
            <v>0</v>
          </cell>
          <cell r="M8357">
            <v>124332891</v>
          </cell>
          <cell r="N8357">
            <v>2</v>
          </cell>
          <cell r="O8357" t="e">
            <v>#N/A</v>
          </cell>
          <cell r="P8357" t="e">
            <v>#N/A</v>
          </cell>
          <cell r="Q8357" t="e">
            <v>#N/A</v>
          </cell>
          <cell r="R8357" t="e">
            <v>#N/A</v>
          </cell>
          <cell r="S8357" t="e">
            <v>#N/A</v>
          </cell>
          <cell r="T8357" t="e">
            <v>#N/A</v>
          </cell>
          <cell r="U8357" t="e">
            <v>#N/A</v>
          </cell>
          <cell r="V8357" t="e">
            <v>#N/A</v>
          </cell>
          <cell r="W8357" t="e">
            <v>#N/A</v>
          </cell>
          <cell r="X8357" t="e">
            <v>#N/A</v>
          </cell>
          <cell r="Y8357" t="e">
            <v>#N/A</v>
          </cell>
          <cell r="Z8357" t="e">
            <v>#N/A</v>
          </cell>
          <cell r="AA8357" t="e">
            <v>#N/A</v>
          </cell>
          <cell r="AB8357" t="e">
            <v>#N/A</v>
          </cell>
          <cell r="AC8357" t="e">
            <v>#N/A</v>
          </cell>
          <cell r="AD8357" t="e">
            <v>#N/A</v>
          </cell>
          <cell r="AE8357" t="str">
            <v>No se encontro E.E. en reporte SIFSE 03abr2024</v>
          </cell>
          <cell r="AF8357">
            <v>3</v>
          </cell>
        </row>
        <row r="8358">
          <cell r="G8358">
            <v>219001000766</v>
          </cell>
          <cell r="H8358">
            <v>1</v>
          </cell>
          <cell r="I8358" t="str">
            <v>INSTITUCIÓN EDUCATIVA SANTA ELENA LA CABRERA</v>
          </cell>
          <cell r="J8358">
            <v>154</v>
          </cell>
          <cell r="K8358">
            <v>16794477.774444208</v>
          </cell>
          <cell r="L8358">
            <v>2068640.7738350222</v>
          </cell>
          <cell r="M8358">
            <v>18863119</v>
          </cell>
          <cell r="N8358">
            <v>2</v>
          </cell>
          <cell r="O8358" t="e">
            <v>#N/A</v>
          </cell>
          <cell r="P8358" t="e">
            <v>#N/A</v>
          </cell>
          <cell r="Q8358" t="e">
            <v>#N/A</v>
          </cell>
          <cell r="R8358" t="e">
            <v>#N/A</v>
          </cell>
          <cell r="S8358" t="e">
            <v>#N/A</v>
          </cell>
          <cell r="T8358" t="e">
            <v>#N/A</v>
          </cell>
          <cell r="U8358" t="e">
            <v>#N/A</v>
          </cell>
          <cell r="V8358" t="e">
            <v>#N/A</v>
          </cell>
          <cell r="W8358" t="e">
            <v>#N/A</v>
          </cell>
          <cell r="X8358" t="e">
            <v>#N/A</v>
          </cell>
          <cell r="Y8358" t="e">
            <v>#N/A</v>
          </cell>
          <cell r="Z8358" t="e">
            <v>#N/A</v>
          </cell>
          <cell r="AA8358" t="e">
            <v>#N/A</v>
          </cell>
          <cell r="AB8358" t="e">
            <v>#N/A</v>
          </cell>
          <cell r="AC8358" t="e">
            <v>#N/A</v>
          </cell>
          <cell r="AD8358" t="e">
            <v>#N/A</v>
          </cell>
          <cell r="AE8358" t="str">
            <v>No se encontro E.E. en reporte SIFSE 03abr2024</v>
          </cell>
          <cell r="AF8358">
            <v>3</v>
          </cell>
        </row>
        <row r="8359">
          <cell r="G8359">
            <v>219001000880</v>
          </cell>
          <cell r="H8359">
            <v>1</v>
          </cell>
          <cell r="I8359" t="str">
            <v>INSTITUCIÓN EDUCATIVA LAS HUACAS</v>
          </cell>
          <cell r="J8359">
            <v>519</v>
          </cell>
          <cell r="K8359">
            <v>54267045.453704506</v>
          </cell>
          <cell r="L8359">
            <v>0</v>
          </cell>
          <cell r="M8359">
            <v>54267045</v>
          </cell>
          <cell r="N8359">
            <v>2</v>
          </cell>
          <cell r="O8359" t="e">
            <v>#N/A</v>
          </cell>
          <cell r="P8359" t="e">
            <v>#N/A</v>
          </cell>
          <cell r="Q8359" t="e">
            <v>#N/A</v>
          </cell>
          <cell r="R8359" t="e">
            <v>#N/A</v>
          </cell>
          <cell r="S8359" t="e">
            <v>#N/A</v>
          </cell>
          <cell r="T8359" t="e">
            <v>#N/A</v>
          </cell>
          <cell r="U8359" t="e">
            <v>#N/A</v>
          </cell>
          <cell r="V8359" t="e">
            <v>#N/A</v>
          </cell>
          <cell r="W8359" t="e">
            <v>#N/A</v>
          </cell>
          <cell r="X8359" t="e">
            <v>#N/A</v>
          </cell>
          <cell r="Y8359" t="e">
            <v>#N/A</v>
          </cell>
          <cell r="Z8359" t="e">
            <v>#N/A</v>
          </cell>
          <cell r="AA8359" t="e">
            <v>#N/A</v>
          </cell>
          <cell r="AB8359" t="e">
            <v>#N/A</v>
          </cell>
          <cell r="AC8359" t="e">
            <v>#N/A</v>
          </cell>
          <cell r="AD8359" t="e">
            <v>#N/A</v>
          </cell>
          <cell r="AE8359" t="str">
            <v>No se encontro E.E. en reporte SIFSE 03abr2024</v>
          </cell>
          <cell r="AF8359">
            <v>3</v>
          </cell>
        </row>
        <row r="8360">
          <cell r="G8360">
            <v>125754005189</v>
          </cell>
          <cell r="H8360">
            <v>1</v>
          </cell>
          <cell r="I8360" t="str">
            <v>COLEGIO BENEDICTO XVI</v>
          </cell>
          <cell r="J8360">
            <v>1729</v>
          </cell>
          <cell r="K8360">
            <v>145688008.47287175</v>
          </cell>
          <cell r="L8360">
            <v>0</v>
          </cell>
          <cell r="M8360">
            <v>145688008</v>
          </cell>
          <cell r="N8360">
            <v>2</v>
          </cell>
          <cell r="O8360" t="e">
            <v>#N/A</v>
          </cell>
          <cell r="P8360" t="e">
            <v>#N/A</v>
          </cell>
          <cell r="Q8360" t="e">
            <v>#N/A</v>
          </cell>
          <cell r="R8360" t="e">
            <v>#N/A</v>
          </cell>
          <cell r="S8360" t="e">
            <v>#N/A</v>
          </cell>
          <cell r="T8360" t="e">
            <v>#N/A</v>
          </cell>
          <cell r="U8360" t="e">
            <v>#N/A</v>
          </cell>
          <cell r="V8360" t="e">
            <v>#N/A</v>
          </cell>
          <cell r="W8360" t="e">
            <v>#N/A</v>
          </cell>
          <cell r="X8360" t="e">
            <v>#N/A</v>
          </cell>
          <cell r="Y8360" t="e">
            <v>#N/A</v>
          </cell>
          <cell r="Z8360" t="e">
            <v>#N/A</v>
          </cell>
          <cell r="AA8360" t="e">
            <v>#N/A</v>
          </cell>
          <cell r="AB8360" t="e">
            <v>#N/A</v>
          </cell>
          <cell r="AC8360" t="e">
            <v>#N/A</v>
          </cell>
          <cell r="AD8360" t="e">
            <v>#N/A</v>
          </cell>
          <cell r="AE8360" t="str">
            <v>No se encontro E.E. en reporte SIFSE 03abr2024</v>
          </cell>
          <cell r="AF8360">
            <v>3</v>
          </cell>
        </row>
        <row r="8361">
          <cell r="G8361">
            <v>125754800256</v>
          </cell>
          <cell r="H8361">
            <v>1</v>
          </cell>
          <cell r="I8361" t="str">
            <v>INSTITUCION EDUCATIVA VIDA NUEVA</v>
          </cell>
          <cell r="J8361">
            <v>2263</v>
          </cell>
          <cell r="K8361">
            <v>185864433.08507857</v>
          </cell>
          <cell r="L8361">
            <v>0</v>
          </cell>
          <cell r="M8361">
            <v>185864433</v>
          </cell>
          <cell r="N8361">
            <v>2</v>
          </cell>
          <cell r="O8361" t="e">
            <v>#N/A</v>
          </cell>
          <cell r="P8361" t="e">
            <v>#N/A</v>
          </cell>
          <cell r="Q8361" t="e">
            <v>#N/A</v>
          </cell>
          <cell r="R8361" t="e">
            <v>#N/A</v>
          </cell>
          <cell r="S8361" t="e">
            <v>#N/A</v>
          </cell>
          <cell r="T8361" t="e">
            <v>#N/A</v>
          </cell>
          <cell r="U8361" t="e">
            <v>#N/A</v>
          </cell>
          <cell r="V8361" t="e">
            <v>#N/A</v>
          </cell>
          <cell r="W8361" t="e">
            <v>#N/A</v>
          </cell>
          <cell r="X8361" t="e">
            <v>#N/A</v>
          </cell>
          <cell r="Y8361" t="e">
            <v>#N/A</v>
          </cell>
          <cell r="Z8361" t="e">
            <v>#N/A</v>
          </cell>
          <cell r="AA8361" t="e">
            <v>#N/A</v>
          </cell>
          <cell r="AB8361" t="e">
            <v>#N/A</v>
          </cell>
          <cell r="AC8361" t="e">
            <v>#N/A</v>
          </cell>
          <cell r="AD8361" t="e">
            <v>#N/A</v>
          </cell>
          <cell r="AE8361" t="str">
            <v>No se encontro E.E. en reporte SIFSE 03abr2024</v>
          </cell>
          <cell r="AF8361">
            <v>3</v>
          </cell>
        </row>
        <row r="8362">
          <cell r="G8362">
            <v>325754005404</v>
          </cell>
          <cell r="H8362">
            <v>1</v>
          </cell>
          <cell r="I8362" t="str">
            <v>INSTITUCIÒN EDUCATIVA SOACHA PARA VIVIR MEJOR</v>
          </cell>
          <cell r="J8362">
            <v>1476</v>
          </cell>
          <cell r="K8362">
            <v>123834928.88142291</v>
          </cell>
          <cell r="L8362">
            <v>0</v>
          </cell>
          <cell r="M8362">
            <v>123834929</v>
          </cell>
          <cell r="N8362">
            <v>2</v>
          </cell>
          <cell r="O8362" t="e">
            <v>#N/A</v>
          </cell>
          <cell r="P8362" t="e">
            <v>#N/A</v>
          </cell>
          <cell r="Q8362" t="e">
            <v>#N/A</v>
          </cell>
          <cell r="R8362" t="e">
            <v>#N/A</v>
          </cell>
          <cell r="S8362" t="e">
            <v>#N/A</v>
          </cell>
          <cell r="T8362" t="e">
            <v>#N/A</v>
          </cell>
          <cell r="U8362" t="e">
            <v>#N/A</v>
          </cell>
          <cell r="V8362" t="e">
            <v>#N/A</v>
          </cell>
          <cell r="W8362" t="e">
            <v>#N/A</v>
          </cell>
          <cell r="X8362" t="e">
            <v>#N/A</v>
          </cell>
          <cell r="Y8362" t="e">
            <v>#N/A</v>
          </cell>
          <cell r="Z8362" t="e">
            <v>#N/A</v>
          </cell>
          <cell r="AA8362" t="e">
            <v>#N/A</v>
          </cell>
          <cell r="AB8362" t="e">
            <v>#N/A</v>
          </cell>
          <cell r="AC8362" t="e">
            <v>#N/A</v>
          </cell>
          <cell r="AD8362" t="e">
            <v>#N/A</v>
          </cell>
          <cell r="AE8362" t="str">
            <v>No se encontro E.E. en reporte SIFSE 03abr2024</v>
          </cell>
          <cell r="AF8362">
            <v>3</v>
          </cell>
        </row>
        <row r="8363">
          <cell r="G8363">
            <v>325754005471</v>
          </cell>
          <cell r="H8363">
            <v>1</v>
          </cell>
          <cell r="I8363" t="str">
            <v>LICEO MAYOR DE SOACHA BIENESTAR PARA TODOS</v>
          </cell>
          <cell r="J8363">
            <v>1502</v>
          </cell>
          <cell r="K8363">
            <v>126303921.00866477</v>
          </cell>
          <cell r="L8363">
            <v>0</v>
          </cell>
          <cell r="M8363">
            <v>126303921</v>
          </cell>
          <cell r="N8363">
            <v>2</v>
          </cell>
          <cell r="O8363" t="e">
            <v>#N/A</v>
          </cell>
          <cell r="P8363" t="e">
            <v>#N/A</v>
          </cell>
          <cell r="Q8363" t="e">
            <v>#N/A</v>
          </cell>
          <cell r="R8363" t="e">
            <v>#N/A</v>
          </cell>
          <cell r="S8363" t="e">
            <v>#N/A</v>
          </cell>
          <cell r="T8363" t="e">
            <v>#N/A</v>
          </cell>
          <cell r="U8363" t="e">
            <v>#N/A</v>
          </cell>
          <cell r="V8363" t="e">
            <v>#N/A</v>
          </cell>
          <cell r="W8363" t="e">
            <v>#N/A</v>
          </cell>
          <cell r="X8363" t="e">
            <v>#N/A</v>
          </cell>
          <cell r="Y8363" t="e">
            <v>#N/A</v>
          </cell>
          <cell r="Z8363" t="e">
            <v>#N/A</v>
          </cell>
          <cell r="AA8363" t="e">
            <v>#N/A</v>
          </cell>
          <cell r="AB8363" t="e">
            <v>#N/A</v>
          </cell>
          <cell r="AC8363" t="e">
            <v>#N/A</v>
          </cell>
          <cell r="AD8363" t="e">
            <v>#N/A</v>
          </cell>
          <cell r="AE8363" t="str">
            <v>No se encontro E.E. en reporte SIFSE 03abr2024</v>
          </cell>
          <cell r="AF8363">
            <v>3</v>
          </cell>
        </row>
        <row r="8364">
          <cell r="G8364">
            <v>176834000092</v>
          </cell>
          <cell r="H8364">
            <v>1</v>
          </cell>
          <cell r="I8364" t="str">
            <v>INSTITUCION EDUCATIVA JULIA RESTREPO</v>
          </cell>
          <cell r="J8364">
            <v>2482</v>
          </cell>
          <cell r="K8364">
            <v>215674586.2518236</v>
          </cell>
          <cell r="L8364">
            <v>10653713.687508147</v>
          </cell>
          <cell r="M8364">
            <v>226328300</v>
          </cell>
          <cell r="N8364">
            <v>2</v>
          </cell>
          <cell r="O8364" t="str">
            <v>FSE</v>
          </cell>
          <cell r="P8364" t="str">
            <v>INSTITUCION EDUCATIVA JULIA RESTREPO</v>
          </cell>
          <cell r="Q8364" t="str">
            <v>891900285</v>
          </cell>
          <cell r="R8364" t="str">
            <v>BANCO POPULAR</v>
          </cell>
          <cell r="S8364" t="str">
            <v>AHR</v>
          </cell>
          <cell r="T8364" t="str">
            <v>220600303101</v>
          </cell>
          <cell r="U8364" t="str">
            <v>3101</v>
          </cell>
          <cell r="V8364" t="str">
            <v>891900285AHR3101</v>
          </cell>
          <cell r="W8364" t="e">
            <v>#N/A</v>
          </cell>
          <cell r="X8364" t="e">
            <v>#N/A</v>
          </cell>
          <cell r="Y8364" t="e">
            <v>#N/A</v>
          </cell>
          <cell r="Z8364" t="e">
            <v>#N/A</v>
          </cell>
          <cell r="AA8364" t="e">
            <v>#N/A</v>
          </cell>
          <cell r="AB8364" t="e">
            <v>#N/A</v>
          </cell>
          <cell r="AC8364" t="e">
            <v>#N/A</v>
          </cell>
          <cell r="AD8364" t="e">
            <v>#N/A</v>
          </cell>
          <cell r="AE8364" t="str">
            <v>No se encontro E.E. en reporte SIFF NACION 03abr2024</v>
          </cell>
          <cell r="AF8364">
            <v>2</v>
          </cell>
        </row>
        <row r="8365">
          <cell r="G8365">
            <v>252835001210</v>
          </cell>
          <cell r="H8365">
            <v>1</v>
          </cell>
          <cell r="I8365" t="str">
            <v>I.E. LA ENSENADA</v>
          </cell>
          <cell r="J8365">
            <v>410</v>
          </cell>
          <cell r="K8365">
            <v>51595680.07192374</v>
          </cell>
          <cell r="L8365">
            <v>0</v>
          </cell>
          <cell r="M8365">
            <v>51595680</v>
          </cell>
          <cell r="N8365">
            <v>2</v>
          </cell>
          <cell r="O8365" t="str">
            <v>FSE</v>
          </cell>
          <cell r="P8365" t="str">
            <v>I.E. LA ENSENADA</v>
          </cell>
          <cell r="Q8365" t="str">
            <v>900968074</v>
          </cell>
          <cell r="R8365" t="str">
            <v>BANCO POPULAR</v>
          </cell>
          <cell r="S8365" t="str">
            <v>AHR</v>
          </cell>
          <cell r="T8365" t="str">
            <v>220440188837</v>
          </cell>
          <cell r="U8365" t="str">
            <v>8837</v>
          </cell>
          <cell r="V8365" t="str">
            <v>900968074AHR8837</v>
          </cell>
          <cell r="W8365" t="e">
            <v>#N/A</v>
          </cell>
          <cell r="X8365" t="e">
            <v>#N/A</v>
          </cell>
          <cell r="Y8365" t="e">
            <v>#N/A</v>
          </cell>
          <cell r="Z8365" t="e">
            <v>#N/A</v>
          </cell>
          <cell r="AA8365" t="e">
            <v>#N/A</v>
          </cell>
          <cell r="AB8365" t="e">
            <v>#N/A</v>
          </cell>
          <cell r="AC8365" t="e">
            <v>#N/A</v>
          </cell>
          <cell r="AD8365" t="e">
            <v>#N/A</v>
          </cell>
          <cell r="AE8365" t="str">
            <v>No se encontro E.E. en reporte SIFF NACION 03abr2024</v>
          </cell>
          <cell r="AF8365">
            <v>2</v>
          </cell>
        </row>
        <row r="8366">
          <cell r="G8366">
            <v>252835001686</v>
          </cell>
          <cell r="H8366">
            <v>1</v>
          </cell>
          <cell r="I8366" t="str">
            <v>CE. TABLON DULCE</v>
          </cell>
          <cell r="J8366">
            <v>90</v>
          </cell>
          <cell r="K8366">
            <v>10590193.17777681</v>
          </cell>
          <cell r="L8366">
            <v>0</v>
          </cell>
          <cell r="M8366">
            <v>10590193</v>
          </cell>
          <cell r="N8366">
            <v>2</v>
          </cell>
          <cell r="O8366" t="str">
            <v>ASOCIADO</v>
          </cell>
          <cell r="P8366" t="str">
            <v>CE. TABLON DULCE</v>
          </cell>
          <cell r="Q8366" t="str">
            <v>900968074</v>
          </cell>
          <cell r="R8366" t="str">
            <v>BANCO POPULAR</v>
          </cell>
          <cell r="S8366" t="str">
            <v>AHR</v>
          </cell>
          <cell r="T8366" t="str">
            <v>220440188837</v>
          </cell>
          <cell r="U8366" t="str">
            <v>8837</v>
          </cell>
          <cell r="V8366" t="str">
            <v>900968074AHR8837</v>
          </cell>
          <cell r="W8366" t="e">
            <v>#N/A</v>
          </cell>
          <cell r="X8366" t="e">
            <v>#N/A</v>
          </cell>
          <cell r="Y8366" t="e">
            <v>#N/A</v>
          </cell>
          <cell r="Z8366" t="e">
            <v>#N/A</v>
          </cell>
          <cell r="AA8366" t="e">
            <v>#N/A</v>
          </cell>
          <cell r="AB8366" t="e">
            <v>#N/A</v>
          </cell>
          <cell r="AC8366" t="e">
            <v>#N/A</v>
          </cell>
          <cell r="AD8366" t="e">
            <v>#N/A</v>
          </cell>
          <cell r="AE8366" t="str">
            <v>No se encontro E.E. en reporte SIFF NACION 03abr2024</v>
          </cell>
          <cell r="AF8366">
            <v>2</v>
          </cell>
        </row>
        <row r="8367">
          <cell r="G8367">
            <v>252835006807</v>
          </cell>
          <cell r="H8367">
            <v>1</v>
          </cell>
          <cell r="I8367" t="str">
            <v>CE. EL COCO RIO ROSARIO</v>
          </cell>
          <cell r="J8367">
            <v>108</v>
          </cell>
          <cell r="K8367">
            <v>12564931.498103974</v>
          </cell>
          <cell r="L8367">
            <v>0</v>
          </cell>
          <cell r="M8367">
            <v>12564931</v>
          </cell>
          <cell r="N8367">
            <v>2</v>
          </cell>
          <cell r="O8367" t="str">
            <v>ASOCIADO</v>
          </cell>
          <cell r="P8367" t="str">
            <v>CE. EL COCO RIO ROSARIO</v>
          </cell>
          <cell r="Q8367" t="str">
            <v>900968074</v>
          </cell>
          <cell r="R8367" t="str">
            <v>BANCO POPULAR</v>
          </cell>
          <cell r="S8367" t="str">
            <v>AHR</v>
          </cell>
          <cell r="T8367" t="str">
            <v>220440188837</v>
          </cell>
          <cell r="U8367" t="str">
            <v>8837</v>
          </cell>
          <cell r="V8367" t="str">
            <v>900968074AHR8837</v>
          </cell>
          <cell r="W8367" t="e">
            <v>#N/A</v>
          </cell>
          <cell r="X8367" t="e">
            <v>#N/A</v>
          </cell>
          <cell r="Y8367" t="e">
            <v>#N/A</v>
          </cell>
          <cell r="Z8367" t="e">
            <v>#N/A</v>
          </cell>
          <cell r="AA8367" t="e">
            <v>#N/A</v>
          </cell>
          <cell r="AB8367" t="e">
            <v>#N/A</v>
          </cell>
          <cell r="AC8367" t="e">
            <v>#N/A</v>
          </cell>
          <cell r="AD8367" t="e">
            <v>#N/A</v>
          </cell>
          <cell r="AE8367" t="str">
            <v>No se encontro E.E. en reporte SIFF NACION 03abr2024</v>
          </cell>
          <cell r="AF8367">
            <v>2</v>
          </cell>
        </row>
        <row r="8368">
          <cell r="G8368">
            <v>352835007859</v>
          </cell>
          <cell r="H8368">
            <v>1</v>
          </cell>
          <cell r="I8368" t="str">
            <v>INSTITUCION EDUCATIVA LICEO SAN ANDRES DE TUMACO</v>
          </cell>
          <cell r="J8368">
            <v>1288</v>
          </cell>
          <cell r="K8368">
            <v>131774499.38288519</v>
          </cell>
          <cell r="L8368">
            <v>26354899.876577038</v>
          </cell>
          <cell r="M8368">
            <v>158129399</v>
          </cell>
          <cell r="N8368">
            <v>2</v>
          </cell>
          <cell r="O8368" t="e">
            <v>#N/A</v>
          </cell>
          <cell r="P8368" t="e">
            <v>#N/A</v>
          </cell>
          <cell r="Q8368" t="e">
            <v>#N/A</v>
          </cell>
          <cell r="R8368" t="e">
            <v>#N/A</v>
          </cell>
          <cell r="S8368" t="e">
            <v>#N/A</v>
          </cell>
          <cell r="T8368" t="e">
            <v>#N/A</v>
          </cell>
          <cell r="U8368" t="e">
            <v>#N/A</v>
          </cell>
          <cell r="V8368" t="e">
            <v>#N/A</v>
          </cell>
          <cell r="W8368" t="e">
            <v>#N/A</v>
          </cell>
          <cell r="X8368" t="e">
            <v>#N/A</v>
          </cell>
          <cell r="Y8368" t="e">
            <v>#N/A</v>
          </cell>
          <cell r="Z8368" t="e">
            <v>#N/A</v>
          </cell>
          <cell r="AA8368" t="e">
            <v>#N/A</v>
          </cell>
          <cell r="AB8368" t="e">
            <v>#N/A</v>
          </cell>
          <cell r="AC8368" t="e">
            <v>#N/A</v>
          </cell>
          <cell r="AD8368" t="e">
            <v>#N/A</v>
          </cell>
          <cell r="AE8368" t="str">
            <v>No se encontro E.E. en reporte SIFSE 03abr2024</v>
          </cell>
          <cell r="AF8368">
            <v>3</v>
          </cell>
        </row>
        <row r="8369">
          <cell r="G8369">
            <v>115001000057</v>
          </cell>
          <cell r="H8369">
            <v>1</v>
          </cell>
          <cell r="I8369" t="str">
            <v>COLEGIO DE BOYACA</v>
          </cell>
          <cell r="J8369">
            <v>34</v>
          </cell>
          <cell r="K8369">
            <v>3743152.4975290159</v>
          </cell>
          <cell r="L8369">
            <v>0</v>
          </cell>
          <cell r="M8369">
            <v>3743152</v>
          </cell>
          <cell r="N8369">
            <v>2</v>
          </cell>
          <cell r="O8369" t="e">
            <v>#N/A</v>
          </cell>
          <cell r="P8369" t="e">
            <v>#N/A</v>
          </cell>
          <cell r="Q8369" t="e">
            <v>#N/A</v>
          </cell>
          <cell r="R8369" t="e">
            <v>#N/A</v>
          </cell>
          <cell r="S8369" t="e">
            <v>#N/A</v>
          </cell>
          <cell r="T8369" t="e">
            <v>#N/A</v>
          </cell>
          <cell r="U8369" t="e">
            <v>#N/A</v>
          </cell>
          <cell r="V8369" t="e">
            <v>#N/A</v>
          </cell>
          <cell r="W8369" t="e">
            <v>#N/A</v>
          </cell>
          <cell r="X8369" t="e">
            <v>#N/A</v>
          </cell>
          <cell r="Y8369" t="e">
            <v>#N/A</v>
          </cell>
          <cell r="Z8369" t="e">
            <v>#N/A</v>
          </cell>
          <cell r="AA8369" t="e">
            <v>#N/A</v>
          </cell>
          <cell r="AB8369" t="e">
            <v>#N/A</v>
          </cell>
          <cell r="AC8369" t="e">
            <v>#N/A</v>
          </cell>
          <cell r="AD8369" t="e">
            <v>#N/A</v>
          </cell>
          <cell r="AE8369" t="str">
            <v>No se encontro E.E. en reporte SIFSE 03abr2024</v>
          </cell>
          <cell r="AF8369">
            <v>3</v>
          </cell>
        </row>
        <row r="8370">
          <cell r="G8370">
            <v>315001001613</v>
          </cell>
          <cell r="H8370">
            <v>1</v>
          </cell>
          <cell r="I8370" t="str">
            <v>INSTITUCION EDUCATIVA SAN JERONIMO EMILIANI</v>
          </cell>
          <cell r="J8370">
            <v>1458</v>
          </cell>
          <cell r="K8370">
            <v>124695516.01899154</v>
          </cell>
          <cell r="L8370">
            <v>16098504.86041699</v>
          </cell>
          <cell r="M8370">
            <v>140794021</v>
          </cell>
          <cell r="N8370">
            <v>2</v>
          </cell>
          <cell r="O8370" t="e">
            <v>#N/A</v>
          </cell>
          <cell r="P8370" t="e">
            <v>#N/A</v>
          </cell>
          <cell r="Q8370" t="e">
            <v>#N/A</v>
          </cell>
          <cell r="R8370" t="e">
            <v>#N/A</v>
          </cell>
          <cell r="S8370" t="e">
            <v>#N/A</v>
          </cell>
          <cell r="T8370" t="e">
            <v>#N/A</v>
          </cell>
          <cell r="U8370" t="e">
            <v>#N/A</v>
          </cell>
          <cell r="V8370" t="e">
            <v>#N/A</v>
          </cell>
          <cell r="W8370" t="e">
            <v>#N/A</v>
          </cell>
          <cell r="X8370" t="e">
            <v>#N/A</v>
          </cell>
          <cell r="Y8370" t="e">
            <v>#N/A</v>
          </cell>
          <cell r="Z8370" t="e">
            <v>#N/A</v>
          </cell>
          <cell r="AA8370" t="e">
            <v>#N/A</v>
          </cell>
          <cell r="AB8370" t="e">
            <v>#N/A</v>
          </cell>
          <cell r="AC8370" t="e">
            <v>#N/A</v>
          </cell>
          <cell r="AD8370" t="e">
            <v>#N/A</v>
          </cell>
          <cell r="AE8370" t="str">
            <v>No se encontro E.E. en reporte SIFSE 03abr2024</v>
          </cell>
          <cell r="AF8370">
            <v>3</v>
          </cell>
        </row>
        <row r="8371">
          <cell r="G8371">
            <v>205837007268</v>
          </cell>
          <cell r="H8371">
            <v>1</v>
          </cell>
          <cell r="I8371" t="str">
            <v>I.E. SAN JOSÉ</v>
          </cell>
          <cell r="J8371">
            <v>1282</v>
          </cell>
          <cell r="K8371">
            <v>177114112.7089372</v>
          </cell>
          <cell r="L8371">
            <v>0</v>
          </cell>
          <cell r="M8371">
            <v>177114113</v>
          </cell>
          <cell r="N8371">
            <v>2</v>
          </cell>
          <cell r="O8371" t="e">
            <v>#N/A</v>
          </cell>
          <cell r="P8371" t="e">
            <v>#N/A</v>
          </cell>
          <cell r="Q8371" t="e">
            <v>#N/A</v>
          </cell>
          <cell r="R8371" t="e">
            <v>#N/A</v>
          </cell>
          <cell r="S8371" t="e">
            <v>#N/A</v>
          </cell>
          <cell r="T8371" t="e">
            <v>#N/A</v>
          </cell>
          <cell r="U8371" t="e">
            <v>#N/A</v>
          </cell>
          <cell r="V8371" t="e">
            <v>#N/A</v>
          </cell>
          <cell r="W8371" t="e">
            <v>#N/A</v>
          </cell>
          <cell r="X8371" t="e">
            <v>#N/A</v>
          </cell>
          <cell r="Y8371" t="e">
            <v>#N/A</v>
          </cell>
          <cell r="Z8371" t="e">
            <v>#N/A</v>
          </cell>
          <cell r="AA8371" t="e">
            <v>#N/A</v>
          </cell>
          <cell r="AB8371" t="e">
            <v>#N/A</v>
          </cell>
          <cell r="AC8371" t="e">
            <v>#N/A</v>
          </cell>
          <cell r="AD8371" t="e">
            <v>#N/A</v>
          </cell>
          <cell r="AE8371" t="str">
            <v>No se encontro E.E. en reporte SIFSE 03abr2024</v>
          </cell>
          <cell r="AF8371">
            <v>3</v>
          </cell>
        </row>
        <row r="8372">
          <cell r="G8372">
            <v>150001800445</v>
          </cell>
          <cell r="H8372">
            <v>1</v>
          </cell>
          <cell r="I8372" t="str">
            <v>INSTITUCION EDUCATIVA MARIA MERCEDES MENDEZ DE GARCÍA</v>
          </cell>
          <cell r="J8372">
            <v>1284</v>
          </cell>
          <cell r="K8372">
            <v>108270514.87848432</v>
          </cell>
          <cell r="L8372">
            <v>21654102.975696862</v>
          </cell>
          <cell r="M8372">
            <v>129924618</v>
          </cell>
          <cell r="N8372">
            <v>2</v>
          </cell>
          <cell r="O8372" t="str">
            <v>FSE</v>
          </cell>
          <cell r="P8372" t="str">
            <v>INSTITUCION EDUCATIVA MARIA MERCEDES MENDEZ DE GARCÍA</v>
          </cell>
          <cell r="Q8372" t="str">
            <v>901677847</v>
          </cell>
          <cell r="R8372" t="str">
            <v>BANCO DAVIVIENDA S.A.</v>
          </cell>
          <cell r="S8372" t="str">
            <v>AHR</v>
          </cell>
          <cell r="T8372" t="str">
            <v>097000044970</v>
          </cell>
          <cell r="U8372" t="str">
            <v>4970</v>
          </cell>
          <cell r="V8372" t="str">
            <v>901677847AHR4970</v>
          </cell>
          <cell r="W8372" t="e">
            <v>#N/A</v>
          </cell>
          <cell r="X8372" t="e">
            <v>#N/A</v>
          </cell>
          <cell r="Y8372" t="e">
            <v>#N/A</v>
          </cell>
          <cell r="Z8372" t="e">
            <v>#N/A</v>
          </cell>
          <cell r="AA8372" t="e">
            <v>#N/A</v>
          </cell>
          <cell r="AB8372" t="e">
            <v>#N/A</v>
          </cell>
          <cell r="AC8372" t="e">
            <v>#N/A</v>
          </cell>
          <cell r="AD8372" t="e">
            <v>#N/A</v>
          </cell>
          <cell r="AE8372" t="str">
            <v>No se encontro E.E. en reporte SIFF NACION 03abr2024</v>
          </cell>
          <cell r="AF8372">
            <v>2</v>
          </cell>
        </row>
        <row r="8373">
          <cell r="G8373">
            <v>150001800453</v>
          </cell>
          <cell r="H8373">
            <v>1</v>
          </cell>
          <cell r="I8373" t="str">
            <v>INSTITUCION EDUCATIVA MALALA YOUSAFZAI</v>
          </cell>
          <cell r="J8373">
            <v>1349</v>
          </cell>
          <cell r="K8373">
            <v>115974473.68889594</v>
          </cell>
          <cell r="L8373">
            <v>23194894.737779189</v>
          </cell>
          <cell r="M8373">
            <v>139169368</v>
          </cell>
          <cell r="N8373">
            <v>2</v>
          </cell>
          <cell r="O8373" t="str">
            <v>FSE</v>
          </cell>
          <cell r="P8373" t="str">
            <v>INSTITUCION EDUCATIVA MALALA YOUSAFZAI</v>
          </cell>
          <cell r="Q8373" t="str">
            <v>901677031</v>
          </cell>
          <cell r="R8373" t="str">
            <v>BANCO DAVIVIENDA S.A.</v>
          </cell>
          <cell r="S8373" t="str">
            <v>AHR</v>
          </cell>
          <cell r="T8373" t="str">
            <v>097000044921</v>
          </cell>
          <cell r="U8373" t="str">
            <v>4921</v>
          </cell>
          <cell r="V8373" t="str">
            <v>901677031AHR4921</v>
          </cell>
          <cell r="W8373" t="e">
            <v>#N/A</v>
          </cell>
          <cell r="X8373" t="e">
            <v>#N/A</v>
          </cell>
          <cell r="Y8373" t="e">
            <v>#N/A</v>
          </cell>
          <cell r="Z8373" t="e">
            <v>#N/A</v>
          </cell>
          <cell r="AA8373" t="e">
            <v>#N/A</v>
          </cell>
          <cell r="AB8373" t="e">
            <v>#N/A</v>
          </cell>
          <cell r="AC8373" t="e">
            <v>#N/A</v>
          </cell>
          <cell r="AD8373" t="e">
            <v>#N/A</v>
          </cell>
          <cell r="AE8373" t="str">
            <v>No se encontro E.E. en reporte SIFF NACION 03abr2024</v>
          </cell>
          <cell r="AF8373">
            <v>2</v>
          </cell>
        </row>
        <row r="8374">
          <cell r="G8374">
            <v>350001001559</v>
          </cell>
          <cell r="H8374">
            <v>1</v>
          </cell>
          <cell r="I8374" t="str">
            <v>COLEGIO NUESTRA SEÑORA DE FATIMA-PONAL</v>
          </cell>
          <cell r="J8374">
            <v>494</v>
          </cell>
          <cell r="K8374">
            <v>41874233.726222657</v>
          </cell>
          <cell r="L8374">
            <v>0</v>
          </cell>
          <cell r="M8374">
            <v>41874234</v>
          </cell>
          <cell r="N8374">
            <v>2</v>
          </cell>
          <cell r="O8374" t="e">
            <v>#N/A</v>
          </cell>
          <cell r="P8374" t="e">
            <v>#N/A</v>
          </cell>
          <cell r="Q8374" t="e">
            <v>#N/A</v>
          </cell>
          <cell r="R8374" t="e">
            <v>#N/A</v>
          </cell>
          <cell r="S8374" t="e">
            <v>#N/A</v>
          </cell>
          <cell r="T8374" t="e">
            <v>#N/A</v>
          </cell>
          <cell r="U8374" t="e">
            <v>#N/A</v>
          </cell>
          <cell r="V8374" t="e">
            <v>#N/A</v>
          </cell>
          <cell r="W8374" t="e">
            <v>#N/A</v>
          </cell>
          <cell r="X8374" t="e">
            <v>#N/A</v>
          </cell>
          <cell r="Y8374" t="e">
            <v>#N/A</v>
          </cell>
          <cell r="Z8374" t="e">
            <v>#N/A</v>
          </cell>
          <cell r="AA8374" t="e">
            <v>#N/A</v>
          </cell>
          <cell r="AB8374" t="e">
            <v>#N/A</v>
          </cell>
          <cell r="AC8374" t="e">
            <v>#N/A</v>
          </cell>
          <cell r="AD8374" t="e">
            <v>#N/A</v>
          </cell>
          <cell r="AE8374" t="str">
            <v>No se encontro E.E. en reporte SIFSE 03abr2024</v>
          </cell>
          <cell r="AF8374">
            <v>3</v>
          </cell>
        </row>
        <row r="8375">
          <cell r="G8375">
            <v>350001007671</v>
          </cell>
          <cell r="H8375">
            <v>1</v>
          </cell>
          <cell r="I8375" t="str">
            <v>LIC MAYOR DE VILLAVICENCIO JAIME TRIANA RESTREPO</v>
          </cell>
          <cell r="J8375">
            <v>1435</v>
          </cell>
          <cell r="K8375">
            <v>121342985.10162005</v>
          </cell>
          <cell r="L8375">
            <v>24268597.020324014</v>
          </cell>
          <cell r="M8375">
            <v>145611582</v>
          </cell>
          <cell r="N8375">
            <v>2</v>
          </cell>
          <cell r="O8375" t="e">
            <v>#N/A</v>
          </cell>
          <cell r="P8375" t="e">
            <v>#N/A</v>
          </cell>
          <cell r="Q8375" t="e">
            <v>#N/A</v>
          </cell>
          <cell r="R8375" t="e">
            <v>#N/A</v>
          </cell>
          <cell r="S8375" t="e">
            <v>#N/A</v>
          </cell>
          <cell r="T8375" t="e">
            <v>#N/A</v>
          </cell>
          <cell r="U8375" t="e">
            <v>#N/A</v>
          </cell>
          <cell r="V8375" t="e">
            <v>#N/A</v>
          </cell>
          <cell r="W8375" t="e">
            <v>#N/A</v>
          </cell>
          <cell r="X8375" t="e">
            <v>#N/A</v>
          </cell>
          <cell r="Y8375" t="e">
            <v>#N/A</v>
          </cell>
          <cell r="Z8375" t="e">
            <v>#N/A</v>
          </cell>
          <cell r="AA8375" t="e">
            <v>#N/A</v>
          </cell>
          <cell r="AB8375" t="e">
            <v>#N/A</v>
          </cell>
          <cell r="AC8375" t="e">
            <v>#N/A</v>
          </cell>
          <cell r="AD8375" t="e">
            <v>#N/A</v>
          </cell>
          <cell r="AE8375" t="str">
            <v>No se encontro E.E. en reporte SIFSE 03abr2024</v>
          </cell>
          <cell r="AF8375">
            <v>3</v>
          </cell>
        </row>
        <row r="8376">
          <cell r="G8376">
            <v>294001000822</v>
          </cell>
          <cell r="H8376">
            <v>1</v>
          </cell>
          <cell r="I8376" t="str">
            <v>I.E.  ANTONIO FORERO</v>
          </cell>
          <cell r="J8376">
            <v>208</v>
          </cell>
          <cell r="K8376">
            <v>38482478.460791573</v>
          </cell>
          <cell r="L8376">
            <v>1628993.688329279</v>
          </cell>
          <cell r="M8376">
            <v>40111472</v>
          </cell>
          <cell r="N8376">
            <v>2</v>
          </cell>
          <cell r="O8376" t="e">
            <v>#N/A</v>
          </cell>
          <cell r="P8376" t="e">
            <v>#N/A</v>
          </cell>
          <cell r="Q8376" t="e">
            <v>#N/A</v>
          </cell>
          <cell r="R8376" t="e">
            <v>#N/A</v>
          </cell>
          <cell r="S8376" t="e">
            <v>#N/A</v>
          </cell>
          <cell r="T8376" t="e">
            <v>#N/A</v>
          </cell>
          <cell r="U8376" t="e">
            <v>#N/A</v>
          </cell>
          <cell r="V8376" t="e">
            <v>#N/A</v>
          </cell>
          <cell r="W8376" t="e">
            <v>#N/A</v>
          </cell>
          <cell r="X8376" t="e">
            <v>#N/A</v>
          </cell>
          <cell r="Y8376" t="e">
            <v>#N/A</v>
          </cell>
          <cell r="Z8376" t="e">
            <v>#N/A</v>
          </cell>
          <cell r="AA8376" t="e">
            <v>#N/A</v>
          </cell>
          <cell r="AB8376" t="e">
            <v>#N/A</v>
          </cell>
          <cell r="AC8376" t="e">
            <v>#N/A</v>
          </cell>
          <cell r="AD8376" t="e">
            <v>#N/A</v>
          </cell>
          <cell r="AE8376" t="str">
            <v>No se encontro E.E. en reporte SIFSE 03abr2024</v>
          </cell>
          <cell r="AF8376">
            <v>3</v>
          </cell>
        </row>
        <row r="8377">
          <cell r="G8377">
            <v>294001001101</v>
          </cell>
          <cell r="H8377">
            <v>1</v>
          </cell>
          <cell r="I8377" t="str">
            <v>I.E. ALVARO GOMEZ HURTADO</v>
          </cell>
          <cell r="J8377">
            <v>321</v>
          </cell>
          <cell r="K8377">
            <v>59443806.292055421</v>
          </cell>
          <cell r="L8377">
            <v>1354369.52026024</v>
          </cell>
          <cell r="M8377">
            <v>60798176</v>
          </cell>
          <cell r="N8377">
            <v>2</v>
          </cell>
          <cell r="O8377" t="e">
            <v>#N/A</v>
          </cell>
          <cell r="P8377" t="e">
            <v>#N/A</v>
          </cell>
          <cell r="Q8377" t="e">
            <v>#N/A</v>
          </cell>
          <cell r="R8377" t="e">
            <v>#N/A</v>
          </cell>
          <cell r="S8377" t="e">
            <v>#N/A</v>
          </cell>
          <cell r="T8377" t="e">
            <v>#N/A</v>
          </cell>
          <cell r="U8377" t="e">
            <v>#N/A</v>
          </cell>
          <cell r="V8377" t="e">
            <v>#N/A</v>
          </cell>
          <cell r="W8377" t="e">
            <v>#N/A</v>
          </cell>
          <cell r="X8377" t="e">
            <v>#N/A</v>
          </cell>
          <cell r="Y8377" t="e">
            <v>#N/A</v>
          </cell>
          <cell r="Z8377" t="e">
            <v>#N/A</v>
          </cell>
          <cell r="AA8377" t="e">
            <v>#N/A</v>
          </cell>
          <cell r="AB8377" t="e">
            <v>#N/A</v>
          </cell>
          <cell r="AC8377" t="e">
            <v>#N/A</v>
          </cell>
          <cell r="AD8377" t="e">
            <v>#N/A</v>
          </cell>
          <cell r="AE8377" t="str">
            <v>No se encontro E.E. en reporte SIFSE 03abr2024</v>
          </cell>
          <cell r="AF8377">
            <v>3</v>
          </cell>
        </row>
        <row r="8378">
          <cell r="G8378">
            <v>297001001879</v>
          </cell>
          <cell r="H8378">
            <v>1</v>
          </cell>
          <cell r="I8378" t="str">
            <v>I.E.D. DE PIEDRA ÑI</v>
          </cell>
          <cell r="J8378">
            <v>750</v>
          </cell>
          <cell r="K8378">
            <v>139061180.68789971</v>
          </cell>
          <cell r="L8378">
            <v>0</v>
          </cell>
          <cell r="M8378">
            <v>139061181</v>
          </cell>
          <cell r="N8378">
            <v>2</v>
          </cell>
          <cell r="O8378" t="e">
            <v>#N/A</v>
          </cell>
          <cell r="P8378" t="e">
            <v>#N/A</v>
          </cell>
          <cell r="Q8378" t="e">
            <v>#N/A</v>
          </cell>
          <cell r="R8378" t="e">
            <v>#N/A</v>
          </cell>
          <cell r="S8378" t="e">
            <v>#N/A</v>
          </cell>
          <cell r="T8378" t="e">
            <v>#N/A</v>
          </cell>
          <cell r="U8378" t="e">
            <v>#N/A</v>
          </cell>
          <cell r="V8378" t="e">
            <v>#N/A</v>
          </cell>
          <cell r="W8378" t="e">
            <v>#N/A</v>
          </cell>
          <cell r="X8378" t="e">
            <v>#N/A</v>
          </cell>
          <cell r="Y8378" t="e">
            <v>#N/A</v>
          </cell>
          <cell r="Z8378" t="e">
            <v>#N/A</v>
          </cell>
          <cell r="AA8378" t="e">
            <v>#N/A</v>
          </cell>
          <cell r="AB8378" t="e">
            <v>#N/A</v>
          </cell>
          <cell r="AC8378" t="e">
            <v>#N/A</v>
          </cell>
          <cell r="AD8378" t="e">
            <v>#N/A</v>
          </cell>
          <cell r="AE8378" t="str">
            <v>No se encontro E.E. en reporte SIFSE 03abr2024</v>
          </cell>
          <cell r="AF8378">
            <v>3</v>
          </cell>
        </row>
        <row r="8379">
          <cell r="G8379">
            <v>144001000235</v>
          </cell>
          <cell r="H8379">
            <v>1</v>
          </cell>
          <cell r="I8379" t="str">
            <v>INSTITUCION EDUCATIVA EUSEBIO SEPTIMIO MARI</v>
          </cell>
          <cell r="J8379">
            <v>1846</v>
          </cell>
          <cell r="K8379">
            <v>210874231.10274911</v>
          </cell>
          <cell r="L8379">
            <v>0</v>
          </cell>
          <cell r="M8379">
            <v>210874231</v>
          </cell>
          <cell r="N8379">
            <v>2</v>
          </cell>
          <cell r="O8379" t="e">
            <v>#N/A</v>
          </cell>
          <cell r="P8379" t="e">
            <v>#N/A</v>
          </cell>
          <cell r="Q8379" t="e">
            <v>#N/A</v>
          </cell>
          <cell r="R8379" t="e">
            <v>#N/A</v>
          </cell>
          <cell r="S8379" t="e">
            <v>#N/A</v>
          </cell>
          <cell r="T8379" t="e">
            <v>#N/A</v>
          </cell>
          <cell r="U8379" t="e">
            <v>#N/A</v>
          </cell>
          <cell r="V8379" t="e">
            <v>#N/A</v>
          </cell>
          <cell r="W8379" t="e">
            <v>#N/A</v>
          </cell>
          <cell r="X8379" t="e">
            <v>#N/A</v>
          </cell>
          <cell r="Y8379" t="e">
            <v>#N/A</v>
          </cell>
          <cell r="Z8379" t="e">
            <v>#N/A</v>
          </cell>
          <cell r="AA8379" t="e">
            <v>#N/A</v>
          </cell>
          <cell r="AB8379" t="e">
            <v>#N/A</v>
          </cell>
          <cell r="AC8379" t="e">
            <v>#N/A</v>
          </cell>
          <cell r="AD8379" t="e">
            <v>#N/A</v>
          </cell>
          <cell r="AE8379" t="str">
            <v>No se encontro E.E. en reporte SIFSE 03abr2024</v>
          </cell>
          <cell r="AF8379">
            <v>3</v>
          </cell>
        </row>
        <row r="8380">
          <cell r="G8380">
            <v>244001004324</v>
          </cell>
          <cell r="H8380">
            <v>1</v>
          </cell>
          <cell r="I8380" t="str">
            <v>CENTRO ETNOEDUCATIVO NO. 21 ARALIA</v>
          </cell>
          <cell r="J8380">
            <v>175</v>
          </cell>
          <cell r="K8380">
            <v>22085367.389146477</v>
          </cell>
          <cell r="L8380">
            <v>0</v>
          </cell>
          <cell r="M8380">
            <v>22085367</v>
          </cell>
          <cell r="N8380">
            <v>2</v>
          </cell>
          <cell r="O8380" t="e">
            <v>#N/A</v>
          </cell>
          <cell r="P8380" t="e">
            <v>#N/A</v>
          </cell>
          <cell r="Q8380" t="e">
            <v>#N/A</v>
          </cell>
          <cell r="R8380" t="e">
            <v>#N/A</v>
          </cell>
          <cell r="S8380" t="e">
            <v>#N/A</v>
          </cell>
          <cell r="T8380" t="e">
            <v>#N/A</v>
          </cell>
          <cell r="U8380" t="e">
            <v>#N/A</v>
          </cell>
          <cell r="V8380" t="e">
            <v>#N/A</v>
          </cell>
          <cell r="W8380" t="e">
            <v>#N/A</v>
          </cell>
          <cell r="X8380" t="e">
            <v>#N/A</v>
          </cell>
          <cell r="Y8380" t="e">
            <v>#N/A</v>
          </cell>
          <cell r="Z8380" t="e">
            <v>#N/A</v>
          </cell>
          <cell r="AA8380" t="e">
            <v>#N/A</v>
          </cell>
          <cell r="AB8380" t="e">
            <v>#N/A</v>
          </cell>
          <cell r="AC8380" t="e">
            <v>#N/A</v>
          </cell>
          <cell r="AD8380" t="e">
            <v>#N/A</v>
          </cell>
          <cell r="AE8380" t="str">
            <v>No se encontro E.E. en reporte SIFSE 03abr2024</v>
          </cell>
          <cell r="AF8380">
            <v>3</v>
          </cell>
        </row>
        <row r="8381">
          <cell r="G8381">
            <v>344001000404</v>
          </cell>
          <cell r="H8381">
            <v>1</v>
          </cell>
          <cell r="I8381" t="str">
            <v>INSTITUCION EDUCATIVA DIVINA PASTORA</v>
          </cell>
          <cell r="J8381">
            <v>1802</v>
          </cell>
          <cell r="K8381">
            <v>199866446.40290448</v>
          </cell>
          <cell r="L8381">
            <v>0</v>
          </cell>
          <cell r="M8381">
            <v>199866446</v>
          </cell>
          <cell r="N8381">
            <v>2</v>
          </cell>
          <cell r="O8381" t="e">
            <v>#N/A</v>
          </cell>
          <cell r="P8381" t="e">
            <v>#N/A</v>
          </cell>
          <cell r="Q8381" t="e">
            <v>#N/A</v>
          </cell>
          <cell r="R8381" t="e">
            <v>#N/A</v>
          </cell>
          <cell r="S8381" t="e">
            <v>#N/A</v>
          </cell>
          <cell r="T8381" t="e">
            <v>#N/A</v>
          </cell>
          <cell r="U8381" t="e">
            <v>#N/A</v>
          </cell>
          <cell r="V8381" t="e">
            <v>#N/A</v>
          </cell>
          <cell r="W8381" t="e">
            <v>#N/A</v>
          </cell>
          <cell r="X8381" t="e">
            <v>#N/A</v>
          </cell>
          <cell r="Y8381" t="e">
            <v>#N/A</v>
          </cell>
          <cell r="Z8381" t="e">
            <v>#N/A</v>
          </cell>
          <cell r="AA8381" t="e">
            <v>#N/A</v>
          </cell>
          <cell r="AB8381" t="e">
            <v>#N/A</v>
          </cell>
          <cell r="AC8381" t="e">
            <v>#N/A</v>
          </cell>
          <cell r="AD8381" t="e">
            <v>#N/A</v>
          </cell>
          <cell r="AE8381" t="str">
            <v>No se encontro E.E. en reporte SIFSE 03abr2024</v>
          </cell>
          <cell r="AF8381">
            <v>3</v>
          </cell>
        </row>
        <row r="8382">
          <cell r="G8382">
            <v>344001001621</v>
          </cell>
          <cell r="H8382">
            <v>1</v>
          </cell>
          <cell r="I8382" t="str">
            <v>INSTITUCION EDUCATIVA DIOCESANA SANTA MARIA GORETTI</v>
          </cell>
          <cell r="J8382">
            <v>1298</v>
          </cell>
          <cell r="K8382">
            <v>142288650.2672441</v>
          </cell>
          <cell r="L8382">
            <v>0</v>
          </cell>
          <cell r="M8382">
            <v>142288650</v>
          </cell>
          <cell r="N8382">
            <v>2</v>
          </cell>
          <cell r="O8382" t="e">
            <v>#N/A</v>
          </cell>
          <cell r="P8382" t="e">
            <v>#N/A</v>
          </cell>
          <cell r="Q8382" t="e">
            <v>#N/A</v>
          </cell>
          <cell r="R8382" t="e">
            <v>#N/A</v>
          </cell>
          <cell r="S8382" t="e">
            <v>#N/A</v>
          </cell>
          <cell r="T8382" t="e">
            <v>#N/A</v>
          </cell>
          <cell r="U8382" t="e">
            <v>#N/A</v>
          </cell>
          <cell r="V8382" t="e">
            <v>#N/A</v>
          </cell>
          <cell r="W8382" t="e">
            <v>#N/A</v>
          </cell>
          <cell r="X8382" t="e">
            <v>#N/A</v>
          </cell>
          <cell r="Y8382" t="e">
            <v>#N/A</v>
          </cell>
          <cell r="Z8382" t="e">
            <v>#N/A</v>
          </cell>
          <cell r="AA8382" t="e">
            <v>#N/A</v>
          </cell>
          <cell r="AB8382" t="e">
            <v>#N/A</v>
          </cell>
          <cell r="AC8382" t="e">
            <v>#N/A</v>
          </cell>
          <cell r="AD8382" t="e">
            <v>#N/A</v>
          </cell>
          <cell r="AE8382" t="str">
            <v>No se encontro E.E. en reporte SIFSE 03abr2024</v>
          </cell>
          <cell r="AF8382">
            <v>3</v>
          </cell>
        </row>
        <row r="8383">
          <cell r="G8383">
            <v>125473001036</v>
          </cell>
          <cell r="H8383">
            <v>1</v>
          </cell>
          <cell r="I8383" t="str">
            <v>INSTITUCION EDUCATIVA COLEGIO COMPARTIR DE MOSQUERA</v>
          </cell>
          <cell r="J8383">
            <v>1095</v>
          </cell>
          <cell r="K8383">
            <v>90401191.354870468</v>
          </cell>
          <cell r="L8383">
            <v>18080238.270974096</v>
          </cell>
          <cell r="M8383">
            <v>108481430</v>
          </cell>
          <cell r="N8383">
            <v>2</v>
          </cell>
          <cell r="O8383" t="e">
            <v>#N/A</v>
          </cell>
          <cell r="P8383" t="e">
            <v>#N/A</v>
          </cell>
          <cell r="Q8383" t="e">
            <v>#N/A</v>
          </cell>
          <cell r="R8383" t="e">
            <v>#N/A</v>
          </cell>
          <cell r="S8383" t="e">
            <v>#N/A</v>
          </cell>
          <cell r="T8383" t="e">
            <v>#N/A</v>
          </cell>
          <cell r="U8383" t="e">
            <v>#N/A</v>
          </cell>
          <cell r="V8383" t="e">
            <v>#N/A</v>
          </cell>
          <cell r="W8383" t="e">
            <v>#N/A</v>
          </cell>
          <cell r="X8383" t="e">
            <v>#N/A</v>
          </cell>
          <cell r="Y8383" t="e">
            <v>#N/A</v>
          </cell>
          <cell r="Z8383" t="e">
            <v>#N/A</v>
          </cell>
          <cell r="AA8383" t="e">
            <v>#N/A</v>
          </cell>
          <cell r="AB8383" t="e">
            <v>#N/A</v>
          </cell>
          <cell r="AC8383" t="e">
            <v>#N/A</v>
          </cell>
          <cell r="AD8383" t="e">
            <v>#N/A</v>
          </cell>
          <cell r="AE8383" t="str">
            <v>No se encontro E.E. en reporte SIFSE 03abr2024</v>
          </cell>
          <cell r="AF8383">
            <v>3</v>
          </cell>
        </row>
        <row r="8384">
          <cell r="G8384">
            <v>125473001133</v>
          </cell>
          <cell r="H8384">
            <v>1</v>
          </cell>
          <cell r="I8384" t="str">
            <v>INSTITUCION EDUCATIVA LA PAZ</v>
          </cell>
          <cell r="J8384">
            <v>1155</v>
          </cell>
          <cell r="K8384">
            <v>95883575.040456891</v>
          </cell>
          <cell r="L8384">
            <v>19176715.008091379</v>
          </cell>
          <cell r="M8384">
            <v>115060290</v>
          </cell>
          <cell r="N8384">
            <v>2</v>
          </cell>
          <cell r="O8384" t="e">
            <v>#N/A</v>
          </cell>
          <cell r="P8384" t="e">
            <v>#N/A</v>
          </cell>
          <cell r="Q8384" t="e">
            <v>#N/A</v>
          </cell>
          <cell r="R8384" t="e">
            <v>#N/A</v>
          </cell>
          <cell r="S8384" t="e">
            <v>#N/A</v>
          </cell>
          <cell r="T8384" t="e">
            <v>#N/A</v>
          </cell>
          <cell r="U8384" t="e">
            <v>#N/A</v>
          </cell>
          <cell r="V8384" t="e">
            <v>#N/A</v>
          </cell>
          <cell r="W8384" t="e">
            <v>#N/A</v>
          </cell>
          <cell r="X8384" t="e">
            <v>#N/A</v>
          </cell>
          <cell r="Y8384" t="e">
            <v>#N/A</v>
          </cell>
          <cell r="Z8384" t="e">
            <v>#N/A</v>
          </cell>
          <cell r="AA8384" t="e">
            <v>#N/A</v>
          </cell>
          <cell r="AB8384" t="e">
            <v>#N/A</v>
          </cell>
          <cell r="AC8384" t="e">
            <v>#N/A</v>
          </cell>
          <cell r="AD8384" t="e">
            <v>#N/A</v>
          </cell>
          <cell r="AE8384" t="str">
            <v>No se encontro E.E. en reporte SIFSE 03abr2024</v>
          </cell>
          <cell r="AF8384">
            <v>3</v>
          </cell>
        </row>
        <row r="8385">
          <cell r="G8385">
            <v>108634000025</v>
          </cell>
          <cell r="H8385">
            <v>1</v>
          </cell>
          <cell r="I8385" t="str">
            <v>INSTITUCION EDUCATIVA NORMAL SUPERIOR NUESTRA SEÑORA DE FATIMA</v>
          </cell>
          <cell r="J8385">
            <v>1778</v>
          </cell>
          <cell r="K8385">
            <v>165754091.90230933</v>
          </cell>
          <cell r="L8385">
            <v>33150818.380461864</v>
          </cell>
          <cell r="M8385">
            <v>198904910</v>
          </cell>
          <cell r="N8385">
            <v>2</v>
          </cell>
          <cell r="O8385" t="e">
            <v>#N/A</v>
          </cell>
          <cell r="P8385" t="e">
            <v>#N/A</v>
          </cell>
          <cell r="Q8385" t="e">
            <v>#N/A</v>
          </cell>
          <cell r="R8385" t="e">
            <v>#N/A</v>
          </cell>
          <cell r="S8385" t="e">
            <v>#N/A</v>
          </cell>
          <cell r="T8385" t="e">
            <v>#N/A</v>
          </cell>
          <cell r="U8385" t="e">
            <v>#N/A</v>
          </cell>
          <cell r="V8385" t="e">
            <v>#N/A</v>
          </cell>
          <cell r="W8385" t="e">
            <v>#N/A</v>
          </cell>
          <cell r="X8385" t="e">
            <v>#N/A</v>
          </cell>
          <cell r="Y8385" t="e">
            <v>#N/A</v>
          </cell>
          <cell r="Z8385" t="e">
            <v>#N/A</v>
          </cell>
          <cell r="AA8385" t="e">
            <v>#N/A</v>
          </cell>
          <cell r="AB8385" t="e">
            <v>#N/A</v>
          </cell>
          <cell r="AC8385" t="e">
            <v>#N/A</v>
          </cell>
          <cell r="AD8385" t="e">
            <v>#N/A</v>
          </cell>
          <cell r="AE8385" t="str">
            <v>CORREO DE LA ETC DEL 12 ABR 2024, INFORMA QUE E.E. CONTRATO PRESTACION DE SERVICIOS NO RECIBE GRATUIDAD</v>
          </cell>
          <cell r="AF8385">
            <v>4</v>
          </cell>
        </row>
        <row r="8386">
          <cell r="G8386">
            <v>219050000810</v>
          </cell>
          <cell r="H8386">
            <v>1</v>
          </cell>
          <cell r="I8386" t="str">
            <v>C.E. BOTAFOGO</v>
          </cell>
          <cell r="J8386">
            <v>236</v>
          </cell>
          <cell r="K8386">
            <v>26698902.608158927</v>
          </cell>
          <cell r="L8386">
            <v>0</v>
          </cell>
          <cell r="M8386">
            <v>26698903</v>
          </cell>
          <cell r="N8386">
            <v>2</v>
          </cell>
          <cell r="O8386" t="e">
            <v>#N/A</v>
          </cell>
          <cell r="P8386" t="e">
            <v>#N/A</v>
          </cell>
          <cell r="Q8386" t="e">
            <v>#N/A</v>
          </cell>
          <cell r="R8386" t="e">
            <v>#N/A</v>
          </cell>
          <cell r="S8386" t="e">
            <v>#N/A</v>
          </cell>
          <cell r="T8386" t="e">
            <v>#N/A</v>
          </cell>
          <cell r="U8386" t="e">
            <v>#N/A</v>
          </cell>
          <cell r="V8386" t="e">
            <v>#N/A</v>
          </cell>
          <cell r="W8386" t="e">
            <v>#N/A</v>
          </cell>
          <cell r="X8386" t="e">
            <v>#N/A</v>
          </cell>
          <cell r="Y8386" t="e">
            <v>#N/A</v>
          </cell>
          <cell r="Z8386" t="e">
            <v>#N/A</v>
          </cell>
          <cell r="AA8386" t="e">
            <v>#N/A</v>
          </cell>
          <cell r="AB8386" t="e">
            <v>#N/A</v>
          </cell>
          <cell r="AC8386" t="e">
            <v>#N/A</v>
          </cell>
          <cell r="AD8386" t="e">
            <v>#N/A</v>
          </cell>
          <cell r="AE8386" t="str">
            <v>CORREO DE LA ETC DEL 23 ABR 2024, INFORMA QUE E.E. CONTRATO PRESTACION DE SERVICIOS NO RECIBE GRATUIDAD</v>
          </cell>
          <cell r="AF8386">
            <v>4</v>
          </cell>
        </row>
        <row r="8387">
          <cell r="G8387">
            <v>219050001352</v>
          </cell>
          <cell r="H8387">
            <v>1</v>
          </cell>
          <cell r="I8387" t="str">
            <v>C.E. PAMBILAL</v>
          </cell>
          <cell r="J8387">
            <v>380</v>
          </cell>
          <cell r="K8387">
            <v>43052711.709836043</v>
          </cell>
          <cell r="L8387">
            <v>0</v>
          </cell>
          <cell r="M8387">
            <v>43052712</v>
          </cell>
          <cell r="N8387">
            <v>2</v>
          </cell>
          <cell r="O8387" t="e">
            <v>#N/A</v>
          </cell>
          <cell r="P8387" t="e">
            <v>#N/A</v>
          </cell>
          <cell r="Q8387" t="e">
            <v>#N/A</v>
          </cell>
          <cell r="R8387" t="e">
            <v>#N/A</v>
          </cell>
          <cell r="S8387" t="e">
            <v>#N/A</v>
          </cell>
          <cell r="T8387" t="e">
            <v>#N/A</v>
          </cell>
          <cell r="U8387" t="e">
            <v>#N/A</v>
          </cell>
          <cell r="V8387" t="e">
            <v>#N/A</v>
          </cell>
          <cell r="W8387" t="e">
            <v>#N/A</v>
          </cell>
          <cell r="X8387" t="e">
            <v>#N/A</v>
          </cell>
          <cell r="Y8387" t="e">
            <v>#N/A</v>
          </cell>
          <cell r="Z8387" t="e">
            <v>#N/A</v>
          </cell>
          <cell r="AA8387" t="e">
            <v>#N/A</v>
          </cell>
          <cell r="AB8387" t="e">
            <v>#N/A</v>
          </cell>
          <cell r="AC8387" t="e">
            <v>#N/A</v>
          </cell>
          <cell r="AD8387" t="e">
            <v>#N/A</v>
          </cell>
          <cell r="AE8387" t="str">
            <v>CORREO DE LA ETC DEL 23 ABR 2024, INFORMA QUE E.E. CONTRATO PRESTACION DE SERVICIOS NO RECIBE GRATUIDAD</v>
          </cell>
          <cell r="AF8387">
            <v>4</v>
          </cell>
        </row>
        <row r="8388">
          <cell r="G8388">
            <v>219075000075</v>
          </cell>
          <cell r="H8388">
            <v>1</v>
          </cell>
          <cell r="I8388" t="str">
            <v>C.E. BUENOS AIRES</v>
          </cell>
          <cell r="J8388">
            <v>73</v>
          </cell>
          <cell r="K8388">
            <v>8126277.4571443275</v>
          </cell>
          <cell r="L8388">
            <v>0</v>
          </cell>
          <cell r="M8388">
            <v>8126277</v>
          </cell>
          <cell r="N8388">
            <v>2</v>
          </cell>
          <cell r="O8388" t="e">
            <v>#N/A</v>
          </cell>
          <cell r="P8388" t="e">
            <v>#N/A</v>
          </cell>
          <cell r="Q8388" t="e">
            <v>#N/A</v>
          </cell>
          <cell r="R8388" t="e">
            <v>#N/A</v>
          </cell>
          <cell r="S8388" t="e">
            <v>#N/A</v>
          </cell>
          <cell r="T8388" t="e">
            <v>#N/A</v>
          </cell>
          <cell r="U8388" t="e">
            <v>#N/A</v>
          </cell>
          <cell r="V8388" t="e">
            <v>#N/A</v>
          </cell>
          <cell r="W8388" t="e">
            <v>#N/A</v>
          </cell>
          <cell r="X8388" t="e">
            <v>#N/A</v>
          </cell>
          <cell r="Y8388" t="e">
            <v>#N/A</v>
          </cell>
          <cell r="Z8388" t="e">
            <v>#N/A</v>
          </cell>
          <cell r="AA8388" t="e">
            <v>#N/A</v>
          </cell>
          <cell r="AB8388" t="e">
            <v>#N/A</v>
          </cell>
          <cell r="AC8388" t="e">
            <v>#N/A</v>
          </cell>
          <cell r="AD8388" t="e">
            <v>#N/A</v>
          </cell>
          <cell r="AE8388" t="str">
            <v>CORREO DE LA ETC DEL 23 ABR 2024, INFORMA QUE E.E. CONTRATO PRESTACION DE SERVICIOS NO RECIBE GRATUIDAD</v>
          </cell>
          <cell r="AF8388">
            <v>4</v>
          </cell>
        </row>
        <row r="8389">
          <cell r="G8389">
            <v>219075000121</v>
          </cell>
          <cell r="H8389">
            <v>1</v>
          </cell>
          <cell r="I8389" t="str">
            <v>C.E. BERMEJA ALTA</v>
          </cell>
          <cell r="J8389">
            <v>85</v>
          </cell>
          <cell r="K8389">
            <v>9426067.5149617847</v>
          </cell>
          <cell r="L8389">
            <v>0</v>
          </cell>
          <cell r="M8389">
            <v>9426068</v>
          </cell>
          <cell r="N8389">
            <v>2</v>
          </cell>
          <cell r="O8389" t="e">
            <v>#N/A</v>
          </cell>
          <cell r="P8389" t="e">
            <v>#N/A</v>
          </cell>
          <cell r="Q8389" t="e">
            <v>#N/A</v>
          </cell>
          <cell r="R8389" t="e">
            <v>#N/A</v>
          </cell>
          <cell r="S8389" t="e">
            <v>#N/A</v>
          </cell>
          <cell r="T8389" t="e">
            <v>#N/A</v>
          </cell>
          <cell r="U8389" t="e">
            <v>#N/A</v>
          </cell>
          <cell r="V8389" t="e">
            <v>#N/A</v>
          </cell>
          <cell r="W8389" t="e">
            <v>#N/A</v>
          </cell>
          <cell r="X8389" t="e">
            <v>#N/A</v>
          </cell>
          <cell r="Y8389" t="e">
            <v>#N/A</v>
          </cell>
          <cell r="Z8389" t="e">
            <v>#N/A</v>
          </cell>
          <cell r="AA8389" t="e">
            <v>#N/A</v>
          </cell>
          <cell r="AB8389" t="e">
            <v>#N/A</v>
          </cell>
          <cell r="AC8389" t="e">
            <v>#N/A</v>
          </cell>
          <cell r="AD8389" t="e">
            <v>#N/A</v>
          </cell>
          <cell r="AE8389" t="str">
            <v>CORREO DE LA ETC DEL 23 ABR 2024, INFORMA QUE E.E. CONTRATO PRESTACION DE SERVICIOS NO RECIBE GRATUIDAD</v>
          </cell>
          <cell r="AF8389">
            <v>4</v>
          </cell>
        </row>
        <row r="8390">
          <cell r="G8390">
            <v>219075000245</v>
          </cell>
          <cell r="H8390">
            <v>1</v>
          </cell>
          <cell r="I8390" t="str">
            <v>C.E. LA CABAÑA</v>
          </cell>
          <cell r="J8390">
            <v>76</v>
          </cell>
          <cell r="K8390">
            <v>8466883.6338907015</v>
          </cell>
          <cell r="L8390">
            <v>0</v>
          </cell>
          <cell r="M8390">
            <v>8466884</v>
          </cell>
          <cell r="N8390">
            <v>2</v>
          </cell>
          <cell r="O8390" t="e">
            <v>#N/A</v>
          </cell>
          <cell r="P8390" t="e">
            <v>#N/A</v>
          </cell>
          <cell r="Q8390" t="e">
            <v>#N/A</v>
          </cell>
          <cell r="R8390" t="e">
            <v>#N/A</v>
          </cell>
          <cell r="S8390" t="e">
            <v>#N/A</v>
          </cell>
          <cell r="T8390" t="e">
            <v>#N/A</v>
          </cell>
          <cell r="U8390" t="e">
            <v>#N/A</v>
          </cell>
          <cell r="V8390" t="e">
            <v>#N/A</v>
          </cell>
          <cell r="W8390" t="e">
            <v>#N/A</v>
          </cell>
          <cell r="X8390" t="e">
            <v>#N/A</v>
          </cell>
          <cell r="Y8390" t="e">
            <v>#N/A</v>
          </cell>
          <cell r="Z8390" t="e">
            <v>#N/A</v>
          </cell>
          <cell r="AA8390" t="e">
            <v>#N/A</v>
          </cell>
          <cell r="AB8390" t="e">
            <v>#N/A</v>
          </cell>
          <cell r="AC8390" t="e">
            <v>#N/A</v>
          </cell>
          <cell r="AD8390" t="e">
            <v>#N/A</v>
          </cell>
          <cell r="AE8390" t="str">
            <v>CORREO DE LA ETC DEL 23 ABR 2024, INFORMA QUE E.E. CONTRATO PRESTACION DE SERVICIOS NO RECIBE GRATUIDAD</v>
          </cell>
          <cell r="AF8390">
            <v>4</v>
          </cell>
        </row>
        <row r="8391">
          <cell r="G8391">
            <v>219075000288</v>
          </cell>
          <cell r="H8391">
            <v>1</v>
          </cell>
          <cell r="I8391" t="str">
            <v>C.E. LA PALMA</v>
          </cell>
          <cell r="J8391">
            <v>73</v>
          </cell>
          <cell r="K8391">
            <v>7907056.1850561993</v>
          </cell>
          <cell r="L8391">
            <v>0</v>
          </cell>
          <cell r="M8391">
            <v>7907056</v>
          </cell>
          <cell r="N8391">
            <v>2</v>
          </cell>
          <cell r="O8391" t="e">
            <v>#N/A</v>
          </cell>
          <cell r="P8391" t="e">
            <v>#N/A</v>
          </cell>
          <cell r="Q8391" t="e">
            <v>#N/A</v>
          </cell>
          <cell r="R8391" t="e">
            <v>#N/A</v>
          </cell>
          <cell r="S8391" t="e">
            <v>#N/A</v>
          </cell>
          <cell r="T8391" t="e">
            <v>#N/A</v>
          </cell>
          <cell r="U8391" t="e">
            <v>#N/A</v>
          </cell>
          <cell r="V8391" t="e">
            <v>#N/A</v>
          </cell>
          <cell r="W8391" t="e">
            <v>#N/A</v>
          </cell>
          <cell r="X8391" t="e">
            <v>#N/A</v>
          </cell>
          <cell r="Y8391" t="e">
            <v>#N/A</v>
          </cell>
          <cell r="Z8391" t="e">
            <v>#N/A</v>
          </cell>
          <cell r="AA8391" t="e">
            <v>#N/A</v>
          </cell>
          <cell r="AB8391" t="e">
            <v>#N/A</v>
          </cell>
          <cell r="AC8391" t="e">
            <v>#N/A</v>
          </cell>
          <cell r="AD8391" t="e">
            <v>#N/A</v>
          </cell>
          <cell r="AE8391" t="str">
            <v>CORREO DE LA ETC DEL 23 ABR 2024, INFORMA QUE E.E. CONTRATO PRESTACION DE SERVICIOS NO RECIBE GRATUIDAD</v>
          </cell>
          <cell r="AF8391">
            <v>4</v>
          </cell>
        </row>
        <row r="8392">
          <cell r="G8392">
            <v>219075000342</v>
          </cell>
          <cell r="H8392">
            <v>1</v>
          </cell>
          <cell r="I8392" t="str">
            <v>INSTITUCIÓN EDUCATIVA PURETO</v>
          </cell>
          <cell r="J8392">
            <v>170</v>
          </cell>
          <cell r="K8392">
            <v>19008755.221677914</v>
          </cell>
          <cell r="L8392">
            <v>0</v>
          </cell>
          <cell r="M8392">
            <v>19008755</v>
          </cell>
          <cell r="N8392">
            <v>2</v>
          </cell>
          <cell r="O8392" t="e">
            <v>#N/A</v>
          </cell>
          <cell r="P8392" t="e">
            <v>#N/A</v>
          </cell>
          <cell r="Q8392" t="e">
            <v>#N/A</v>
          </cell>
          <cell r="R8392" t="e">
            <v>#N/A</v>
          </cell>
          <cell r="S8392" t="e">
            <v>#N/A</v>
          </cell>
          <cell r="T8392" t="e">
            <v>#N/A</v>
          </cell>
          <cell r="U8392" t="e">
            <v>#N/A</v>
          </cell>
          <cell r="V8392" t="e">
            <v>#N/A</v>
          </cell>
          <cell r="W8392" t="e">
            <v>#N/A</v>
          </cell>
          <cell r="X8392" t="e">
            <v>#N/A</v>
          </cell>
          <cell r="Y8392" t="e">
            <v>#N/A</v>
          </cell>
          <cell r="Z8392" t="e">
            <v>#N/A</v>
          </cell>
          <cell r="AA8392" t="e">
            <v>#N/A</v>
          </cell>
          <cell r="AB8392" t="e">
            <v>#N/A</v>
          </cell>
          <cell r="AC8392" t="e">
            <v>#N/A</v>
          </cell>
          <cell r="AD8392" t="e">
            <v>#N/A</v>
          </cell>
          <cell r="AE8392" t="str">
            <v>CORREO DE LA ETC DEL 23 ABR 2024, INFORMA QUE E.E. CONTRATO PRESTACION DE SERVICIOS NO RECIBE GRATUIDAD</v>
          </cell>
          <cell r="AF8392">
            <v>4</v>
          </cell>
        </row>
        <row r="8393">
          <cell r="G8393">
            <v>219256000093</v>
          </cell>
          <cell r="H8393">
            <v>1</v>
          </cell>
          <cell r="I8393" t="str">
            <v>C.E. BARAYA</v>
          </cell>
          <cell r="J8393">
            <v>140</v>
          </cell>
          <cell r="K8393">
            <v>15829498.94272545</v>
          </cell>
          <cell r="L8393">
            <v>0</v>
          </cell>
          <cell r="M8393">
            <v>15829499</v>
          </cell>
          <cell r="N8393">
            <v>2</v>
          </cell>
          <cell r="O8393" t="e">
            <v>#N/A</v>
          </cell>
          <cell r="P8393" t="e">
            <v>#N/A</v>
          </cell>
          <cell r="Q8393" t="e">
            <v>#N/A</v>
          </cell>
          <cell r="R8393" t="e">
            <v>#N/A</v>
          </cell>
          <cell r="S8393" t="e">
            <v>#N/A</v>
          </cell>
          <cell r="T8393" t="e">
            <v>#N/A</v>
          </cell>
          <cell r="U8393" t="e">
            <v>#N/A</v>
          </cell>
          <cell r="V8393" t="e">
            <v>#N/A</v>
          </cell>
          <cell r="W8393" t="e">
            <v>#N/A</v>
          </cell>
          <cell r="X8393" t="e">
            <v>#N/A</v>
          </cell>
          <cell r="Y8393" t="e">
            <v>#N/A</v>
          </cell>
          <cell r="Z8393" t="e">
            <v>#N/A</v>
          </cell>
          <cell r="AA8393" t="e">
            <v>#N/A</v>
          </cell>
          <cell r="AB8393" t="e">
            <v>#N/A</v>
          </cell>
          <cell r="AC8393" t="e">
            <v>#N/A</v>
          </cell>
          <cell r="AD8393" t="e">
            <v>#N/A</v>
          </cell>
          <cell r="AE8393" t="str">
            <v>CORREO DE LA ETC DEL 23 ABR 2024, INFORMA QUE E.E. CONTRATO PRESTACION DE SERVICIOS NO RECIBE GRATUIDAD</v>
          </cell>
          <cell r="AF8393">
            <v>4</v>
          </cell>
        </row>
        <row r="8394">
          <cell r="G8394">
            <v>219256000816</v>
          </cell>
          <cell r="H8394">
            <v>1</v>
          </cell>
          <cell r="I8394" t="str">
            <v>C.E. LOS ANDES</v>
          </cell>
          <cell r="J8394">
            <v>119</v>
          </cell>
          <cell r="K8394">
            <v>13724174.288179802</v>
          </cell>
          <cell r="L8394">
            <v>0</v>
          </cell>
          <cell r="M8394">
            <v>13724174</v>
          </cell>
          <cell r="N8394">
            <v>2</v>
          </cell>
          <cell r="O8394" t="e">
            <v>#N/A</v>
          </cell>
          <cell r="P8394" t="e">
            <v>#N/A</v>
          </cell>
          <cell r="Q8394" t="e">
            <v>#N/A</v>
          </cell>
          <cell r="R8394" t="e">
            <v>#N/A</v>
          </cell>
          <cell r="S8394" t="e">
            <v>#N/A</v>
          </cell>
          <cell r="T8394" t="e">
            <v>#N/A</v>
          </cell>
          <cell r="U8394" t="e">
            <v>#N/A</v>
          </cell>
          <cell r="V8394" t="e">
            <v>#N/A</v>
          </cell>
          <cell r="W8394" t="e">
            <v>#N/A</v>
          </cell>
          <cell r="X8394" t="e">
            <v>#N/A</v>
          </cell>
          <cell r="Y8394" t="e">
            <v>#N/A</v>
          </cell>
          <cell r="Z8394" t="e">
            <v>#N/A</v>
          </cell>
          <cell r="AA8394" t="e">
            <v>#N/A</v>
          </cell>
          <cell r="AB8394" t="e">
            <v>#N/A</v>
          </cell>
          <cell r="AC8394" t="e">
            <v>#N/A</v>
          </cell>
          <cell r="AD8394" t="e">
            <v>#N/A</v>
          </cell>
          <cell r="AE8394" t="str">
            <v>CORREO DE LA ETC DEL 23 ABR 2024, INFORMA QUE E.E. CONTRATO PRESTACION DE SERVICIOS NO RECIBE GRATUIDAD</v>
          </cell>
          <cell r="AF8394">
            <v>4</v>
          </cell>
        </row>
        <row r="8395">
          <cell r="G8395">
            <v>219256001154</v>
          </cell>
          <cell r="H8395">
            <v>1</v>
          </cell>
          <cell r="I8395" t="str">
            <v>C.E. NAYITA</v>
          </cell>
          <cell r="J8395">
            <v>304</v>
          </cell>
          <cell r="K8395">
            <v>34773440.546085373</v>
          </cell>
          <cell r="L8395">
            <v>0</v>
          </cell>
          <cell r="M8395">
            <v>34773441</v>
          </cell>
          <cell r="N8395">
            <v>2</v>
          </cell>
          <cell r="O8395" t="e">
            <v>#N/A</v>
          </cell>
          <cell r="P8395" t="e">
            <v>#N/A</v>
          </cell>
          <cell r="Q8395" t="e">
            <v>#N/A</v>
          </cell>
          <cell r="R8395" t="e">
            <v>#N/A</v>
          </cell>
          <cell r="S8395" t="e">
            <v>#N/A</v>
          </cell>
          <cell r="T8395" t="e">
            <v>#N/A</v>
          </cell>
          <cell r="U8395" t="e">
            <v>#N/A</v>
          </cell>
          <cell r="V8395" t="e">
            <v>#N/A</v>
          </cell>
          <cell r="W8395" t="e">
            <v>#N/A</v>
          </cell>
          <cell r="X8395" t="e">
            <v>#N/A</v>
          </cell>
          <cell r="Y8395" t="e">
            <v>#N/A</v>
          </cell>
          <cell r="Z8395" t="e">
            <v>#N/A</v>
          </cell>
          <cell r="AA8395" t="e">
            <v>#N/A</v>
          </cell>
          <cell r="AB8395" t="e">
            <v>#N/A</v>
          </cell>
          <cell r="AC8395" t="e">
            <v>#N/A</v>
          </cell>
          <cell r="AD8395" t="e">
            <v>#N/A</v>
          </cell>
          <cell r="AE8395" t="str">
            <v>CORREO DE LA ETC DEL 23 ABR 2024, INFORMA QUE E.E. CONTRATO PRESTACION DE SERVICIOS NO RECIBE GRATUIDAD</v>
          </cell>
          <cell r="AF8395">
            <v>4</v>
          </cell>
        </row>
        <row r="8396">
          <cell r="G8396">
            <v>219256001910</v>
          </cell>
          <cell r="H8396">
            <v>1</v>
          </cell>
          <cell r="I8396" t="str">
            <v>INSTITUCIÓN EDUCATIVA EL RECUERDO</v>
          </cell>
          <cell r="J8396">
            <v>209</v>
          </cell>
          <cell r="K8396">
            <v>24297737.376390025</v>
          </cell>
          <cell r="L8396">
            <v>0</v>
          </cell>
          <cell r="M8396">
            <v>24297737</v>
          </cell>
          <cell r="N8396">
            <v>2</v>
          </cell>
          <cell r="O8396" t="e">
            <v>#N/A</v>
          </cell>
          <cell r="P8396" t="e">
            <v>#N/A</v>
          </cell>
          <cell r="Q8396" t="e">
            <v>#N/A</v>
          </cell>
          <cell r="R8396" t="e">
            <v>#N/A</v>
          </cell>
          <cell r="S8396" t="e">
            <v>#N/A</v>
          </cell>
          <cell r="T8396" t="e">
            <v>#N/A</v>
          </cell>
          <cell r="U8396" t="e">
            <v>#N/A</v>
          </cell>
          <cell r="V8396" t="e">
            <v>#N/A</v>
          </cell>
          <cell r="W8396" t="e">
            <v>#N/A</v>
          </cell>
          <cell r="X8396" t="e">
            <v>#N/A</v>
          </cell>
          <cell r="Y8396" t="e">
            <v>#N/A</v>
          </cell>
          <cell r="Z8396" t="e">
            <v>#N/A</v>
          </cell>
          <cell r="AA8396" t="e">
            <v>#N/A</v>
          </cell>
          <cell r="AB8396" t="e">
            <v>#N/A</v>
          </cell>
          <cell r="AC8396" t="e">
            <v>#N/A</v>
          </cell>
          <cell r="AD8396" t="e">
            <v>#N/A</v>
          </cell>
          <cell r="AE8396" t="str">
            <v>CORREO DE LA ETC DEL 23 ABR 2024, INFORMA QUE E.E. CONTRATO PRESTACION DE SERVICIOS NO RECIBE GRATUIDAD</v>
          </cell>
          <cell r="AF8396">
            <v>4</v>
          </cell>
        </row>
        <row r="8397">
          <cell r="G8397">
            <v>219256002037</v>
          </cell>
          <cell r="H8397">
            <v>1</v>
          </cell>
          <cell r="I8397" t="str">
            <v>INSTITUCION EDUCATIVA EL ROSAL</v>
          </cell>
          <cell r="J8397">
            <v>123</v>
          </cell>
          <cell r="K8397">
            <v>14560420.021844402</v>
          </cell>
          <cell r="L8397">
            <v>0</v>
          </cell>
          <cell r="M8397">
            <v>14560420</v>
          </cell>
          <cell r="N8397">
            <v>2</v>
          </cell>
          <cell r="O8397" t="e">
            <v>#N/A</v>
          </cell>
          <cell r="P8397" t="e">
            <v>#N/A</v>
          </cell>
          <cell r="Q8397" t="e">
            <v>#N/A</v>
          </cell>
          <cell r="R8397" t="e">
            <v>#N/A</v>
          </cell>
          <cell r="S8397" t="e">
            <v>#N/A</v>
          </cell>
          <cell r="T8397" t="e">
            <v>#N/A</v>
          </cell>
          <cell r="U8397" t="e">
            <v>#N/A</v>
          </cell>
          <cell r="V8397" t="e">
            <v>#N/A</v>
          </cell>
          <cell r="W8397" t="e">
            <v>#N/A</v>
          </cell>
          <cell r="X8397" t="e">
            <v>#N/A</v>
          </cell>
          <cell r="Y8397" t="e">
            <v>#N/A</v>
          </cell>
          <cell r="Z8397" t="e">
            <v>#N/A</v>
          </cell>
          <cell r="AA8397" t="e">
            <v>#N/A</v>
          </cell>
          <cell r="AB8397" t="e">
            <v>#N/A</v>
          </cell>
          <cell r="AC8397" t="e">
            <v>#N/A</v>
          </cell>
          <cell r="AD8397" t="e">
            <v>#N/A</v>
          </cell>
          <cell r="AE8397" t="str">
            <v>CORREO DE LA ETC DEL 23 ABR 2024, INFORMA QUE E.E. CONTRATO PRESTACION DE SERVICIOS NO RECIBE GRATUIDAD</v>
          </cell>
          <cell r="AF8397">
            <v>4</v>
          </cell>
        </row>
        <row r="8398">
          <cell r="G8398">
            <v>219418000297</v>
          </cell>
          <cell r="H8398">
            <v>1</v>
          </cell>
          <cell r="I8398" t="str">
            <v>C.E. BOCA GRANDE</v>
          </cell>
          <cell r="J8398">
            <v>290</v>
          </cell>
          <cell r="K8398">
            <v>38253009.664551243</v>
          </cell>
          <cell r="L8398">
            <v>0</v>
          </cell>
          <cell r="M8398">
            <v>38253010</v>
          </cell>
          <cell r="N8398">
            <v>2</v>
          </cell>
          <cell r="O8398" t="e">
            <v>#N/A</v>
          </cell>
          <cell r="P8398" t="e">
            <v>#N/A</v>
          </cell>
          <cell r="Q8398" t="e">
            <v>#N/A</v>
          </cell>
          <cell r="R8398" t="e">
            <v>#N/A</v>
          </cell>
          <cell r="S8398" t="e">
            <v>#N/A</v>
          </cell>
          <cell r="T8398" t="e">
            <v>#N/A</v>
          </cell>
          <cell r="U8398" t="e">
            <v>#N/A</v>
          </cell>
          <cell r="V8398" t="e">
            <v>#N/A</v>
          </cell>
          <cell r="W8398" t="e">
            <v>#N/A</v>
          </cell>
          <cell r="X8398" t="e">
            <v>#N/A</v>
          </cell>
          <cell r="Y8398" t="e">
            <v>#N/A</v>
          </cell>
          <cell r="Z8398" t="e">
            <v>#N/A</v>
          </cell>
          <cell r="AA8398" t="e">
            <v>#N/A</v>
          </cell>
          <cell r="AB8398" t="e">
            <v>#N/A</v>
          </cell>
          <cell r="AC8398" t="e">
            <v>#N/A</v>
          </cell>
          <cell r="AD8398" t="e">
            <v>#N/A</v>
          </cell>
          <cell r="AE8398" t="str">
            <v>CORREO DE LA ETC DEL 23 ABR 2024, INFORMA QUE E.E. CONTRATO PRESTACION DE SERVICIOS NO RECIBE GRATUIDAD</v>
          </cell>
          <cell r="AF8398">
            <v>4</v>
          </cell>
        </row>
        <row r="8399">
          <cell r="G8399">
            <v>219418001226</v>
          </cell>
          <cell r="H8399">
            <v>1</v>
          </cell>
          <cell r="I8399" t="str">
            <v>INSTITUCION EDUCATIVA AGUA CLARA GOLONDRO</v>
          </cell>
          <cell r="J8399">
            <v>972</v>
          </cell>
          <cell r="K8399">
            <v>134237423.28487733</v>
          </cell>
          <cell r="L8399">
            <v>0</v>
          </cell>
          <cell r="M8399">
            <v>134237423</v>
          </cell>
          <cell r="N8399">
            <v>2</v>
          </cell>
          <cell r="O8399" t="e">
            <v>#N/A</v>
          </cell>
          <cell r="P8399" t="e">
            <v>#N/A</v>
          </cell>
          <cell r="Q8399" t="e">
            <v>#N/A</v>
          </cell>
          <cell r="R8399" t="e">
            <v>#N/A</v>
          </cell>
          <cell r="S8399" t="e">
            <v>#N/A</v>
          </cell>
          <cell r="T8399" t="e">
            <v>#N/A</v>
          </cell>
          <cell r="U8399" t="e">
            <v>#N/A</v>
          </cell>
          <cell r="V8399" t="e">
            <v>#N/A</v>
          </cell>
          <cell r="W8399" t="e">
            <v>#N/A</v>
          </cell>
          <cell r="X8399" t="e">
            <v>#N/A</v>
          </cell>
          <cell r="Y8399" t="e">
            <v>#N/A</v>
          </cell>
          <cell r="Z8399" t="e">
            <v>#N/A</v>
          </cell>
          <cell r="AA8399" t="e">
            <v>#N/A</v>
          </cell>
          <cell r="AB8399" t="e">
            <v>#N/A</v>
          </cell>
          <cell r="AC8399" t="e">
            <v>#N/A</v>
          </cell>
          <cell r="AD8399" t="e">
            <v>#N/A</v>
          </cell>
          <cell r="AE8399" t="str">
            <v>CORREO DE LA ETC DEL 23 ABR 2024, INFORMA QUE E.E. CONTRATO PRESTACION DE SERVICIOS NO RECIBE GRATUIDAD</v>
          </cell>
          <cell r="AF8399">
            <v>4</v>
          </cell>
        </row>
        <row r="8400">
          <cell r="G8400">
            <v>219809000135</v>
          </cell>
          <cell r="H8400">
            <v>1</v>
          </cell>
          <cell r="I8400" t="str">
            <v>CENTRO EDUCATIVO BOCA DE PATIA</v>
          </cell>
          <cell r="J8400">
            <v>155</v>
          </cell>
          <cell r="K8400">
            <v>23608813.273450963</v>
          </cell>
          <cell r="L8400">
            <v>0</v>
          </cell>
          <cell r="M8400">
            <v>23608813</v>
          </cell>
          <cell r="N8400">
            <v>2</v>
          </cell>
          <cell r="O8400" t="e">
            <v>#N/A</v>
          </cell>
          <cell r="P8400" t="e">
            <v>#N/A</v>
          </cell>
          <cell r="Q8400" t="e">
            <v>#N/A</v>
          </cell>
          <cell r="R8400" t="e">
            <v>#N/A</v>
          </cell>
          <cell r="S8400" t="e">
            <v>#N/A</v>
          </cell>
          <cell r="T8400" t="e">
            <v>#N/A</v>
          </cell>
          <cell r="U8400" t="e">
            <v>#N/A</v>
          </cell>
          <cell r="V8400" t="e">
            <v>#N/A</v>
          </cell>
          <cell r="W8400" t="e">
            <v>#N/A</v>
          </cell>
          <cell r="X8400" t="e">
            <v>#N/A</v>
          </cell>
          <cell r="Y8400" t="e">
            <v>#N/A</v>
          </cell>
          <cell r="Z8400" t="e">
            <v>#N/A</v>
          </cell>
          <cell r="AA8400" t="e">
            <v>#N/A</v>
          </cell>
          <cell r="AB8400" t="e">
            <v>#N/A</v>
          </cell>
          <cell r="AC8400" t="e">
            <v>#N/A</v>
          </cell>
          <cell r="AD8400" t="e">
            <v>#N/A</v>
          </cell>
          <cell r="AE8400" t="str">
            <v>CORREO DE LA ETC DEL 23 ABR 2024, INFORMA QUE E.E. CONTRATO PRESTACION DE SERVICIOS NO RECIBE GRATUIDAD</v>
          </cell>
          <cell r="AF8400">
            <v>4</v>
          </cell>
        </row>
        <row r="8401">
          <cell r="G8401">
            <v>219809000411</v>
          </cell>
          <cell r="H8401">
            <v>1</v>
          </cell>
          <cell r="I8401" t="str">
            <v>CENTRO EDUCATIVO CABECITAL</v>
          </cell>
          <cell r="J8401">
            <v>144</v>
          </cell>
          <cell r="K8401">
            <v>20767415.940545179</v>
          </cell>
          <cell r="L8401">
            <v>0</v>
          </cell>
          <cell r="M8401">
            <v>20767416</v>
          </cell>
          <cell r="N8401">
            <v>2</v>
          </cell>
          <cell r="O8401" t="e">
            <v>#N/A</v>
          </cell>
          <cell r="P8401" t="e">
            <v>#N/A</v>
          </cell>
          <cell r="Q8401" t="e">
            <v>#N/A</v>
          </cell>
          <cell r="R8401" t="e">
            <v>#N/A</v>
          </cell>
          <cell r="S8401" t="e">
            <v>#N/A</v>
          </cell>
          <cell r="T8401" t="e">
            <v>#N/A</v>
          </cell>
          <cell r="U8401" t="e">
            <v>#N/A</v>
          </cell>
          <cell r="V8401" t="e">
            <v>#N/A</v>
          </cell>
          <cell r="W8401" t="e">
            <v>#N/A</v>
          </cell>
          <cell r="X8401" t="e">
            <v>#N/A</v>
          </cell>
          <cell r="Y8401" t="e">
            <v>#N/A</v>
          </cell>
          <cell r="Z8401" t="e">
            <v>#N/A</v>
          </cell>
          <cell r="AA8401" t="e">
            <v>#N/A</v>
          </cell>
          <cell r="AB8401" t="e">
            <v>#N/A</v>
          </cell>
          <cell r="AC8401" t="e">
            <v>#N/A</v>
          </cell>
          <cell r="AD8401" t="e">
            <v>#N/A</v>
          </cell>
          <cell r="AE8401" t="str">
            <v>CORREO DE LA ETC DEL 23 ABR 2024, INFORMA QUE E.E. CONTRATO PRESTACION DE SERVICIOS NO RECIBE GRATUIDAD</v>
          </cell>
          <cell r="AF8401">
            <v>4</v>
          </cell>
        </row>
        <row r="8402">
          <cell r="G8402">
            <v>219809000712</v>
          </cell>
          <cell r="H8402">
            <v>1</v>
          </cell>
          <cell r="I8402" t="str">
            <v>CENTRO EDUCATIVO COTEJE</v>
          </cell>
          <cell r="J8402">
            <v>212</v>
          </cell>
          <cell r="K8402">
            <v>32887592.138213519</v>
          </cell>
          <cell r="L8402">
            <v>0</v>
          </cell>
          <cell r="M8402">
            <v>32887592</v>
          </cell>
          <cell r="N8402">
            <v>2</v>
          </cell>
          <cell r="O8402" t="e">
            <v>#N/A</v>
          </cell>
          <cell r="P8402" t="e">
            <v>#N/A</v>
          </cell>
          <cell r="Q8402" t="e">
            <v>#N/A</v>
          </cell>
          <cell r="R8402" t="e">
            <v>#N/A</v>
          </cell>
          <cell r="S8402" t="e">
            <v>#N/A</v>
          </cell>
          <cell r="T8402" t="e">
            <v>#N/A</v>
          </cell>
          <cell r="U8402" t="e">
            <v>#N/A</v>
          </cell>
          <cell r="V8402" t="e">
            <v>#N/A</v>
          </cell>
          <cell r="W8402" t="e">
            <v>#N/A</v>
          </cell>
          <cell r="X8402" t="e">
            <v>#N/A</v>
          </cell>
          <cell r="Y8402" t="e">
            <v>#N/A</v>
          </cell>
          <cell r="Z8402" t="e">
            <v>#N/A</v>
          </cell>
          <cell r="AA8402" t="e">
            <v>#N/A</v>
          </cell>
          <cell r="AB8402" t="e">
            <v>#N/A</v>
          </cell>
          <cell r="AC8402" t="e">
            <v>#N/A</v>
          </cell>
          <cell r="AD8402" t="e">
            <v>#N/A</v>
          </cell>
          <cell r="AE8402" t="str">
            <v>CORREO DE LA ETC DEL 23 ABR 2024, INFORMA QUE E.E. CONTRATO PRESTACION DE SERVICIOS NO RECIBE GRATUIDAD</v>
          </cell>
          <cell r="AF8402">
            <v>4</v>
          </cell>
        </row>
        <row r="8403">
          <cell r="G8403">
            <v>219809000992</v>
          </cell>
          <cell r="H8403">
            <v>1</v>
          </cell>
          <cell r="I8403" t="str">
            <v>CENTRO EDUCATIVO CUPI</v>
          </cell>
          <cell r="J8403">
            <v>176</v>
          </cell>
          <cell r="K8403">
            <v>26785010.602923449</v>
          </cell>
          <cell r="L8403">
            <v>0</v>
          </cell>
          <cell r="M8403">
            <v>26785011</v>
          </cell>
          <cell r="N8403">
            <v>2</v>
          </cell>
          <cell r="O8403" t="e">
            <v>#N/A</v>
          </cell>
          <cell r="P8403" t="e">
            <v>#N/A</v>
          </cell>
          <cell r="Q8403" t="e">
            <v>#N/A</v>
          </cell>
          <cell r="R8403" t="e">
            <v>#N/A</v>
          </cell>
          <cell r="S8403" t="e">
            <v>#N/A</v>
          </cell>
          <cell r="T8403" t="e">
            <v>#N/A</v>
          </cell>
          <cell r="U8403" t="e">
            <v>#N/A</v>
          </cell>
          <cell r="V8403" t="e">
            <v>#N/A</v>
          </cell>
          <cell r="W8403" t="e">
            <v>#N/A</v>
          </cell>
          <cell r="X8403" t="e">
            <v>#N/A</v>
          </cell>
          <cell r="Y8403" t="e">
            <v>#N/A</v>
          </cell>
          <cell r="Z8403" t="e">
            <v>#N/A</v>
          </cell>
          <cell r="AA8403" t="e">
            <v>#N/A</v>
          </cell>
          <cell r="AB8403" t="e">
            <v>#N/A</v>
          </cell>
          <cell r="AC8403" t="e">
            <v>#N/A</v>
          </cell>
          <cell r="AD8403" t="e">
            <v>#N/A</v>
          </cell>
          <cell r="AE8403" t="str">
            <v>CORREO DE LA ETC DEL 23 ABR 2024, INFORMA QUE E.E. CONTRATO PRESTACION DE SERVICIOS NO RECIBE GRATUIDAD</v>
          </cell>
          <cell r="AF8403">
            <v>4</v>
          </cell>
        </row>
        <row r="8404">
          <cell r="G8404">
            <v>108001000115</v>
          </cell>
          <cell r="H8404">
            <v>1</v>
          </cell>
          <cell r="I8404" t="str">
            <v>INSTITUCION EDUCATIVA DISTRITAL PINAR DEL RIO</v>
          </cell>
          <cell r="J8404">
            <v>647</v>
          </cell>
          <cell r="K8404">
            <v>54892183.980064332</v>
          </cell>
          <cell r="L8404">
            <v>0</v>
          </cell>
          <cell r="M8404">
            <v>54892184</v>
          </cell>
          <cell r="N8404">
            <v>2</v>
          </cell>
          <cell r="O8404" t="e">
            <v>#N/A</v>
          </cell>
          <cell r="P8404" t="e">
            <v>#N/A</v>
          </cell>
          <cell r="Q8404" t="e">
            <v>#N/A</v>
          </cell>
          <cell r="R8404" t="e">
            <v>#N/A</v>
          </cell>
          <cell r="S8404" t="e">
            <v>#N/A</v>
          </cell>
          <cell r="T8404" t="e">
            <v>#N/A</v>
          </cell>
          <cell r="U8404" t="e">
            <v>#N/A</v>
          </cell>
          <cell r="V8404" t="e">
            <v>#N/A</v>
          </cell>
          <cell r="W8404" t="e">
            <v>#N/A</v>
          </cell>
          <cell r="X8404" t="e">
            <v>#N/A</v>
          </cell>
          <cell r="Y8404" t="e">
            <v>#N/A</v>
          </cell>
          <cell r="Z8404" t="e">
            <v>#N/A</v>
          </cell>
          <cell r="AA8404" t="e">
            <v>#N/A</v>
          </cell>
          <cell r="AB8404" t="e">
            <v>#N/A</v>
          </cell>
          <cell r="AC8404" t="e">
            <v>#N/A</v>
          </cell>
          <cell r="AD8404" t="e">
            <v>#N/A</v>
          </cell>
          <cell r="AE8404" t="str">
            <v>CORREO DE LA ETC DEL 22 ABR 2024, INFORMA QUE E.E. CONTRATO PRESTACION DE SERVICIOS NO RECIBE GRATUIDAD</v>
          </cell>
          <cell r="AF8404">
            <v>4</v>
          </cell>
        </row>
        <row r="8405">
          <cell r="G8405">
            <v>108001002622</v>
          </cell>
          <cell r="H8405">
            <v>1</v>
          </cell>
          <cell r="I8405" t="str">
            <v>INSTITUCION EDUCATIVA DISTRITAL AMERICA LATINA</v>
          </cell>
          <cell r="J8405">
            <v>544</v>
          </cell>
          <cell r="K8405">
            <v>45950497.180406146</v>
          </cell>
          <cell r="L8405">
            <v>0</v>
          </cell>
          <cell r="M8405">
            <v>45950497</v>
          </cell>
          <cell r="N8405">
            <v>2</v>
          </cell>
          <cell r="O8405" t="e">
            <v>#N/A</v>
          </cell>
          <cell r="P8405" t="e">
            <v>#N/A</v>
          </cell>
          <cell r="Q8405" t="e">
            <v>#N/A</v>
          </cell>
          <cell r="R8405" t="e">
            <v>#N/A</v>
          </cell>
          <cell r="S8405" t="e">
            <v>#N/A</v>
          </cell>
          <cell r="T8405" t="e">
            <v>#N/A</v>
          </cell>
          <cell r="U8405" t="e">
            <v>#N/A</v>
          </cell>
          <cell r="V8405" t="e">
            <v>#N/A</v>
          </cell>
          <cell r="W8405" t="e">
            <v>#N/A</v>
          </cell>
          <cell r="X8405" t="e">
            <v>#N/A</v>
          </cell>
          <cell r="Y8405" t="e">
            <v>#N/A</v>
          </cell>
          <cell r="Z8405" t="e">
            <v>#N/A</v>
          </cell>
          <cell r="AA8405" t="e">
            <v>#N/A</v>
          </cell>
          <cell r="AB8405" t="e">
            <v>#N/A</v>
          </cell>
          <cell r="AC8405" t="e">
            <v>#N/A</v>
          </cell>
          <cell r="AD8405" t="e">
            <v>#N/A</v>
          </cell>
          <cell r="AE8405" t="str">
            <v>CORREO DE LA ETC DEL 22 ABR 2024, INFORMA QUE E.E. CONTRATO PRESTACION DE SERVICIOS NO RECIBE GRATUIDAD</v>
          </cell>
          <cell r="AF8405">
            <v>4</v>
          </cell>
        </row>
        <row r="8406">
          <cell r="G8406">
            <v>108001002657</v>
          </cell>
          <cell r="H8406">
            <v>1</v>
          </cell>
          <cell r="I8406" t="str">
            <v>INSTITUCION EDUCATIVA DISTRITAL TECNICO JESUS MAESTRO</v>
          </cell>
          <cell r="J8406">
            <v>863</v>
          </cell>
          <cell r="K8406">
            <v>79030806.920380875</v>
          </cell>
          <cell r="L8406">
            <v>4142374.9601733536</v>
          </cell>
          <cell r="M8406">
            <v>83173182</v>
          </cell>
          <cell r="N8406">
            <v>2</v>
          </cell>
          <cell r="O8406" t="e">
            <v>#N/A</v>
          </cell>
          <cell r="P8406" t="e">
            <v>#N/A</v>
          </cell>
          <cell r="Q8406" t="e">
            <v>#N/A</v>
          </cell>
          <cell r="R8406" t="e">
            <v>#N/A</v>
          </cell>
          <cell r="S8406" t="e">
            <v>#N/A</v>
          </cell>
          <cell r="T8406" t="e">
            <v>#N/A</v>
          </cell>
          <cell r="U8406" t="e">
            <v>#N/A</v>
          </cell>
          <cell r="V8406" t="e">
            <v>#N/A</v>
          </cell>
          <cell r="W8406" t="e">
            <v>#N/A</v>
          </cell>
          <cell r="X8406" t="e">
            <v>#N/A</v>
          </cell>
          <cell r="Y8406" t="e">
            <v>#N/A</v>
          </cell>
          <cell r="Z8406" t="e">
            <v>#N/A</v>
          </cell>
          <cell r="AA8406" t="e">
            <v>#N/A</v>
          </cell>
          <cell r="AB8406" t="e">
            <v>#N/A</v>
          </cell>
          <cell r="AC8406" t="e">
            <v>#N/A</v>
          </cell>
          <cell r="AD8406" t="e">
            <v>#N/A</v>
          </cell>
          <cell r="AE8406" t="str">
            <v>CORREO DE LA ETC DEL 22 ABR 2024, INFORMA QUE E.E. CONTRATO PRESTACION DE SERVICIOS NO RECIBE GRATUIDAD</v>
          </cell>
          <cell r="AF8406">
            <v>4</v>
          </cell>
        </row>
        <row r="8407">
          <cell r="G8407">
            <v>108001074518</v>
          </cell>
          <cell r="H8407">
            <v>1</v>
          </cell>
          <cell r="I8407" t="str">
            <v>INSTITUCION EDUCATIVA DISTRITAL PUERTA DE ORO FE Y ALEGRÍA</v>
          </cell>
          <cell r="J8407">
            <v>615</v>
          </cell>
          <cell r="K8407">
            <v>53033076.11634957</v>
          </cell>
          <cell r="L8407">
            <v>0</v>
          </cell>
          <cell r="M8407">
            <v>53033076</v>
          </cell>
          <cell r="N8407">
            <v>2</v>
          </cell>
          <cell r="O8407" t="e">
            <v>#N/A</v>
          </cell>
          <cell r="P8407" t="e">
            <v>#N/A</v>
          </cell>
          <cell r="Q8407" t="e">
            <v>#N/A</v>
          </cell>
          <cell r="R8407" t="e">
            <v>#N/A</v>
          </cell>
          <cell r="S8407" t="e">
            <v>#N/A</v>
          </cell>
          <cell r="T8407" t="e">
            <v>#N/A</v>
          </cell>
          <cell r="U8407" t="e">
            <v>#N/A</v>
          </cell>
          <cell r="V8407" t="e">
            <v>#N/A</v>
          </cell>
          <cell r="W8407" t="e">
            <v>#N/A</v>
          </cell>
          <cell r="X8407" t="e">
            <v>#N/A</v>
          </cell>
          <cell r="Y8407" t="e">
            <v>#N/A</v>
          </cell>
          <cell r="Z8407" t="e">
            <v>#N/A</v>
          </cell>
          <cell r="AA8407" t="e">
            <v>#N/A</v>
          </cell>
          <cell r="AB8407" t="e">
            <v>#N/A</v>
          </cell>
          <cell r="AC8407" t="e">
            <v>#N/A</v>
          </cell>
          <cell r="AD8407" t="e">
            <v>#N/A</v>
          </cell>
          <cell r="AE8407" t="str">
            <v>CORREO DE LA ETC DEL 22 ABR 2024, INFORMA QUE E.E. CONTRATO PRESTACION DE SERVICIOS NO RECIBE GRATUIDAD</v>
          </cell>
          <cell r="AF8407">
            <v>4</v>
          </cell>
        </row>
        <row r="8408">
          <cell r="G8408">
            <v>108001079277</v>
          </cell>
          <cell r="H8408">
            <v>1</v>
          </cell>
          <cell r="I8408" t="str">
            <v>INSTITUCION EDUCATIVA DISTRITAL OLGA EMILIANI</v>
          </cell>
          <cell r="J8408">
            <v>1434</v>
          </cell>
          <cell r="K8408">
            <v>125149303.80707547</v>
          </cell>
          <cell r="L8408">
            <v>25029860.761415098</v>
          </cell>
          <cell r="M8408">
            <v>150179165</v>
          </cell>
          <cell r="N8408">
            <v>2</v>
          </cell>
          <cell r="O8408" t="e">
            <v>#N/A</v>
          </cell>
          <cell r="P8408" t="e">
            <v>#N/A</v>
          </cell>
          <cell r="Q8408" t="e">
            <v>#N/A</v>
          </cell>
          <cell r="R8408" t="e">
            <v>#N/A</v>
          </cell>
          <cell r="S8408" t="e">
            <v>#N/A</v>
          </cell>
          <cell r="T8408" t="e">
            <v>#N/A</v>
          </cell>
          <cell r="U8408" t="e">
            <v>#N/A</v>
          </cell>
          <cell r="V8408" t="e">
            <v>#N/A</v>
          </cell>
          <cell r="W8408" t="e">
            <v>#N/A</v>
          </cell>
          <cell r="X8408" t="e">
            <v>#N/A</v>
          </cell>
          <cell r="Y8408" t="e">
            <v>#N/A</v>
          </cell>
          <cell r="Z8408" t="e">
            <v>#N/A</v>
          </cell>
          <cell r="AA8408" t="e">
            <v>#N/A</v>
          </cell>
          <cell r="AB8408" t="e">
            <v>#N/A</v>
          </cell>
          <cell r="AC8408" t="e">
            <v>#N/A</v>
          </cell>
          <cell r="AD8408" t="e">
            <v>#N/A</v>
          </cell>
          <cell r="AE8408" t="str">
            <v>CORREO DE LA ETC DEL 22 ABR 2024, INFORMA QUE E.E. CONTRATO PRESTACION DE SERVICIOS NO RECIBE GRATUIDAD</v>
          </cell>
          <cell r="AF8408">
            <v>4</v>
          </cell>
        </row>
        <row r="8409">
          <cell r="G8409">
            <v>308001004748</v>
          </cell>
          <cell r="H8409">
            <v>1</v>
          </cell>
          <cell r="I8409" t="str">
            <v>INSTITUCION EDUCATIVA DISTRITAL CENTRO SOCIAL DON BOSCO</v>
          </cell>
          <cell r="J8409">
            <v>2924</v>
          </cell>
          <cell r="K8409">
            <v>267786027.01704097</v>
          </cell>
          <cell r="L8409">
            <v>53557205.4034082</v>
          </cell>
          <cell r="M8409">
            <v>321343232</v>
          </cell>
          <cell r="N8409">
            <v>2</v>
          </cell>
          <cell r="O8409" t="e">
            <v>#N/A</v>
          </cell>
          <cell r="P8409" t="e">
            <v>#N/A</v>
          </cell>
          <cell r="Q8409" t="e">
            <v>#N/A</v>
          </cell>
          <cell r="R8409" t="e">
            <v>#N/A</v>
          </cell>
          <cell r="S8409" t="e">
            <v>#N/A</v>
          </cell>
          <cell r="T8409" t="e">
            <v>#N/A</v>
          </cell>
          <cell r="U8409" t="e">
            <v>#N/A</v>
          </cell>
          <cell r="V8409" t="e">
            <v>#N/A</v>
          </cell>
          <cell r="W8409" t="e">
            <v>#N/A</v>
          </cell>
          <cell r="X8409" t="e">
            <v>#N/A</v>
          </cell>
          <cell r="Y8409" t="e">
            <v>#N/A</v>
          </cell>
          <cell r="Z8409" t="e">
            <v>#N/A</v>
          </cell>
          <cell r="AA8409" t="e">
            <v>#N/A</v>
          </cell>
          <cell r="AB8409" t="e">
            <v>#N/A</v>
          </cell>
          <cell r="AC8409" t="e">
            <v>#N/A</v>
          </cell>
          <cell r="AD8409" t="e">
            <v>#N/A</v>
          </cell>
          <cell r="AE8409" t="str">
            <v>CORREO DE LA ETC DEL 22 ABR 2024, INFORMA QUE E.E. CONTRATO PRESTACION DE SERVICIOS NO RECIBE GRATUIDAD</v>
          </cell>
          <cell r="AF8409">
            <v>4</v>
          </cell>
        </row>
        <row r="8410">
          <cell r="G8410">
            <v>308001078920</v>
          </cell>
          <cell r="H8410">
            <v>1</v>
          </cell>
          <cell r="I8410" t="str">
            <v>COLEGIO LIBERTADOR SIMON BOLIVAR</v>
          </cell>
          <cell r="J8410">
            <v>963</v>
          </cell>
          <cell r="K8410">
            <v>87589393.069241822</v>
          </cell>
          <cell r="L8410">
            <v>17517878.613848366</v>
          </cell>
          <cell r="M8410">
            <v>105107272</v>
          </cell>
          <cell r="N8410">
            <v>2</v>
          </cell>
          <cell r="O8410" t="e">
            <v>#N/A</v>
          </cell>
          <cell r="P8410" t="e">
            <v>#N/A</v>
          </cell>
          <cell r="Q8410" t="e">
            <v>#N/A</v>
          </cell>
          <cell r="R8410" t="e">
            <v>#N/A</v>
          </cell>
          <cell r="S8410" t="e">
            <v>#N/A</v>
          </cell>
          <cell r="T8410" t="e">
            <v>#N/A</v>
          </cell>
          <cell r="U8410" t="e">
            <v>#N/A</v>
          </cell>
          <cell r="V8410" t="e">
            <v>#N/A</v>
          </cell>
          <cell r="W8410" t="e">
            <v>#N/A</v>
          </cell>
          <cell r="X8410" t="e">
            <v>#N/A</v>
          </cell>
          <cell r="Y8410" t="e">
            <v>#N/A</v>
          </cell>
          <cell r="Z8410" t="e">
            <v>#N/A</v>
          </cell>
          <cell r="AA8410" t="e">
            <v>#N/A</v>
          </cell>
          <cell r="AB8410" t="e">
            <v>#N/A</v>
          </cell>
          <cell r="AC8410" t="e">
            <v>#N/A</v>
          </cell>
          <cell r="AD8410" t="e">
            <v>#N/A</v>
          </cell>
          <cell r="AE8410" t="str">
            <v>CORREO DE LA ETC DEL 22 ABR 2024, INFORMA QUE E.E. CONTRATO PRESTACION DE SERVICIOS NO RECIBE GRATUIDAD</v>
          </cell>
          <cell r="AF8410">
            <v>4</v>
          </cell>
        </row>
        <row r="8411">
          <cell r="G8411">
            <v>168001000088</v>
          </cell>
          <cell r="H8411">
            <v>1</v>
          </cell>
          <cell r="I8411" t="str">
            <v>INSTITUCIÓN EDUCATIVA RAFAEL GARCÍA HERREROS</v>
          </cell>
          <cell r="J8411">
            <v>1404</v>
          </cell>
          <cell r="K8411">
            <v>124832452.37699234</v>
          </cell>
          <cell r="L8411">
            <v>0</v>
          </cell>
          <cell r="M8411">
            <v>124832452</v>
          </cell>
          <cell r="N8411">
            <v>2</v>
          </cell>
          <cell r="O8411" t="e">
            <v>#N/A</v>
          </cell>
          <cell r="P8411" t="e">
            <v>#N/A</v>
          </cell>
          <cell r="Q8411" t="e">
            <v>#N/A</v>
          </cell>
          <cell r="R8411" t="e">
            <v>#N/A</v>
          </cell>
          <cell r="S8411" t="e">
            <v>#N/A</v>
          </cell>
          <cell r="T8411" t="e">
            <v>#N/A</v>
          </cell>
          <cell r="U8411" t="e">
            <v>#N/A</v>
          </cell>
          <cell r="V8411" t="e">
            <v>#N/A</v>
          </cell>
          <cell r="W8411" t="e">
            <v>#N/A</v>
          </cell>
          <cell r="X8411" t="e">
            <v>#N/A</v>
          </cell>
          <cell r="Y8411" t="e">
            <v>#N/A</v>
          </cell>
          <cell r="Z8411" t="e">
            <v>#N/A</v>
          </cell>
          <cell r="AA8411" t="e">
            <v>#N/A</v>
          </cell>
          <cell r="AB8411" t="e">
            <v>#N/A</v>
          </cell>
          <cell r="AC8411" t="e">
            <v>#N/A</v>
          </cell>
          <cell r="AD8411" t="e">
            <v>#N/A</v>
          </cell>
          <cell r="AE8411" t="str">
            <v>CORREO DE LA ETC DEL 15 ABR 2024, INFORMA QUE E.E. CONTRATO PRESTACION DE SERVICIOS NO RECIBE GRATUIDAD</v>
          </cell>
          <cell r="AF8411">
            <v>4</v>
          </cell>
        </row>
        <row r="8412">
          <cell r="G8412">
            <v>168001000401</v>
          </cell>
          <cell r="H8412">
            <v>1</v>
          </cell>
          <cell r="I8412" t="str">
            <v>INSTITUCIÓN EDUCATIVA NUESTRA SEÑORA DE FÁTIMA</v>
          </cell>
          <cell r="J8412">
            <v>765</v>
          </cell>
          <cell r="K8412">
            <v>64507229.454538062</v>
          </cell>
          <cell r="L8412">
            <v>0</v>
          </cell>
          <cell r="M8412">
            <v>64507229</v>
          </cell>
          <cell r="N8412">
            <v>2</v>
          </cell>
          <cell r="O8412" t="e">
            <v>#N/A</v>
          </cell>
          <cell r="P8412" t="e">
            <v>#N/A</v>
          </cell>
          <cell r="Q8412" t="e">
            <v>#N/A</v>
          </cell>
          <cell r="R8412" t="e">
            <v>#N/A</v>
          </cell>
          <cell r="S8412" t="e">
            <v>#N/A</v>
          </cell>
          <cell r="T8412" t="e">
            <v>#N/A</v>
          </cell>
          <cell r="U8412" t="e">
            <v>#N/A</v>
          </cell>
          <cell r="V8412" t="e">
            <v>#N/A</v>
          </cell>
          <cell r="W8412" t="e">
            <v>#N/A</v>
          </cell>
          <cell r="X8412" t="e">
            <v>#N/A</v>
          </cell>
          <cell r="Y8412" t="e">
            <v>#N/A</v>
          </cell>
          <cell r="Z8412" t="e">
            <v>#N/A</v>
          </cell>
          <cell r="AA8412" t="e">
            <v>#N/A</v>
          </cell>
          <cell r="AB8412" t="e">
            <v>#N/A</v>
          </cell>
          <cell r="AC8412" t="e">
            <v>#N/A</v>
          </cell>
          <cell r="AD8412" t="e">
            <v>#N/A</v>
          </cell>
          <cell r="AE8412" t="str">
            <v>CORREO DE LA ETC DEL 15 ABR 2024, INFORMA QUE E.E. CONTRATO PRESTACION DE SERVICIOS NO RECIBE GRATUIDAD</v>
          </cell>
          <cell r="AF8412">
            <v>4</v>
          </cell>
        </row>
        <row r="8413">
          <cell r="G8413">
            <v>168001000541</v>
          </cell>
          <cell r="H8413">
            <v>1</v>
          </cell>
          <cell r="I8413" t="str">
            <v>INSTITUCIÓN EDUCATIVA GABRIELA MISTRAL</v>
          </cell>
          <cell r="J8413">
            <v>1421</v>
          </cell>
          <cell r="K8413">
            <v>124860824.99197719</v>
          </cell>
          <cell r="L8413">
            <v>0</v>
          </cell>
          <cell r="M8413">
            <v>124860825</v>
          </cell>
          <cell r="N8413">
            <v>2</v>
          </cell>
          <cell r="O8413" t="e">
            <v>#N/A</v>
          </cell>
          <cell r="P8413" t="e">
            <v>#N/A</v>
          </cell>
          <cell r="Q8413" t="e">
            <v>#N/A</v>
          </cell>
          <cell r="R8413" t="e">
            <v>#N/A</v>
          </cell>
          <cell r="S8413" t="e">
            <v>#N/A</v>
          </cell>
          <cell r="T8413" t="e">
            <v>#N/A</v>
          </cell>
          <cell r="U8413" t="e">
            <v>#N/A</v>
          </cell>
          <cell r="V8413" t="e">
            <v>#N/A</v>
          </cell>
          <cell r="W8413" t="e">
            <v>#N/A</v>
          </cell>
          <cell r="X8413" t="e">
            <v>#N/A</v>
          </cell>
          <cell r="Y8413" t="e">
            <v>#N/A</v>
          </cell>
          <cell r="Z8413" t="e">
            <v>#N/A</v>
          </cell>
          <cell r="AA8413" t="e">
            <v>#N/A</v>
          </cell>
          <cell r="AB8413" t="e">
            <v>#N/A</v>
          </cell>
          <cell r="AC8413" t="e">
            <v>#N/A</v>
          </cell>
          <cell r="AD8413" t="e">
            <v>#N/A</v>
          </cell>
          <cell r="AE8413" t="str">
            <v>CORREO DE LA ETC DEL 15 ABR 2024, INFORMA QUE E.E. CONTRATO PRESTACION DE SERVICIOS NO RECIBE GRATUIDAD</v>
          </cell>
          <cell r="AF8413">
            <v>4</v>
          </cell>
        </row>
        <row r="8414">
          <cell r="G8414">
            <v>168001002579</v>
          </cell>
          <cell r="H8414">
            <v>1</v>
          </cell>
          <cell r="I8414" t="str">
            <v>INSTITUCIÓN EDUCATIVA SAN JOSÉ DE LA SALLE</v>
          </cell>
          <cell r="J8414">
            <v>1410</v>
          </cell>
          <cell r="K8414">
            <v>118643837.77035819</v>
          </cell>
          <cell r="L8414">
            <v>0</v>
          </cell>
          <cell r="M8414">
            <v>118643838</v>
          </cell>
          <cell r="N8414">
            <v>2</v>
          </cell>
          <cell r="O8414" t="e">
            <v>#N/A</v>
          </cell>
          <cell r="P8414" t="e">
            <v>#N/A</v>
          </cell>
          <cell r="Q8414" t="e">
            <v>#N/A</v>
          </cell>
          <cell r="R8414" t="e">
            <v>#N/A</v>
          </cell>
          <cell r="S8414" t="e">
            <v>#N/A</v>
          </cell>
          <cell r="T8414" t="e">
            <v>#N/A</v>
          </cell>
          <cell r="U8414" t="e">
            <v>#N/A</v>
          </cell>
          <cell r="V8414" t="e">
            <v>#N/A</v>
          </cell>
          <cell r="W8414" t="e">
            <v>#N/A</v>
          </cell>
          <cell r="X8414" t="e">
            <v>#N/A</v>
          </cell>
          <cell r="Y8414" t="e">
            <v>#N/A</v>
          </cell>
          <cell r="Z8414" t="e">
            <v>#N/A</v>
          </cell>
          <cell r="AA8414" t="e">
            <v>#N/A</v>
          </cell>
          <cell r="AB8414" t="e">
            <v>#N/A</v>
          </cell>
          <cell r="AC8414" t="e">
            <v>#N/A</v>
          </cell>
          <cell r="AD8414" t="e">
            <v>#N/A</v>
          </cell>
          <cell r="AE8414" t="str">
            <v>CORREO DE LA ETC DEL 15 ABR 2024, INFORMA QUE E.E. CONTRATO PRESTACION DE SERVICIOS NO RECIBE GRATUIDAD</v>
          </cell>
          <cell r="AF8414">
            <v>4</v>
          </cell>
        </row>
        <row r="8415">
          <cell r="G8415">
            <v>168001003184</v>
          </cell>
          <cell r="H8415">
            <v>1</v>
          </cell>
          <cell r="I8415" t="str">
            <v>INSTITUCIÓN EDUCATIVA CAFÉ MADRID</v>
          </cell>
          <cell r="J8415">
            <v>1460</v>
          </cell>
          <cell r="K8415">
            <v>122753248.63004042</v>
          </cell>
          <cell r="L8415">
            <v>0</v>
          </cell>
          <cell r="M8415">
            <v>122753249</v>
          </cell>
          <cell r="N8415">
            <v>2</v>
          </cell>
          <cell r="O8415" t="e">
            <v>#N/A</v>
          </cell>
          <cell r="P8415" t="e">
            <v>#N/A</v>
          </cell>
          <cell r="Q8415" t="e">
            <v>#N/A</v>
          </cell>
          <cell r="R8415" t="e">
            <v>#N/A</v>
          </cell>
          <cell r="S8415" t="e">
            <v>#N/A</v>
          </cell>
          <cell r="T8415" t="e">
            <v>#N/A</v>
          </cell>
          <cell r="U8415" t="e">
            <v>#N/A</v>
          </cell>
          <cell r="V8415" t="e">
            <v>#N/A</v>
          </cell>
          <cell r="W8415" t="e">
            <v>#N/A</v>
          </cell>
          <cell r="X8415" t="e">
            <v>#N/A</v>
          </cell>
          <cell r="Y8415" t="e">
            <v>#N/A</v>
          </cell>
          <cell r="Z8415" t="e">
            <v>#N/A</v>
          </cell>
          <cell r="AA8415" t="e">
            <v>#N/A</v>
          </cell>
          <cell r="AB8415" t="e">
            <v>#N/A</v>
          </cell>
          <cell r="AC8415" t="e">
            <v>#N/A</v>
          </cell>
          <cell r="AD8415" t="e">
            <v>#N/A</v>
          </cell>
          <cell r="AE8415" t="str">
            <v>CORREO DE LA ETC DEL 15 ABR 2024, INFORMA QUE E.E. CONTRATO PRESTACION DE SERVICIOS NO RECIBE GRATUIDAD</v>
          </cell>
          <cell r="AF8415">
            <v>4</v>
          </cell>
        </row>
        <row r="8416">
          <cell r="G8416">
            <v>168001004342</v>
          </cell>
          <cell r="H8416">
            <v>1</v>
          </cell>
          <cell r="I8416" t="str">
            <v>INSTITUCIÓN EDUCATIVA TECNOLÓGICO SALESIANO ELOY VALENZUELA</v>
          </cell>
          <cell r="J8416">
            <v>2420</v>
          </cell>
          <cell r="K8416">
            <v>212712573.7640917</v>
          </cell>
          <cell r="L8416">
            <v>0</v>
          </cell>
          <cell r="M8416">
            <v>212712574</v>
          </cell>
          <cell r="N8416">
            <v>2</v>
          </cell>
          <cell r="O8416" t="e">
            <v>#N/A</v>
          </cell>
          <cell r="P8416" t="e">
            <v>#N/A</v>
          </cell>
          <cell r="Q8416" t="e">
            <v>#N/A</v>
          </cell>
          <cell r="R8416" t="e">
            <v>#N/A</v>
          </cell>
          <cell r="S8416" t="e">
            <v>#N/A</v>
          </cell>
          <cell r="T8416" t="e">
            <v>#N/A</v>
          </cell>
          <cell r="U8416" t="e">
            <v>#N/A</v>
          </cell>
          <cell r="V8416" t="e">
            <v>#N/A</v>
          </cell>
          <cell r="W8416" t="e">
            <v>#N/A</v>
          </cell>
          <cell r="X8416" t="e">
            <v>#N/A</v>
          </cell>
          <cell r="Y8416" t="e">
            <v>#N/A</v>
          </cell>
          <cell r="Z8416" t="e">
            <v>#N/A</v>
          </cell>
          <cell r="AA8416" t="e">
            <v>#N/A</v>
          </cell>
          <cell r="AB8416" t="e">
            <v>#N/A</v>
          </cell>
          <cell r="AC8416" t="e">
            <v>#N/A</v>
          </cell>
          <cell r="AD8416" t="e">
            <v>#N/A</v>
          </cell>
          <cell r="AE8416" t="str">
            <v>CORREO DE LA ETC DEL 15 ABR 2024, INFORMA QUE E.E. CONTRATO PRESTACION DE SERVICIOS NO RECIBE GRATUIDAD</v>
          </cell>
          <cell r="AF8416">
            <v>4</v>
          </cell>
        </row>
        <row r="8417">
          <cell r="G8417">
            <v>168001007821</v>
          </cell>
          <cell r="H8417">
            <v>1</v>
          </cell>
          <cell r="I8417" t="str">
            <v>INSTITUCIÓN EDUCATIVA LOS COLORADOS</v>
          </cell>
          <cell r="J8417">
            <v>1388</v>
          </cell>
          <cell r="K8417">
            <v>114906427.23906152</v>
          </cell>
          <cell r="L8417">
            <v>22981285.447812304</v>
          </cell>
          <cell r="M8417">
            <v>137887713</v>
          </cell>
          <cell r="N8417">
            <v>2</v>
          </cell>
          <cell r="O8417" t="e">
            <v>#N/A</v>
          </cell>
          <cell r="P8417" t="e">
            <v>#N/A</v>
          </cell>
          <cell r="Q8417" t="e">
            <v>#N/A</v>
          </cell>
          <cell r="R8417" t="e">
            <v>#N/A</v>
          </cell>
          <cell r="S8417" t="e">
            <v>#N/A</v>
          </cell>
          <cell r="T8417" t="e">
            <v>#N/A</v>
          </cell>
          <cell r="U8417" t="e">
            <v>#N/A</v>
          </cell>
          <cell r="V8417" t="e">
            <v>#N/A</v>
          </cell>
          <cell r="W8417" t="e">
            <v>#N/A</v>
          </cell>
          <cell r="X8417" t="e">
            <v>#N/A</v>
          </cell>
          <cell r="Y8417" t="e">
            <v>#N/A</v>
          </cell>
          <cell r="Z8417" t="e">
            <v>#N/A</v>
          </cell>
          <cell r="AA8417" t="e">
            <v>#N/A</v>
          </cell>
          <cell r="AB8417" t="e">
            <v>#N/A</v>
          </cell>
          <cell r="AC8417" t="e">
            <v>#N/A</v>
          </cell>
          <cell r="AD8417" t="e">
            <v>#N/A</v>
          </cell>
          <cell r="AE8417" t="str">
            <v>CORREO DE LA ETC DEL 15 ABR 2024, INFORMA QUE E.E. CONTRATO PRESTACION DE SERVICIOS NO RECIBE GRATUIDAD</v>
          </cell>
          <cell r="AF8417">
            <v>4</v>
          </cell>
        </row>
        <row r="8418">
          <cell r="G8418">
            <v>168001007856</v>
          </cell>
          <cell r="H8418">
            <v>1</v>
          </cell>
          <cell r="I8418" t="str">
            <v>INSTITUCIÓN EDUCATIVA CLAVERIANO FE Y ALEGRÍA</v>
          </cell>
          <cell r="J8418">
            <v>322</v>
          </cell>
          <cell r="K8418">
            <v>26613455.543679602</v>
          </cell>
          <cell r="L8418">
            <v>0</v>
          </cell>
          <cell r="M8418">
            <v>26613456</v>
          </cell>
          <cell r="N8418">
            <v>2</v>
          </cell>
          <cell r="O8418" t="e">
            <v>#N/A</v>
          </cell>
          <cell r="P8418" t="e">
            <v>#N/A</v>
          </cell>
          <cell r="Q8418" t="e">
            <v>#N/A</v>
          </cell>
          <cell r="R8418" t="e">
            <v>#N/A</v>
          </cell>
          <cell r="S8418" t="e">
            <v>#N/A</v>
          </cell>
          <cell r="T8418" t="e">
            <v>#N/A</v>
          </cell>
          <cell r="U8418" t="e">
            <v>#N/A</v>
          </cell>
          <cell r="V8418" t="e">
            <v>#N/A</v>
          </cell>
          <cell r="W8418" t="e">
            <v>#N/A</v>
          </cell>
          <cell r="X8418" t="e">
            <v>#N/A</v>
          </cell>
          <cell r="Y8418" t="e">
            <v>#N/A</v>
          </cell>
          <cell r="Z8418" t="e">
            <v>#N/A</v>
          </cell>
          <cell r="AA8418" t="e">
            <v>#N/A</v>
          </cell>
          <cell r="AB8418" t="e">
            <v>#N/A</v>
          </cell>
          <cell r="AC8418" t="e">
            <v>#N/A</v>
          </cell>
          <cell r="AD8418" t="e">
            <v>#N/A</v>
          </cell>
          <cell r="AE8418" t="str">
            <v>CORREO DE LA ETC DEL 15 ABR 2024, INFORMA QUE E.E. CONTRATO PRESTACION DE SERVICIOS NO RECIBE GRATUIDAD</v>
          </cell>
          <cell r="AF8418">
            <v>4</v>
          </cell>
        </row>
        <row r="8419">
          <cell r="G8419">
            <v>176001800052</v>
          </cell>
          <cell r="H8419">
            <v>1</v>
          </cell>
          <cell r="I8419" t="str">
            <v>INSTITUCION EDUCATIVA LLANO VERDE</v>
          </cell>
          <cell r="J8419">
            <v>14445</v>
          </cell>
          <cell r="K8419">
            <v>1232759436.2088823</v>
          </cell>
          <cell r="L8419">
            <v>0</v>
          </cell>
          <cell r="M8419">
            <v>1232759436</v>
          </cell>
          <cell r="N8419">
            <v>2</v>
          </cell>
          <cell r="O8419" t="e">
            <v>#N/A</v>
          </cell>
          <cell r="P8419" t="e">
            <v>#N/A</v>
          </cell>
          <cell r="Q8419" t="e">
            <v>#N/A</v>
          </cell>
          <cell r="R8419" t="e">
            <v>#N/A</v>
          </cell>
          <cell r="S8419" t="e">
            <v>#N/A</v>
          </cell>
          <cell r="T8419" t="e">
            <v>#N/A</v>
          </cell>
          <cell r="U8419" t="e">
            <v>#N/A</v>
          </cell>
          <cell r="V8419" t="e">
            <v>#N/A</v>
          </cell>
          <cell r="W8419" t="e">
            <v>#N/A</v>
          </cell>
          <cell r="X8419" t="e">
            <v>#N/A</v>
          </cell>
          <cell r="Y8419" t="e">
            <v>#N/A</v>
          </cell>
          <cell r="Z8419" t="e">
            <v>#N/A</v>
          </cell>
          <cell r="AA8419" t="e">
            <v>#N/A</v>
          </cell>
          <cell r="AB8419" t="e">
            <v>#N/A</v>
          </cell>
          <cell r="AC8419" t="e">
            <v>#N/A</v>
          </cell>
          <cell r="AD8419" t="e">
            <v>#N/A</v>
          </cell>
          <cell r="AE8419" t="str">
            <v>CORREO DE LA ETC DEL 22 ABR 2024, INFORMA QUE E.E. CONTRATO PRESTACION DE SERVICIOS NO RECIBE GRATUIDAD</v>
          </cell>
          <cell r="AF8419">
            <v>4</v>
          </cell>
        </row>
        <row r="8420">
          <cell r="G8420">
            <v>376001043455</v>
          </cell>
          <cell r="H8420">
            <v>1</v>
          </cell>
          <cell r="I8420" t="str">
            <v>INSTITUCION EDUCATIVA NELSON GARCÉS VERNAZA</v>
          </cell>
          <cell r="J8420">
            <v>1473</v>
          </cell>
          <cell r="K8420">
            <v>124629934.97118299</v>
          </cell>
          <cell r="L8420">
            <v>24925986.994236596</v>
          </cell>
          <cell r="M8420">
            <v>149555922</v>
          </cell>
          <cell r="N8420">
            <v>2</v>
          </cell>
          <cell r="O8420" t="e">
            <v>#N/A</v>
          </cell>
          <cell r="P8420" t="e">
            <v>#N/A</v>
          </cell>
          <cell r="Q8420" t="e">
            <v>#N/A</v>
          </cell>
          <cell r="R8420" t="e">
            <v>#N/A</v>
          </cell>
          <cell r="S8420" t="e">
            <v>#N/A</v>
          </cell>
          <cell r="T8420" t="e">
            <v>#N/A</v>
          </cell>
          <cell r="U8420" t="e">
            <v>#N/A</v>
          </cell>
          <cell r="V8420" t="e">
            <v>#N/A</v>
          </cell>
          <cell r="W8420" t="e">
            <v>#N/A</v>
          </cell>
          <cell r="X8420" t="e">
            <v>#N/A</v>
          </cell>
          <cell r="Y8420" t="e">
            <v>#N/A</v>
          </cell>
          <cell r="Z8420" t="e">
            <v>#N/A</v>
          </cell>
          <cell r="AA8420" t="e">
            <v>#N/A</v>
          </cell>
          <cell r="AB8420" t="e">
            <v>#N/A</v>
          </cell>
          <cell r="AC8420" t="e">
            <v>#N/A</v>
          </cell>
          <cell r="AD8420" t="e">
            <v>#N/A</v>
          </cell>
          <cell r="AE8420" t="str">
            <v>CORREO DE LA ETC DEL 22 ABR 2024, INFORMA QUE E.E. CONTRATO PRESTACION DE SERVICIOS NO RECIBE GRATUIDAD</v>
          </cell>
          <cell r="AF8420">
            <v>4</v>
          </cell>
        </row>
        <row r="8421">
          <cell r="G8421">
            <v>168307800011</v>
          </cell>
          <cell r="H8421">
            <v>1</v>
          </cell>
          <cell r="I8421" t="str">
            <v>INSTITUCION EDUCATIVA COLEGIO NUESTRA SEÑORA DE BELEN</v>
          </cell>
          <cell r="J8421">
            <v>1466</v>
          </cell>
          <cell r="K8421">
            <v>123355945.72606772</v>
          </cell>
          <cell r="L8421">
            <v>24671189.145213544</v>
          </cell>
          <cell r="M8421">
            <v>148027135</v>
          </cell>
          <cell r="N8421">
            <v>2</v>
          </cell>
          <cell r="O8421" t="e">
            <v>#N/A</v>
          </cell>
          <cell r="P8421" t="e">
            <v>#N/A</v>
          </cell>
          <cell r="Q8421" t="e">
            <v>#N/A</v>
          </cell>
          <cell r="R8421" t="e">
            <v>#N/A</v>
          </cell>
          <cell r="S8421" t="e">
            <v>#N/A</v>
          </cell>
          <cell r="T8421" t="e">
            <v>#N/A</v>
          </cell>
          <cell r="U8421" t="e">
            <v>#N/A</v>
          </cell>
          <cell r="V8421" t="e">
            <v>#N/A</v>
          </cell>
          <cell r="W8421" t="e">
            <v>#N/A</v>
          </cell>
          <cell r="X8421" t="e">
            <v>#N/A</v>
          </cell>
          <cell r="Y8421" t="e">
            <v>#N/A</v>
          </cell>
          <cell r="Z8421" t="e">
            <v>#N/A</v>
          </cell>
          <cell r="AA8421" t="e">
            <v>#N/A</v>
          </cell>
          <cell r="AB8421" t="e">
            <v>#N/A</v>
          </cell>
          <cell r="AC8421" t="e">
            <v>#N/A</v>
          </cell>
          <cell r="AD8421" t="e">
            <v>#N/A</v>
          </cell>
          <cell r="AE8421" t="str">
            <v>CORREO DE LA ETC DEL 22 ABR 2024, INFORMA QUE E.E. CONTRATO PRESTACION DE SERVICIOS NO RECIBE GRATUIDAD</v>
          </cell>
          <cell r="AF8421">
            <v>4</v>
          </cell>
        </row>
        <row r="8422">
          <cell r="G8422">
            <v>168307800029</v>
          </cell>
          <cell r="H8422">
            <v>1</v>
          </cell>
          <cell r="I8422" t="str">
            <v>INSTITUCION EDUCATIVA COLEGIO GABRIEL GARCIA MARQUEZ DE GIRON</v>
          </cell>
          <cell r="J8422">
            <v>1434</v>
          </cell>
          <cell r="K8422">
            <v>117715984.79184212</v>
          </cell>
          <cell r="L8422">
            <v>23543196.958368424</v>
          </cell>
          <cell r="M8422">
            <v>141259182</v>
          </cell>
          <cell r="N8422">
            <v>2</v>
          </cell>
          <cell r="O8422" t="e">
            <v>#N/A</v>
          </cell>
          <cell r="P8422" t="e">
            <v>#N/A</v>
          </cell>
          <cell r="Q8422" t="e">
            <v>#N/A</v>
          </cell>
          <cell r="R8422" t="e">
            <v>#N/A</v>
          </cell>
          <cell r="S8422" t="e">
            <v>#N/A</v>
          </cell>
          <cell r="T8422" t="e">
            <v>#N/A</v>
          </cell>
          <cell r="U8422" t="e">
            <v>#N/A</v>
          </cell>
          <cell r="V8422" t="e">
            <v>#N/A</v>
          </cell>
          <cell r="W8422" t="e">
            <v>#N/A</v>
          </cell>
          <cell r="X8422" t="e">
            <v>#N/A</v>
          </cell>
          <cell r="Y8422" t="e">
            <v>#N/A</v>
          </cell>
          <cell r="Z8422" t="e">
            <v>#N/A</v>
          </cell>
          <cell r="AA8422" t="e">
            <v>#N/A</v>
          </cell>
          <cell r="AB8422" t="e">
            <v>#N/A</v>
          </cell>
          <cell r="AC8422" t="e">
            <v>#N/A</v>
          </cell>
          <cell r="AD8422" t="e">
            <v>#N/A</v>
          </cell>
          <cell r="AE8422" t="str">
            <v>CORREO DE LA ETC DEL 22 ABR 2024, INFORMA QUE E.E. CONTRATO PRESTACION DE SERVICIOS NO RECIBE GRATUIDAD</v>
          </cell>
          <cell r="AF8422">
            <v>4</v>
          </cell>
        </row>
        <row r="8423">
          <cell r="G8423">
            <v>268307001902</v>
          </cell>
          <cell r="H8423">
            <v>1</v>
          </cell>
          <cell r="I8423" t="str">
            <v>I.E. COLEGIO MARIO MORALES DELGADO</v>
          </cell>
          <cell r="J8423">
            <v>1257</v>
          </cell>
          <cell r="K8423">
            <v>109069618.10460962</v>
          </cell>
          <cell r="L8423">
            <v>21813923.620921925</v>
          </cell>
          <cell r="M8423">
            <v>130883542</v>
          </cell>
          <cell r="N8423">
            <v>2</v>
          </cell>
          <cell r="O8423" t="e">
            <v>#N/A</v>
          </cell>
          <cell r="P8423" t="e">
            <v>#N/A</v>
          </cell>
          <cell r="Q8423" t="e">
            <v>#N/A</v>
          </cell>
          <cell r="R8423" t="e">
            <v>#N/A</v>
          </cell>
          <cell r="S8423" t="e">
            <v>#N/A</v>
          </cell>
          <cell r="T8423" t="e">
            <v>#N/A</v>
          </cell>
          <cell r="U8423" t="e">
            <v>#N/A</v>
          </cell>
          <cell r="V8423" t="e">
            <v>#N/A</v>
          </cell>
          <cell r="W8423" t="e">
            <v>#N/A</v>
          </cell>
          <cell r="X8423" t="e">
            <v>#N/A</v>
          </cell>
          <cell r="Y8423" t="e">
            <v>#N/A</v>
          </cell>
          <cell r="Z8423" t="e">
            <v>#N/A</v>
          </cell>
          <cell r="AA8423" t="e">
            <v>#N/A</v>
          </cell>
          <cell r="AB8423" t="e">
            <v>#N/A</v>
          </cell>
          <cell r="AC8423" t="e">
            <v>#N/A</v>
          </cell>
          <cell r="AD8423" t="e">
            <v>#N/A</v>
          </cell>
          <cell r="AE8423" t="str">
            <v>CORREO DE LA ETC DEL 22 ABR 2024, INFORMA QUE E.E. CONTRATO PRESTACION DE SERVICIOS NO RECIBE GRATUIDAD</v>
          </cell>
          <cell r="AF8423">
            <v>4</v>
          </cell>
        </row>
        <row r="8424">
          <cell r="G8424">
            <v>105001000809</v>
          </cell>
          <cell r="H8424">
            <v>1</v>
          </cell>
          <cell r="I8424" t="str">
            <v>INSTITUCION EDUCATIVA PERPETUO SOCORRO</v>
          </cell>
          <cell r="J8424">
            <v>932</v>
          </cell>
          <cell r="K8424">
            <v>79543430.389522076</v>
          </cell>
          <cell r="L8424">
            <v>3154959.7959729191</v>
          </cell>
          <cell r="M8424">
            <v>82698390</v>
          </cell>
          <cell r="N8424">
            <v>2</v>
          </cell>
          <cell r="O8424" t="e">
            <v>#N/A</v>
          </cell>
          <cell r="P8424" t="e">
            <v>#N/A</v>
          </cell>
          <cell r="Q8424" t="e">
            <v>#N/A</v>
          </cell>
          <cell r="R8424" t="e">
            <v>#N/A</v>
          </cell>
          <cell r="S8424" t="e">
            <v>#N/A</v>
          </cell>
          <cell r="T8424" t="e">
            <v>#N/A</v>
          </cell>
          <cell r="U8424" t="e">
            <v>#N/A</v>
          </cell>
          <cell r="V8424" t="e">
            <v>#N/A</v>
          </cell>
          <cell r="W8424" t="e">
            <v>#N/A</v>
          </cell>
          <cell r="X8424" t="e">
            <v>#N/A</v>
          </cell>
          <cell r="Y8424" t="e">
            <v>#N/A</v>
          </cell>
          <cell r="Z8424" t="e">
            <v>#N/A</v>
          </cell>
          <cell r="AA8424" t="e">
            <v>#N/A</v>
          </cell>
          <cell r="AB8424" t="e">
            <v>#N/A</v>
          </cell>
          <cell r="AC8424" t="e">
            <v>#N/A</v>
          </cell>
          <cell r="AD8424" t="e">
            <v>#N/A</v>
          </cell>
          <cell r="AE8424" t="str">
            <v>CORREO DE LA ETC DEL 22 ABR 2024, INFORMA QUE E.E. CONTRATO PRESTACION DE SERVICIOS NO RECIBE GRATUIDAD</v>
          </cell>
          <cell r="AF8424">
            <v>4</v>
          </cell>
        </row>
        <row r="8425">
          <cell r="G8425">
            <v>105001000841</v>
          </cell>
          <cell r="H8425">
            <v>1</v>
          </cell>
          <cell r="I8425" t="str">
            <v>INSTITUCION EDUCATIVA JESUS MARIA EL ROSAL</v>
          </cell>
          <cell r="J8425">
            <v>1586</v>
          </cell>
          <cell r="K8425">
            <v>132410701.88306317</v>
          </cell>
          <cell r="L8425">
            <v>1808777.3478732768</v>
          </cell>
          <cell r="M8425">
            <v>134219479</v>
          </cell>
          <cell r="N8425">
            <v>2</v>
          </cell>
          <cell r="O8425" t="e">
            <v>#N/A</v>
          </cell>
          <cell r="P8425" t="e">
            <v>#N/A</v>
          </cell>
          <cell r="Q8425" t="e">
            <v>#N/A</v>
          </cell>
          <cell r="R8425" t="e">
            <v>#N/A</v>
          </cell>
          <cell r="S8425" t="e">
            <v>#N/A</v>
          </cell>
          <cell r="T8425" t="e">
            <v>#N/A</v>
          </cell>
          <cell r="U8425" t="e">
            <v>#N/A</v>
          </cell>
          <cell r="V8425" t="e">
            <v>#N/A</v>
          </cell>
          <cell r="W8425" t="e">
            <v>#N/A</v>
          </cell>
          <cell r="X8425" t="e">
            <v>#N/A</v>
          </cell>
          <cell r="Y8425" t="e">
            <v>#N/A</v>
          </cell>
          <cell r="Z8425" t="e">
            <v>#N/A</v>
          </cell>
          <cell r="AA8425" t="e">
            <v>#N/A</v>
          </cell>
          <cell r="AB8425" t="e">
            <v>#N/A</v>
          </cell>
          <cell r="AC8425" t="e">
            <v>#N/A</v>
          </cell>
          <cell r="AD8425" t="e">
            <v>#N/A</v>
          </cell>
          <cell r="AE8425" t="str">
            <v>CORREO DE LA ETC DEL 22 ABR 2024, INFORMA QUE E.E. CONTRATO PRESTACION DE SERVICIOS NO RECIBE GRATUIDAD</v>
          </cell>
          <cell r="AF8425">
            <v>4</v>
          </cell>
        </row>
        <row r="8426">
          <cell r="G8426">
            <v>105001001317</v>
          </cell>
          <cell r="H8426">
            <v>1</v>
          </cell>
          <cell r="I8426" t="str">
            <v>INSTITUCION EDUCATIVA MADRE MARIA MAZARELLO</v>
          </cell>
          <cell r="J8426">
            <v>951</v>
          </cell>
          <cell r="K8426">
            <v>81581688.952237248</v>
          </cell>
          <cell r="L8426">
            <v>0</v>
          </cell>
          <cell r="M8426">
            <v>81581689</v>
          </cell>
          <cell r="N8426">
            <v>2</v>
          </cell>
          <cell r="O8426" t="e">
            <v>#N/A</v>
          </cell>
          <cell r="P8426" t="e">
            <v>#N/A</v>
          </cell>
          <cell r="Q8426" t="e">
            <v>#N/A</v>
          </cell>
          <cell r="R8426" t="e">
            <v>#N/A</v>
          </cell>
          <cell r="S8426" t="e">
            <v>#N/A</v>
          </cell>
          <cell r="T8426" t="e">
            <v>#N/A</v>
          </cell>
          <cell r="U8426" t="e">
            <v>#N/A</v>
          </cell>
          <cell r="V8426" t="e">
            <v>#N/A</v>
          </cell>
          <cell r="W8426" t="e">
            <v>#N/A</v>
          </cell>
          <cell r="X8426" t="e">
            <v>#N/A</v>
          </cell>
          <cell r="Y8426" t="e">
            <v>#N/A</v>
          </cell>
          <cell r="Z8426" t="e">
            <v>#N/A</v>
          </cell>
          <cell r="AA8426" t="e">
            <v>#N/A</v>
          </cell>
          <cell r="AB8426" t="e">
            <v>#N/A</v>
          </cell>
          <cell r="AC8426" t="e">
            <v>#N/A</v>
          </cell>
          <cell r="AD8426" t="e">
            <v>#N/A</v>
          </cell>
          <cell r="AE8426" t="str">
            <v>CORREO DE LA ETC DEL 22 ABR 2024, INFORMA QUE E.E. CONTRATO PRESTACION DE SERVICIOS NO RECIBE GRATUIDAD</v>
          </cell>
          <cell r="AF8426">
            <v>4</v>
          </cell>
        </row>
        <row r="8427">
          <cell r="G8427">
            <v>305001007594</v>
          </cell>
          <cell r="H8427">
            <v>1</v>
          </cell>
          <cell r="I8427" t="str">
            <v>INSTITUCION EDUCATIVA SANTA JUANA DE LESTONNAC</v>
          </cell>
          <cell r="J8427">
            <v>1312</v>
          </cell>
          <cell r="K8427">
            <v>110876033.54263112</v>
          </cell>
          <cell r="L8427">
            <v>4351237.2158263465</v>
          </cell>
          <cell r="M8427">
            <v>115227271</v>
          </cell>
          <cell r="N8427">
            <v>2</v>
          </cell>
          <cell r="O8427" t="e">
            <v>#N/A</v>
          </cell>
          <cell r="P8427" t="e">
            <v>#N/A</v>
          </cell>
          <cell r="Q8427" t="e">
            <v>#N/A</v>
          </cell>
          <cell r="R8427" t="e">
            <v>#N/A</v>
          </cell>
          <cell r="S8427" t="e">
            <v>#N/A</v>
          </cell>
          <cell r="T8427" t="e">
            <v>#N/A</v>
          </cell>
          <cell r="U8427" t="e">
            <v>#N/A</v>
          </cell>
          <cell r="V8427" t="e">
            <v>#N/A</v>
          </cell>
          <cell r="W8427" t="e">
            <v>#N/A</v>
          </cell>
          <cell r="X8427" t="e">
            <v>#N/A</v>
          </cell>
          <cell r="Y8427" t="e">
            <v>#N/A</v>
          </cell>
          <cell r="Z8427" t="e">
            <v>#N/A</v>
          </cell>
          <cell r="AA8427" t="e">
            <v>#N/A</v>
          </cell>
          <cell r="AB8427" t="e">
            <v>#N/A</v>
          </cell>
          <cell r="AC8427" t="e">
            <v>#N/A</v>
          </cell>
          <cell r="AD8427" t="e">
            <v>#N/A</v>
          </cell>
          <cell r="AE8427" t="str">
            <v>CORREO DE LA ETC DEL 22 ABR 2024, INFORMA QUE E.E. CONTRATO PRESTACION DE SERVICIOS NO RECIBE GRATUIDAD</v>
          </cell>
          <cell r="AF8427">
            <v>4</v>
          </cell>
        </row>
        <row r="8428">
          <cell r="G8428">
            <v>305001018839</v>
          </cell>
          <cell r="H8428">
            <v>1</v>
          </cell>
          <cell r="I8428" t="str">
            <v>INSTITUCION EDUCATIVA MADRE LAURA</v>
          </cell>
          <cell r="J8428">
            <v>1042</v>
          </cell>
          <cell r="K8428">
            <v>89707647.924265966</v>
          </cell>
          <cell r="L8428">
            <v>3866713.7288885755</v>
          </cell>
          <cell r="M8428">
            <v>93574362</v>
          </cell>
          <cell r="N8428">
            <v>2</v>
          </cell>
          <cell r="O8428" t="e">
            <v>#N/A</v>
          </cell>
          <cell r="P8428" t="e">
            <v>#N/A</v>
          </cell>
          <cell r="Q8428" t="e">
            <v>#N/A</v>
          </cell>
          <cell r="R8428" t="e">
            <v>#N/A</v>
          </cell>
          <cell r="S8428" t="e">
            <v>#N/A</v>
          </cell>
          <cell r="T8428" t="e">
            <v>#N/A</v>
          </cell>
          <cell r="U8428" t="e">
            <v>#N/A</v>
          </cell>
          <cell r="V8428" t="e">
            <v>#N/A</v>
          </cell>
          <cell r="W8428" t="e">
            <v>#N/A</v>
          </cell>
          <cell r="X8428" t="e">
            <v>#N/A</v>
          </cell>
          <cell r="Y8428" t="e">
            <v>#N/A</v>
          </cell>
          <cell r="Z8428" t="e">
            <v>#N/A</v>
          </cell>
          <cell r="AA8428" t="e">
            <v>#N/A</v>
          </cell>
          <cell r="AB8428" t="e">
            <v>#N/A</v>
          </cell>
          <cell r="AC8428" t="e">
            <v>#N/A</v>
          </cell>
          <cell r="AD8428" t="e">
            <v>#N/A</v>
          </cell>
          <cell r="AE8428" t="str">
            <v>CORREO DE LA ETC DEL 22 ABR 2024, INFORMA QUE E.E. CONTRATO PRESTACION DE SERVICIOS NO RECIBE GRATUIDAD</v>
          </cell>
          <cell r="AF8428">
            <v>4</v>
          </cell>
        </row>
        <row r="8429">
          <cell r="G8429">
            <v>123001009413</v>
          </cell>
          <cell r="H8429">
            <v>1</v>
          </cell>
          <cell r="I8429" t="str">
            <v>IE LOS COLORES</v>
          </cell>
          <cell r="J8429">
            <v>1095</v>
          </cell>
          <cell r="K8429">
            <v>105910089.45379457</v>
          </cell>
          <cell r="L8429">
            <v>21182017.890758913</v>
          </cell>
          <cell r="M8429">
            <v>127092107</v>
          </cell>
          <cell r="N8429">
            <v>2</v>
          </cell>
          <cell r="O8429" t="e">
            <v>#N/A</v>
          </cell>
          <cell r="P8429" t="e">
            <v>#N/A</v>
          </cell>
          <cell r="Q8429" t="e">
            <v>#N/A</v>
          </cell>
          <cell r="R8429" t="e">
            <v>#N/A</v>
          </cell>
          <cell r="S8429" t="e">
            <v>#N/A</v>
          </cell>
          <cell r="T8429" t="e">
            <v>#N/A</v>
          </cell>
          <cell r="U8429" t="e">
            <v>#N/A</v>
          </cell>
          <cell r="V8429" t="e">
            <v>#N/A</v>
          </cell>
          <cell r="W8429" t="e">
            <v>#N/A</v>
          </cell>
          <cell r="X8429" t="e">
            <v>#N/A</v>
          </cell>
          <cell r="Y8429" t="e">
            <v>#N/A</v>
          </cell>
          <cell r="Z8429" t="e">
            <v>#N/A</v>
          </cell>
          <cell r="AA8429" t="e">
            <v>#N/A</v>
          </cell>
          <cell r="AB8429" t="e">
            <v>#N/A</v>
          </cell>
          <cell r="AC8429" t="e">
            <v>#N/A</v>
          </cell>
          <cell r="AD8429" t="e">
            <v>#N/A</v>
          </cell>
          <cell r="AE8429" t="str">
            <v>CORREO DE LA ETC DEL 22 ABR 2024, INFORMA QUE E.E. CONTRATO PRESTACION DE SERVICIOS NO RECIBE GRATUIDAD</v>
          </cell>
          <cell r="AF8429">
            <v>4</v>
          </cell>
        </row>
        <row r="8430">
          <cell r="G8430">
            <v>123001009421</v>
          </cell>
          <cell r="H8430">
            <v>1</v>
          </cell>
          <cell r="I8430" t="str">
            <v>IE LOS NOGALES</v>
          </cell>
          <cell r="J8430">
            <v>1446</v>
          </cell>
          <cell r="K8430">
            <v>137280488.49608248</v>
          </cell>
          <cell r="L8430">
            <v>27456097.6992165</v>
          </cell>
          <cell r="M8430">
            <v>164736586</v>
          </cell>
          <cell r="N8430">
            <v>2</v>
          </cell>
          <cell r="O8430" t="e">
            <v>#N/A</v>
          </cell>
          <cell r="P8430" t="e">
            <v>#N/A</v>
          </cell>
          <cell r="Q8430" t="e">
            <v>#N/A</v>
          </cell>
          <cell r="R8430" t="e">
            <v>#N/A</v>
          </cell>
          <cell r="S8430" t="e">
            <v>#N/A</v>
          </cell>
          <cell r="T8430" t="e">
            <v>#N/A</v>
          </cell>
          <cell r="U8430" t="e">
            <v>#N/A</v>
          </cell>
          <cell r="V8430" t="e">
            <v>#N/A</v>
          </cell>
          <cell r="W8430" t="e">
            <v>#N/A</v>
          </cell>
          <cell r="X8430" t="e">
            <v>#N/A</v>
          </cell>
          <cell r="Y8430" t="e">
            <v>#N/A</v>
          </cell>
          <cell r="Z8430" t="e">
            <v>#N/A</v>
          </cell>
          <cell r="AA8430" t="e">
            <v>#N/A</v>
          </cell>
          <cell r="AB8430" t="e">
            <v>#N/A</v>
          </cell>
          <cell r="AC8430" t="e">
            <v>#N/A</v>
          </cell>
          <cell r="AD8430" t="e">
            <v>#N/A</v>
          </cell>
          <cell r="AE8430" t="str">
            <v>CORREO DE LA ETC DEL 22 ABR 2024, INFORMA QUE E.E. CONTRATO PRESTACION DE SERVICIOS NO RECIBE GRATUIDAD</v>
          </cell>
          <cell r="AF8430">
            <v>4</v>
          </cell>
        </row>
        <row r="8431">
          <cell r="G8431">
            <v>123001009430</v>
          </cell>
          <cell r="H8431">
            <v>1</v>
          </cell>
          <cell r="I8431" t="str">
            <v>IE LOS ARAUJOS</v>
          </cell>
          <cell r="J8431">
            <v>1443</v>
          </cell>
          <cell r="K8431">
            <v>136580372.29622835</v>
          </cell>
          <cell r="L8431">
            <v>27316074.459245674</v>
          </cell>
          <cell r="M8431">
            <v>163896447</v>
          </cell>
          <cell r="N8431">
            <v>2</v>
          </cell>
          <cell r="O8431" t="e">
            <v>#N/A</v>
          </cell>
          <cell r="P8431" t="e">
            <v>#N/A</v>
          </cell>
          <cell r="Q8431" t="e">
            <v>#N/A</v>
          </cell>
          <cell r="R8431" t="e">
            <v>#N/A</v>
          </cell>
          <cell r="S8431" t="e">
            <v>#N/A</v>
          </cell>
          <cell r="T8431" t="e">
            <v>#N/A</v>
          </cell>
          <cell r="U8431" t="e">
            <v>#N/A</v>
          </cell>
          <cell r="V8431" t="e">
            <v>#N/A</v>
          </cell>
          <cell r="W8431" t="e">
            <v>#N/A</v>
          </cell>
          <cell r="X8431" t="e">
            <v>#N/A</v>
          </cell>
          <cell r="Y8431" t="e">
            <v>#N/A</v>
          </cell>
          <cell r="Z8431" t="e">
            <v>#N/A</v>
          </cell>
          <cell r="AA8431" t="e">
            <v>#N/A</v>
          </cell>
          <cell r="AB8431" t="e">
            <v>#N/A</v>
          </cell>
          <cell r="AC8431" t="e">
            <v>#N/A</v>
          </cell>
          <cell r="AD8431" t="e">
            <v>#N/A</v>
          </cell>
          <cell r="AE8431" t="str">
            <v>CORREO DE LA ETC DEL 22 ABR 2024, INFORMA QUE E.E. CONTRATO PRESTACION DE SERVICIOS NO RECIBE GRATUIDAD</v>
          </cell>
          <cell r="AF8431">
            <v>4</v>
          </cell>
        </row>
        <row r="8432">
          <cell r="G8432">
            <v>108758078839</v>
          </cell>
          <cell r="H8432">
            <v>1</v>
          </cell>
          <cell r="I8432" t="str">
            <v>I.E. LICEO MAYOR DE SOLEDAD RAFAEL U LAFAURIE RIVERA</v>
          </cell>
          <cell r="J8432">
            <v>1447</v>
          </cell>
          <cell r="K8432">
            <v>124143760.10365501</v>
          </cell>
          <cell r="L8432">
            <v>24828752.020731002</v>
          </cell>
          <cell r="M8432">
            <v>148972512</v>
          </cell>
          <cell r="N8432">
            <v>2</v>
          </cell>
          <cell r="O8432" t="e">
            <v>#N/A</v>
          </cell>
          <cell r="P8432" t="e">
            <v>#N/A</v>
          </cell>
          <cell r="Q8432" t="e">
            <v>#N/A</v>
          </cell>
          <cell r="R8432" t="e">
            <v>#N/A</v>
          </cell>
          <cell r="S8432" t="e">
            <v>#N/A</v>
          </cell>
          <cell r="T8432" t="e">
            <v>#N/A</v>
          </cell>
          <cell r="U8432" t="e">
            <v>#N/A</v>
          </cell>
          <cell r="V8432" t="e">
            <v>#N/A</v>
          </cell>
          <cell r="W8432" t="e">
            <v>#N/A</v>
          </cell>
          <cell r="X8432" t="e">
            <v>#N/A</v>
          </cell>
          <cell r="Y8432" t="e">
            <v>#N/A</v>
          </cell>
          <cell r="Z8432" t="e">
            <v>#N/A</v>
          </cell>
          <cell r="AA8432" t="e">
            <v>#N/A</v>
          </cell>
          <cell r="AB8432" t="e">
            <v>#N/A</v>
          </cell>
          <cell r="AC8432" t="e">
            <v>#N/A</v>
          </cell>
          <cell r="AD8432" t="e">
            <v>#N/A</v>
          </cell>
          <cell r="AE8432" t="str">
            <v>CORREO DE LA ETC DEL 15 ABR 2024, INFORMA QUE E.E. CONTRATO PRESTACION DE SERVICIOS NO RECIBE GRATUIDAD</v>
          </cell>
          <cell r="AF8432">
            <v>4</v>
          </cell>
        </row>
        <row r="8433">
          <cell r="G8433">
            <v>108758078855</v>
          </cell>
          <cell r="H8433">
            <v>1</v>
          </cell>
          <cell r="I8433" t="str">
            <v>I.E. BICENTENARIO DE SOLEDAD</v>
          </cell>
          <cell r="J8433">
            <v>1443</v>
          </cell>
          <cell r="K8433">
            <v>124437930.24159974</v>
          </cell>
          <cell r="L8433">
            <v>24887586.048319951</v>
          </cell>
          <cell r="M8433">
            <v>149325516</v>
          </cell>
          <cell r="N8433">
            <v>2</v>
          </cell>
          <cell r="O8433" t="e">
            <v>#N/A</v>
          </cell>
          <cell r="P8433" t="e">
            <v>#N/A</v>
          </cell>
          <cell r="Q8433" t="e">
            <v>#N/A</v>
          </cell>
          <cell r="R8433" t="e">
            <v>#N/A</v>
          </cell>
          <cell r="S8433" t="e">
            <v>#N/A</v>
          </cell>
          <cell r="T8433" t="e">
            <v>#N/A</v>
          </cell>
          <cell r="U8433" t="e">
            <v>#N/A</v>
          </cell>
          <cell r="V8433" t="e">
            <v>#N/A</v>
          </cell>
          <cell r="W8433" t="e">
            <v>#N/A</v>
          </cell>
          <cell r="X8433" t="e">
            <v>#N/A</v>
          </cell>
          <cell r="Y8433" t="e">
            <v>#N/A</v>
          </cell>
          <cell r="Z8433" t="e">
            <v>#N/A</v>
          </cell>
          <cell r="AA8433" t="e">
            <v>#N/A</v>
          </cell>
          <cell r="AB8433" t="e">
            <v>#N/A</v>
          </cell>
          <cell r="AC8433" t="e">
            <v>#N/A</v>
          </cell>
          <cell r="AD8433" t="e">
            <v>#N/A</v>
          </cell>
          <cell r="AE8433" t="str">
            <v>CORREO DE LA ETC DEL 15 ABR 2024, INFORMA QUE E.E. CONTRATO PRESTACION DE SERVICIOS NO RECIBE GRATUIDAD</v>
          </cell>
          <cell r="AF8433">
            <v>4</v>
          </cell>
        </row>
        <row r="8434">
          <cell r="G8434">
            <v>120001791767</v>
          </cell>
          <cell r="H8434">
            <v>1</v>
          </cell>
          <cell r="I8434" t="str">
            <v>INSTITUCION EDUCATIVA RICARDO GONZÁLEZ</v>
          </cell>
          <cell r="J8434">
            <v>1485</v>
          </cell>
          <cell r="K8434">
            <v>140485457.65850675</v>
          </cell>
          <cell r="L8434">
            <v>28097091.531701349</v>
          </cell>
          <cell r="M8434">
            <v>168582549</v>
          </cell>
          <cell r="N8434">
            <v>2</v>
          </cell>
          <cell r="O8434" t="e">
            <v>#N/A</v>
          </cell>
          <cell r="P8434" t="e">
            <v>#N/A</v>
          </cell>
          <cell r="Q8434" t="e">
            <v>#N/A</v>
          </cell>
          <cell r="R8434" t="e">
            <v>#N/A</v>
          </cell>
          <cell r="S8434" t="e">
            <v>#N/A</v>
          </cell>
          <cell r="T8434" t="e">
            <v>#N/A</v>
          </cell>
          <cell r="U8434" t="e">
            <v>#N/A</v>
          </cell>
          <cell r="V8434" t="e">
            <v>#N/A</v>
          </cell>
          <cell r="W8434" t="e">
            <v>#N/A</v>
          </cell>
          <cell r="X8434" t="e">
            <v>#N/A</v>
          </cell>
          <cell r="Y8434" t="e">
            <v>#N/A</v>
          </cell>
          <cell r="Z8434" t="e">
            <v>#N/A</v>
          </cell>
          <cell r="AA8434" t="e">
            <v>#N/A</v>
          </cell>
          <cell r="AB8434" t="e">
            <v>#N/A</v>
          </cell>
          <cell r="AC8434" t="e">
            <v>#N/A</v>
          </cell>
          <cell r="AD8434" t="e">
            <v>#N/A</v>
          </cell>
          <cell r="AE8434" t="str">
            <v>CORREO DE LA ETC DEL 15 ABR 2024, INFORMA QUE E.E. CONTRATO PRESTACION DE SERVICIOS NO RECIBE GRATUIDAD</v>
          </cell>
          <cell r="AF8434">
            <v>4</v>
          </cell>
        </row>
        <row r="8435">
          <cell r="G8435">
            <v>120001791775</v>
          </cell>
          <cell r="H8435">
            <v>1</v>
          </cell>
          <cell r="I8435" t="str">
            <v>I.E. MAYOR DE VALLEDUPAR CÉSAR POMPEYO MENDOZA HINOJOSA</v>
          </cell>
          <cell r="J8435">
            <v>1474</v>
          </cell>
          <cell r="K8435">
            <v>139184174.13095534</v>
          </cell>
          <cell r="L8435">
            <v>27836834.826191075</v>
          </cell>
          <cell r="M8435">
            <v>167021009</v>
          </cell>
          <cell r="N8435">
            <v>2</v>
          </cell>
          <cell r="O8435" t="e">
            <v>#N/A</v>
          </cell>
          <cell r="P8435" t="e">
            <v>#N/A</v>
          </cell>
          <cell r="Q8435" t="e">
            <v>#N/A</v>
          </cell>
          <cell r="R8435" t="e">
            <v>#N/A</v>
          </cell>
          <cell r="S8435" t="e">
            <v>#N/A</v>
          </cell>
          <cell r="T8435" t="e">
            <v>#N/A</v>
          </cell>
          <cell r="U8435" t="e">
            <v>#N/A</v>
          </cell>
          <cell r="V8435" t="e">
            <v>#N/A</v>
          </cell>
          <cell r="W8435" t="e">
            <v>#N/A</v>
          </cell>
          <cell r="X8435" t="e">
            <v>#N/A</v>
          </cell>
          <cell r="Y8435" t="e">
            <v>#N/A</v>
          </cell>
          <cell r="Z8435" t="e">
            <v>#N/A</v>
          </cell>
          <cell r="AA8435" t="e">
            <v>#N/A</v>
          </cell>
          <cell r="AB8435" t="e">
            <v>#N/A</v>
          </cell>
          <cell r="AC8435" t="e">
            <v>#N/A</v>
          </cell>
          <cell r="AD8435" t="e">
            <v>#N/A</v>
          </cell>
          <cell r="AE8435" t="str">
            <v>CORREO DE LA ETC DEL 15 ABR 2024, INFORMA QUE E.E. CONTRATO PRESTACION DE SERVICIOS NO RECIBE GRATUIDAD</v>
          </cell>
          <cell r="AF8435">
            <v>4</v>
          </cell>
        </row>
        <row r="8436">
          <cell r="G8436">
            <v>120001800065</v>
          </cell>
          <cell r="H8436">
            <v>1</v>
          </cell>
          <cell r="I8436" t="str">
            <v>INSTITUCION EDUCATIVA ANDRES NICOLAS ESCOBAR ESCOBAR</v>
          </cell>
          <cell r="J8436">
            <v>1473</v>
          </cell>
          <cell r="K8436">
            <v>138602431.95574543</v>
          </cell>
          <cell r="L8436">
            <v>27720486.391149089</v>
          </cell>
          <cell r="M8436">
            <v>166322918</v>
          </cell>
          <cell r="N8436">
            <v>2</v>
          </cell>
          <cell r="O8436" t="e">
            <v>#N/A</v>
          </cell>
          <cell r="P8436" t="e">
            <v>#N/A</v>
          </cell>
          <cell r="Q8436" t="e">
            <v>#N/A</v>
          </cell>
          <cell r="R8436" t="e">
            <v>#N/A</v>
          </cell>
          <cell r="S8436" t="e">
            <v>#N/A</v>
          </cell>
          <cell r="T8436" t="e">
            <v>#N/A</v>
          </cell>
          <cell r="U8436" t="e">
            <v>#N/A</v>
          </cell>
          <cell r="V8436" t="e">
            <v>#N/A</v>
          </cell>
          <cell r="W8436" t="e">
            <v>#N/A</v>
          </cell>
          <cell r="X8436" t="e">
            <v>#N/A</v>
          </cell>
          <cell r="Y8436" t="e">
            <v>#N/A</v>
          </cell>
          <cell r="Z8436" t="e">
            <v>#N/A</v>
          </cell>
          <cell r="AA8436" t="e">
            <v>#N/A</v>
          </cell>
          <cell r="AB8436" t="e">
            <v>#N/A</v>
          </cell>
          <cell r="AC8436" t="e">
            <v>#N/A</v>
          </cell>
          <cell r="AD8436" t="e">
            <v>#N/A</v>
          </cell>
          <cell r="AE8436" t="str">
            <v>CORREO DE LA ETC DEL 15 ABR 2024, INFORMA QUE E.E. CONTRATO PRESTACION DE SERVICIOS NO RECIBE GRATUIDAD</v>
          </cell>
          <cell r="AF8436">
            <v>4</v>
          </cell>
        </row>
        <row r="8437">
          <cell r="G8437">
            <v>220001001094</v>
          </cell>
          <cell r="H8437">
            <v>1</v>
          </cell>
          <cell r="I8437" t="str">
            <v>INSTITUCION EDUCATIVA VILLA GERMANIA</v>
          </cell>
          <cell r="J8437">
            <v>717</v>
          </cell>
          <cell r="K8437">
            <v>80637923.56155844</v>
          </cell>
          <cell r="L8437">
            <v>0</v>
          </cell>
          <cell r="M8437">
            <v>80637924</v>
          </cell>
          <cell r="N8437">
            <v>2</v>
          </cell>
          <cell r="O8437" t="e">
            <v>#N/A</v>
          </cell>
          <cell r="P8437" t="e">
            <v>#N/A</v>
          </cell>
          <cell r="Q8437" t="e">
            <v>#N/A</v>
          </cell>
          <cell r="R8437" t="e">
            <v>#N/A</v>
          </cell>
          <cell r="S8437" t="e">
            <v>#N/A</v>
          </cell>
          <cell r="T8437" t="e">
            <v>#N/A</v>
          </cell>
          <cell r="U8437" t="e">
            <v>#N/A</v>
          </cell>
          <cell r="V8437" t="e">
            <v>#N/A</v>
          </cell>
          <cell r="W8437" t="e">
            <v>#N/A</v>
          </cell>
          <cell r="X8437" t="e">
            <v>#N/A</v>
          </cell>
          <cell r="Y8437" t="e">
            <v>#N/A</v>
          </cell>
          <cell r="Z8437" t="e">
            <v>#N/A</v>
          </cell>
          <cell r="AA8437" t="e">
            <v>#N/A</v>
          </cell>
          <cell r="AB8437" t="e">
            <v>#N/A</v>
          </cell>
          <cell r="AC8437" t="e">
            <v>#N/A</v>
          </cell>
          <cell r="AD8437" t="e">
            <v>#N/A</v>
          </cell>
          <cell r="AE8437" t="str">
            <v>CORREO DE LA ETC DEL 15 ABR 2024, INFORMA QUE E.E. CONTRATO PRESTACION DE SERVICIOS NO RECIBE GRATUIDAD</v>
          </cell>
          <cell r="AF8437">
            <v>4</v>
          </cell>
        </row>
        <row r="8438">
          <cell r="G8438">
            <v>144847001129</v>
          </cell>
          <cell r="H8438">
            <v>1</v>
          </cell>
          <cell r="I8438" t="str">
            <v>INSTITUCION EDUCATIVA NORMAL SUPERIOR INDIGENA</v>
          </cell>
          <cell r="J8438">
            <v>1989</v>
          </cell>
          <cell r="K8438">
            <v>306620095.74321592</v>
          </cell>
          <cell r="L8438">
            <v>3317433.376761117</v>
          </cell>
          <cell r="M8438">
            <v>309937529</v>
          </cell>
          <cell r="N8438">
            <v>2</v>
          </cell>
          <cell r="O8438" t="e">
            <v>#N/A</v>
          </cell>
          <cell r="P8438" t="e">
            <v>#N/A</v>
          </cell>
          <cell r="Q8438" t="e">
            <v>#N/A</v>
          </cell>
          <cell r="R8438" t="e">
            <v>#N/A</v>
          </cell>
          <cell r="S8438" t="e">
            <v>#N/A</v>
          </cell>
          <cell r="T8438" t="e">
            <v>#N/A</v>
          </cell>
          <cell r="U8438" t="e">
            <v>#N/A</v>
          </cell>
          <cell r="V8438" t="e">
            <v>#N/A</v>
          </cell>
          <cell r="W8438" t="e">
            <v>#N/A</v>
          </cell>
          <cell r="X8438" t="e">
            <v>#N/A</v>
          </cell>
          <cell r="Y8438" t="e">
            <v>#N/A</v>
          </cell>
          <cell r="Z8438" t="e">
            <v>#N/A</v>
          </cell>
          <cell r="AA8438" t="e">
            <v>#N/A</v>
          </cell>
          <cell r="AB8438" t="e">
            <v>#N/A</v>
          </cell>
          <cell r="AC8438" t="e">
            <v>#N/A</v>
          </cell>
          <cell r="AD8438" t="e">
            <v>#N/A</v>
          </cell>
          <cell r="AE8438" t="str">
            <v>CORREO DE LA ETC DEL 12 ABR 2024, INFORMA QUE E.E. CONTRATO PRESTACION DE SERVICIOS NO RECIBE GRATUIDAD</v>
          </cell>
          <cell r="AF8438">
            <v>4</v>
          </cell>
        </row>
        <row r="8439">
          <cell r="G8439">
            <v>244847001344</v>
          </cell>
          <cell r="H8439">
            <v>1</v>
          </cell>
          <cell r="I8439" t="str">
            <v>INSTITUCI¿N ETNOEDUCATIVA RURAL INTERNADO DE NAZARETH</v>
          </cell>
          <cell r="J8439">
            <v>1514</v>
          </cell>
          <cell r="K8439">
            <v>280869037.25038254</v>
          </cell>
          <cell r="L8439">
            <v>9751765.9986880161</v>
          </cell>
          <cell r="M8439">
            <v>290620803</v>
          </cell>
          <cell r="N8439">
            <v>2</v>
          </cell>
          <cell r="O8439" t="e">
            <v>#N/A</v>
          </cell>
          <cell r="P8439" t="e">
            <v>#N/A</v>
          </cell>
          <cell r="Q8439" t="e">
            <v>#N/A</v>
          </cell>
          <cell r="R8439" t="e">
            <v>#N/A</v>
          </cell>
          <cell r="S8439" t="e">
            <v>#N/A</v>
          </cell>
          <cell r="T8439" t="e">
            <v>#N/A</v>
          </cell>
          <cell r="U8439" t="e">
            <v>#N/A</v>
          </cell>
          <cell r="V8439" t="e">
            <v>#N/A</v>
          </cell>
          <cell r="W8439" t="e">
            <v>#N/A</v>
          </cell>
          <cell r="X8439" t="e">
            <v>#N/A</v>
          </cell>
          <cell r="Y8439" t="e">
            <v>#N/A</v>
          </cell>
          <cell r="Z8439" t="e">
            <v>#N/A</v>
          </cell>
          <cell r="AA8439" t="e">
            <v>#N/A</v>
          </cell>
          <cell r="AB8439" t="e">
            <v>#N/A</v>
          </cell>
          <cell r="AC8439" t="e">
            <v>#N/A</v>
          </cell>
          <cell r="AD8439" t="e">
            <v>#N/A</v>
          </cell>
          <cell r="AE8439" t="str">
            <v>CORREO DE LA ETC DEL 12 ABR 2024, INFORMA QUE E.E. CONTRATO PRESTACION DE SERVICIOS NO RECIBE GRATUIDAD</v>
          </cell>
          <cell r="AF8439">
            <v>4</v>
          </cell>
        </row>
        <row r="8440">
          <cell r="G8440">
            <v>344847000024</v>
          </cell>
          <cell r="H8440">
            <v>1</v>
          </cell>
          <cell r="I8440" t="str">
            <v>INSTITUCION EDUCATIVA INTERNADO INDIGENA SAN JOSE</v>
          </cell>
          <cell r="J8440">
            <v>868</v>
          </cell>
          <cell r="K8440">
            <v>145432075.70695719</v>
          </cell>
          <cell r="L8440">
            <v>13088422.198902734</v>
          </cell>
          <cell r="M8440">
            <v>158520498</v>
          </cell>
          <cell r="N8440">
            <v>2</v>
          </cell>
          <cell r="O8440" t="e">
            <v>#N/A</v>
          </cell>
          <cell r="P8440" t="e">
            <v>#N/A</v>
          </cell>
          <cell r="Q8440" t="e">
            <v>#N/A</v>
          </cell>
          <cell r="R8440" t="e">
            <v>#N/A</v>
          </cell>
          <cell r="S8440" t="e">
            <v>#N/A</v>
          </cell>
          <cell r="T8440" t="e">
            <v>#N/A</v>
          </cell>
          <cell r="U8440" t="e">
            <v>#N/A</v>
          </cell>
          <cell r="V8440" t="e">
            <v>#N/A</v>
          </cell>
          <cell r="W8440" t="e">
            <v>#N/A</v>
          </cell>
          <cell r="X8440" t="e">
            <v>#N/A</v>
          </cell>
          <cell r="Y8440" t="e">
            <v>#N/A</v>
          </cell>
          <cell r="Z8440" t="e">
            <v>#N/A</v>
          </cell>
          <cell r="AA8440" t="e">
            <v>#N/A</v>
          </cell>
          <cell r="AB8440" t="e">
            <v>#N/A</v>
          </cell>
          <cell r="AC8440" t="e">
            <v>#N/A</v>
          </cell>
          <cell r="AD8440" t="e">
            <v>#N/A</v>
          </cell>
          <cell r="AE8440" t="str">
            <v>CORREO DE LA ETC DEL 12 ABR 2024, INFORMA QUE E.E. CONTRATO PRESTACION DE SERVICIOS NO RECIBE GRATUIDAD</v>
          </cell>
          <cell r="AF8440">
            <v>4</v>
          </cell>
        </row>
        <row r="8441">
          <cell r="G8441">
            <v>152356000166</v>
          </cell>
          <cell r="H8441">
            <v>1</v>
          </cell>
          <cell r="I8441" t="str">
            <v>INSTITUCION EDUCATIVA SAN FRANCISCO DE ASIS</v>
          </cell>
          <cell r="J8441">
            <v>826</v>
          </cell>
          <cell r="K8441">
            <v>72733214.632666618</v>
          </cell>
          <cell r="L8441">
            <v>2234620.8535136958</v>
          </cell>
          <cell r="M8441">
            <v>74967835</v>
          </cell>
          <cell r="N8441">
            <v>2</v>
          </cell>
          <cell r="O8441" t="e">
            <v>#N/A</v>
          </cell>
          <cell r="P8441" t="e">
            <v>#N/A</v>
          </cell>
          <cell r="Q8441" t="e">
            <v>#N/A</v>
          </cell>
          <cell r="R8441" t="e">
            <v>#N/A</v>
          </cell>
          <cell r="S8441" t="e">
            <v>#N/A</v>
          </cell>
          <cell r="T8441" t="e">
            <v>#N/A</v>
          </cell>
          <cell r="U8441" t="e">
            <v>#N/A</v>
          </cell>
          <cell r="V8441" t="e">
            <v>#N/A</v>
          </cell>
          <cell r="W8441" t="e">
            <v>#N/A</v>
          </cell>
          <cell r="X8441" t="e">
            <v>#N/A</v>
          </cell>
          <cell r="Y8441" t="e">
            <v>#N/A</v>
          </cell>
          <cell r="Z8441" t="e">
            <v>#N/A</v>
          </cell>
          <cell r="AA8441" t="e">
            <v>#N/A</v>
          </cell>
          <cell r="AB8441" t="e">
            <v>#N/A</v>
          </cell>
          <cell r="AC8441" t="e">
            <v>#N/A</v>
          </cell>
          <cell r="AD8441" t="e">
            <v>#N/A</v>
          </cell>
          <cell r="AE8441" t="str">
            <v>CORREO DE LA ETC DEL 12 ABR 2024, INFORMA QUE E.E. CONTRATO PRESTACION DE SERVICIOS NO RECIBE GRATUIDAD</v>
          </cell>
          <cell r="AF8441">
            <v>4</v>
          </cell>
        </row>
        <row r="8442">
          <cell r="G8442">
            <v>168547800034</v>
          </cell>
          <cell r="H8442">
            <v>1</v>
          </cell>
          <cell r="I8442" t="str">
            <v>INSTITUCION EDUCATIVA LUIS ENRIQUE FIGUEROA REY</v>
          </cell>
          <cell r="J8442">
            <v>707</v>
          </cell>
          <cell r="K8442">
            <v>57186334.870601691</v>
          </cell>
          <cell r="L8442">
            <v>524002.61744745722</v>
          </cell>
          <cell r="M8442">
            <v>57710337</v>
          </cell>
          <cell r="N8442">
            <v>2</v>
          </cell>
          <cell r="O8442" t="e">
            <v>#N/A</v>
          </cell>
          <cell r="P8442" t="e">
            <v>#N/A</v>
          </cell>
          <cell r="Q8442" t="e">
            <v>#N/A</v>
          </cell>
          <cell r="R8442" t="e">
            <v>#N/A</v>
          </cell>
          <cell r="S8442" t="e">
            <v>#N/A</v>
          </cell>
          <cell r="T8442" t="e">
            <v>#N/A</v>
          </cell>
          <cell r="U8442" t="e">
            <v>#N/A</v>
          </cell>
          <cell r="V8442" t="e">
            <v>#N/A</v>
          </cell>
          <cell r="W8442" t="e">
            <v>#N/A</v>
          </cell>
          <cell r="X8442" t="e">
            <v>#N/A</v>
          </cell>
          <cell r="Y8442" t="e">
            <v>#N/A</v>
          </cell>
          <cell r="Z8442" t="e">
            <v>#N/A</v>
          </cell>
          <cell r="AA8442" t="e">
            <v>#N/A</v>
          </cell>
          <cell r="AB8442" t="e">
            <v>#N/A</v>
          </cell>
          <cell r="AC8442" t="e">
            <v>#N/A</v>
          </cell>
          <cell r="AD8442" t="e">
            <v>#N/A</v>
          </cell>
          <cell r="AE8442" t="str">
            <v>CORREO DE LA ETC DEL 22 ABR 2024, INFORMA QUE E.E. CONTRATO PRESTACION DE SERVICIOS NO RECIBE GRATUIDAD</v>
          </cell>
          <cell r="AF8442">
            <v>4</v>
          </cell>
        </row>
        <row r="8444">
          <cell r="I8444" t="str">
            <v>Total</v>
          </cell>
          <cell r="J8444">
            <v>7045615</v>
          </cell>
          <cell r="K8444">
            <v>723260553430.00427</v>
          </cell>
          <cell r="L8444">
            <v>31354556259.216976</v>
          </cell>
          <cell r="M8444">
            <v>2198022463310</v>
          </cell>
        </row>
        <row r="8445">
          <cell r="M8445">
            <v>754615109692</v>
          </cell>
        </row>
        <row r="8447">
          <cell r="M8447">
            <v>1704213293083</v>
          </cell>
        </row>
      </sheetData>
      <sheetData sheetId="6"/>
      <sheetData sheetId="7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C:\Users\ccarmona\OneDrive%20-%20mineducacion.gov.co\Temas%20VPBM\1.%20SGP%20Educaci&#243;n\VIGENCIA%202018\Calidad%20Gratuidad\Anexo%20XX%20gratuidad_2018_para%20enviar.xlsx" TargetMode="External"/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2" Type="http://schemas.openxmlformats.org/officeDocument/2006/relationships/externalLinkPath" Target="Modelo%20gratuidad_2024%20limpio.xlsx2024-EE-044521.xlsx" TargetMode="External"/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Usuario de Windows" refreshedDate="42744.816567245369" createdVersion="5" refreshedVersion="5" minRefreshableVersion="3" recordCount="9677" xr:uid="{00000000-000A-0000-FFFF-FFFF0A000000}">
  <cacheSource type="worksheet">
    <worksheetSource ref="A3:BS9680" sheet="Anexo 8a. gratuidad" r:id="rId2"/>
  </cacheSource>
  <cacheFields count="52">
    <cacheField name="DPTO_CARGA" numFmtId="0">
      <sharedItems count="33">
        <s v="Antioquia"/>
        <s v="Atlántico"/>
        <s v="Capital Bogotá, D.C."/>
        <s v="Bolívar"/>
        <s v="Boyacá"/>
        <s v="Caldas"/>
        <s v="Caquetá"/>
        <s v="Cauca"/>
        <s v="Cesar"/>
        <s v="Córdoba"/>
        <s v="Cundinamarca"/>
        <s v="Chocó"/>
        <s v="Huila"/>
        <s v="Guajira"/>
        <s v="Magdalena"/>
        <s v="Meta"/>
        <s v="Nariño"/>
        <s v="Norte de Santander"/>
        <s v="Quindio"/>
        <s v="Risaralda"/>
        <s v="Santander"/>
        <s v="Sucre"/>
        <s v="Tolima"/>
        <s v="Valle del Cauca"/>
        <s v="Arauca"/>
        <s v="Casanare"/>
        <s v="Putumayo"/>
        <s v="Archipiélago De San Andres,Providencia Y Santa Catalina"/>
        <s v="Amazonas"/>
        <s v="Guainía"/>
        <s v="Guaviare"/>
        <s v="Vaupés"/>
        <s v="Vichada"/>
      </sharedItems>
    </cacheField>
    <cacheField name="CODIGO_SED" numFmtId="0">
      <sharedItems containsSemiMixedTypes="0" containsString="0" containsNumber="1" containsInteger="1" minValue="3758" maxValue="10930"/>
    </cacheField>
    <cacheField name="COD_DANE_MUNICIPIO" numFmtId="1">
      <sharedItems containsSemiMixedTypes="0" containsString="0" containsNumber="1" containsInteger="1" minValue="5001" maxValue="99773" count="1119">
        <n v="5001"/>
        <n v="5002"/>
        <n v="5004"/>
        <n v="5021"/>
        <n v="5030"/>
        <n v="5031"/>
        <n v="5034"/>
        <n v="5036"/>
        <n v="5038"/>
        <n v="5040"/>
        <n v="5042"/>
        <n v="5044"/>
        <n v="5045"/>
        <n v="5051"/>
        <n v="5055"/>
        <n v="5059"/>
        <n v="5079"/>
        <n v="5086"/>
        <n v="5088"/>
        <n v="5091"/>
        <n v="5093"/>
        <n v="5101"/>
        <n v="5107"/>
        <n v="5113"/>
        <n v="5120"/>
        <n v="5125"/>
        <n v="5129"/>
        <n v="5134"/>
        <n v="5138"/>
        <n v="5142"/>
        <n v="5145"/>
        <n v="5147"/>
        <n v="5148"/>
        <n v="5150"/>
        <n v="5154"/>
        <n v="5172"/>
        <n v="5190"/>
        <n v="5197"/>
        <n v="5206"/>
        <n v="5209"/>
        <n v="5212"/>
        <n v="5234"/>
        <n v="5237"/>
        <n v="5240"/>
        <n v="5250"/>
        <n v="5264"/>
        <n v="5266"/>
        <n v="5282"/>
        <n v="5284"/>
        <n v="5306"/>
        <n v="5308"/>
        <n v="5310"/>
        <n v="5313"/>
        <n v="5315"/>
        <n v="5318"/>
        <n v="5321"/>
        <n v="5347"/>
        <n v="5353"/>
        <n v="5360"/>
        <n v="5361"/>
        <n v="5364"/>
        <n v="5368"/>
        <n v="5376"/>
        <n v="5380"/>
        <n v="5585"/>
        <n v="5400"/>
        <n v="5411"/>
        <n v="5425"/>
        <n v="5440"/>
        <n v="5467"/>
        <n v="5475"/>
        <n v="5480"/>
        <n v="5483"/>
        <n v="5490"/>
        <n v="5495"/>
        <n v="5501"/>
        <n v="5541"/>
        <n v="5543"/>
        <n v="5576"/>
        <n v="5579"/>
        <n v="5591"/>
        <n v="5604"/>
        <n v="5607"/>
        <n v="5615"/>
        <n v="5628"/>
        <n v="5631"/>
        <n v="5642"/>
        <n v="5647"/>
        <n v="5649"/>
        <n v="5656"/>
        <n v="5658"/>
        <n v="5660"/>
        <n v="5664"/>
        <n v="5665"/>
        <n v="5667"/>
        <n v="5670"/>
        <n v="5674"/>
        <n v="5679"/>
        <n v="5686"/>
        <n v="5690"/>
        <n v="5697"/>
        <n v="5736"/>
        <n v="5756"/>
        <n v="5761"/>
        <n v="5789"/>
        <n v="5790"/>
        <n v="5792"/>
        <n v="5809"/>
        <n v="5819"/>
        <n v="5837"/>
        <n v="5842"/>
        <n v="5847"/>
        <n v="5854"/>
        <n v="5856"/>
        <n v="5858"/>
        <n v="5861"/>
        <n v="5873"/>
        <n v="5885"/>
        <n v="5887"/>
        <n v="5890"/>
        <n v="5893"/>
        <n v="5895"/>
        <n v="8001"/>
        <n v="8078"/>
        <n v="8137"/>
        <n v="8141"/>
        <n v="8296"/>
        <n v="8372"/>
        <n v="8421"/>
        <n v="8433"/>
        <n v="8436"/>
        <n v="8520"/>
        <n v="8549"/>
        <n v="8558"/>
        <n v="8560"/>
        <n v="8573"/>
        <n v="8606"/>
        <n v="8634"/>
        <n v="8638"/>
        <n v="8675"/>
        <n v="8685"/>
        <n v="8758"/>
        <n v="8770"/>
        <n v="8832"/>
        <n v="8849"/>
        <n v="11001"/>
        <n v="13001"/>
        <n v="13006"/>
        <n v="13042"/>
        <n v="13052"/>
        <n v="13140"/>
        <n v="13188"/>
        <n v="13244"/>
        <n v="13248"/>
        <n v="13430"/>
        <n v="13433"/>
        <n v="13442"/>
        <n v="13468"/>
        <n v="13549"/>
        <n v="13580"/>
        <n v="13600"/>
        <n v="13647"/>
        <n v="13650"/>
        <n v="13654"/>
        <n v="13657"/>
        <n v="13667"/>
        <n v="13670"/>
        <n v="13673"/>
        <n v="13683"/>
        <n v="13688"/>
        <n v="13744"/>
        <n v="13760"/>
        <n v="13836"/>
        <n v="13838"/>
        <n v="13873"/>
        <n v="13894"/>
        <n v="15001"/>
        <n v="15236"/>
        <n v="15047"/>
        <n v="15051"/>
        <n v="15087"/>
        <n v="15097"/>
        <n v="15104"/>
        <n v="15109"/>
        <n v="15114"/>
        <n v="15131"/>
        <n v="15162"/>
        <n v="15176"/>
        <n v="15180"/>
        <n v="15183"/>
        <n v="15189"/>
        <n v="15204"/>
        <n v="15212"/>
        <n v="15218"/>
        <n v="15224"/>
        <n v="15226"/>
        <n v="15238"/>
        <n v="15244"/>
        <n v="15248"/>
        <n v="15272"/>
        <n v="15276"/>
        <n v="15296"/>
        <n v="15299"/>
        <n v="15317"/>
        <n v="15322"/>
        <n v="15332"/>
        <n v="15367"/>
        <n v="15368"/>
        <n v="15377"/>
        <n v="15403"/>
        <n v="15407"/>
        <n v="15425"/>
        <n v="15455"/>
        <n v="15464"/>
        <n v="15466"/>
        <n v="15469"/>
        <n v="15476"/>
        <n v="15491"/>
        <n v="15494"/>
        <n v="15500"/>
        <n v="15507"/>
        <n v="15514"/>
        <n v="15516"/>
        <n v="15518"/>
        <n v="15522"/>
        <n v="15531"/>
        <n v="15533"/>
        <n v="15537"/>
        <n v="15542"/>
        <n v="15550"/>
        <n v="15572"/>
        <n v="15599"/>
        <n v="15600"/>
        <n v="15646"/>
        <n v="15664"/>
        <n v="15667"/>
        <n v="15673"/>
        <n v="15676"/>
        <n v="15686"/>
        <n v="15693"/>
        <n v="15696"/>
        <n v="15720"/>
        <n v="15723"/>
        <n v="15740"/>
        <n v="15753"/>
        <n v="15755"/>
        <n v="15757"/>
        <n v="15759"/>
        <n v="15763"/>
        <n v="15764"/>
        <n v="15774"/>
        <n v="15790"/>
        <n v="15798"/>
        <n v="15804"/>
        <n v="15808"/>
        <n v="15810"/>
        <n v="15814"/>
        <n v="15820"/>
        <n v="15822"/>
        <n v="15832"/>
        <n v="15835"/>
        <n v="15837"/>
        <n v="15839"/>
        <n v="15842"/>
        <n v="15861"/>
        <n v="15879"/>
        <n v="15897"/>
        <n v="17001"/>
        <n v="17013"/>
        <n v="17042"/>
        <n v="17050"/>
        <n v="17088"/>
        <n v="17174"/>
        <n v="17272"/>
        <n v="17380"/>
        <n v="17388"/>
        <n v="17433"/>
        <n v="17442"/>
        <n v="17444"/>
        <n v="17446"/>
        <n v="17486"/>
        <n v="17495"/>
        <n v="17513"/>
        <n v="17524"/>
        <n v="17541"/>
        <n v="17614"/>
        <n v="17616"/>
        <n v="17653"/>
        <n v="17662"/>
        <n v="17777"/>
        <n v="17867"/>
        <n v="17873"/>
        <n v="17877"/>
        <n v="18001"/>
        <n v="18150"/>
        <n v="18205"/>
        <n v="18247"/>
        <n v="18753"/>
        <n v="19001"/>
        <n v="19022"/>
        <n v="19050"/>
        <n v="19075"/>
        <n v="19100"/>
        <n v="19110"/>
        <n v="19130"/>
        <n v="19137"/>
        <n v="19142"/>
        <n v="19212"/>
        <n v="19256"/>
        <n v="19318"/>
        <n v="19364"/>
        <n v="19392"/>
        <n v="19397"/>
        <n v="19450"/>
        <n v="19455"/>
        <n v="19473"/>
        <n v="19513"/>
        <n v="19517"/>
        <n v="19532"/>
        <n v="19548"/>
        <n v="19573"/>
        <n v="19622"/>
        <n v="19693"/>
        <n v="19698"/>
        <n v="19701"/>
        <n v="19743"/>
        <n v="19760"/>
        <n v="19780"/>
        <n v="19807"/>
        <n v="19809"/>
        <n v="19821"/>
        <n v="19824"/>
        <n v="20001"/>
        <n v="20570"/>
        <n v="20011"/>
        <n v="20013"/>
        <n v="20032"/>
        <n v="20045"/>
        <n v="20060"/>
        <n v="20175"/>
        <n v="20178"/>
        <n v="20228"/>
        <n v="20238"/>
        <n v="20250"/>
        <n v="20295"/>
        <n v="20310"/>
        <n v="20383"/>
        <n v="20400"/>
        <n v="20443"/>
        <n v="20517"/>
        <n v="20550"/>
        <n v="20614"/>
        <n v="20621"/>
        <n v="20710"/>
        <n v="20750"/>
        <n v="20770"/>
        <n v="20787"/>
        <n v="23001"/>
        <n v="23068"/>
        <n v="23079"/>
        <n v="23090"/>
        <n v="23162"/>
        <n v="23168"/>
        <n v="23182"/>
        <n v="23189"/>
        <n v="23417"/>
        <n v="23419"/>
        <n v="23464"/>
        <n v="23466"/>
        <n v="23500"/>
        <n v="23555"/>
        <n v="23570"/>
        <n v="23574"/>
        <n v="23580"/>
        <n v="23586"/>
        <n v="23660"/>
        <n v="23670"/>
        <n v="23672"/>
        <n v="23675"/>
        <n v="23678"/>
        <n v="23686"/>
        <n v="23807"/>
        <n v="23855"/>
        <n v="25001"/>
        <n v="25019"/>
        <n v="25035"/>
        <n v="25040"/>
        <n v="25053"/>
        <n v="25086"/>
        <n v="25095"/>
        <n v="25099"/>
        <n v="25120"/>
        <n v="25123"/>
        <n v="25126"/>
        <n v="25148"/>
        <n v="25151"/>
        <n v="25154"/>
        <n v="25168"/>
        <n v="25175"/>
        <n v="25178"/>
        <n v="25181"/>
        <n v="25183"/>
        <n v="25200"/>
        <n v="25214"/>
        <n v="25224"/>
        <n v="25245"/>
        <n v="25258"/>
        <n v="25269"/>
        <n v="25281"/>
        <n v="25286"/>
        <n v="25288"/>
        <n v="25290"/>
        <n v="25293"/>
        <n v="25295"/>
        <n v="25297"/>
        <n v="25299"/>
        <n v="25307"/>
        <n v="25317"/>
        <n v="25320"/>
        <n v="25322"/>
        <n v="25324"/>
        <n v="25326"/>
        <n v="25328"/>
        <n v="25335"/>
        <n v="25339"/>
        <n v="25368"/>
        <n v="25372"/>
        <n v="25377"/>
        <n v="25386"/>
        <n v="25394"/>
        <n v="25398"/>
        <n v="25402"/>
        <n v="25407"/>
        <n v="25426"/>
        <n v="25430"/>
        <n v="25436"/>
        <n v="25438"/>
        <n v="25473"/>
        <n v="25483"/>
        <n v="25486"/>
        <n v="25488"/>
        <n v="25489"/>
        <n v="25491"/>
        <n v="25506"/>
        <n v="25513"/>
        <n v="25518"/>
        <n v="25524"/>
        <n v="25535"/>
        <n v="25572"/>
        <n v="25580"/>
        <n v="25594"/>
        <n v="25596"/>
        <n v="25599"/>
        <n v="25612"/>
        <n v="25645"/>
        <n v="25649"/>
        <n v="25653"/>
        <n v="25658"/>
        <n v="25662"/>
        <n v="25718"/>
        <n v="25736"/>
        <n v="25740"/>
        <n v="25743"/>
        <n v="25745"/>
        <n v="25754"/>
        <n v="25758"/>
        <n v="25769"/>
        <n v="25772"/>
        <n v="25777"/>
        <n v="25779"/>
        <n v="25781"/>
        <n v="25785"/>
        <n v="25793"/>
        <n v="25797"/>
        <n v="25799"/>
        <n v="25805"/>
        <n v="25807"/>
        <n v="25815"/>
        <n v="25817"/>
        <n v="25823"/>
        <n v="25839"/>
        <n v="25841"/>
        <n v="25843"/>
        <n v="25845"/>
        <n v="25851"/>
        <n v="25862"/>
        <n v="25867"/>
        <n v="25871"/>
        <n v="25873"/>
        <n v="25875"/>
        <n v="25878"/>
        <n v="25885"/>
        <n v="25898"/>
        <n v="25899"/>
        <n v="27001"/>
        <n v="27600"/>
        <n v="27006"/>
        <n v="27025"/>
        <n v="27073"/>
        <n v="27075"/>
        <n v="27077"/>
        <n v="27099"/>
        <n v="27135"/>
        <n v="27205"/>
        <n v="27245"/>
        <n v="27361"/>
        <n v="27430"/>
        <n v="27495"/>
        <n v="27150"/>
        <n v="27615"/>
        <n v="27660"/>
        <n v="27745"/>
        <n v="27787"/>
        <n v="27800"/>
        <n v="41001"/>
        <n v="41016"/>
        <n v="41020"/>
        <n v="41078"/>
        <n v="41132"/>
        <n v="41206"/>
        <n v="41244"/>
        <n v="41298"/>
        <n v="41306"/>
        <n v="41319"/>
        <n v="41349"/>
        <n v="41357"/>
        <n v="41396"/>
        <n v="41518"/>
        <n v="41524"/>
        <n v="41530"/>
        <n v="41548"/>
        <n v="41551"/>
        <n v="41615"/>
        <n v="41668"/>
        <n v="41791"/>
        <n v="41797"/>
        <n v="41799"/>
        <n v="41801"/>
        <n v="41807"/>
        <n v="41872"/>
        <n v="41885"/>
        <n v="44001"/>
        <n v="44078"/>
        <n v="44110"/>
        <n v="44279"/>
        <n v="44430"/>
        <n v="44560"/>
        <n v="44650"/>
        <n v="44847"/>
        <n v="44855"/>
        <n v="44874"/>
        <n v="47001"/>
        <n v="47053"/>
        <n v="47058"/>
        <n v="47161"/>
        <n v="47170"/>
        <n v="47189"/>
        <n v="47245"/>
        <n v="47258"/>
        <n v="47268"/>
        <n v="47288"/>
        <n v="47318"/>
        <n v="47545"/>
        <n v="47551"/>
        <n v="47555"/>
        <n v="47570"/>
        <n v="47605"/>
        <n v="47675"/>
        <n v="47692"/>
        <n v="47707"/>
        <n v="47745"/>
        <n v="47798"/>
        <n v="50001"/>
        <n v="50006"/>
        <n v="50124"/>
        <n v="50150"/>
        <n v="50223"/>
        <n v="50226"/>
        <n v="50245"/>
        <n v="50251"/>
        <n v="50287"/>
        <n v="50313"/>
        <n v="50318"/>
        <n v="50325"/>
        <n v="50330"/>
        <n v="50350"/>
        <n v="50370"/>
        <n v="50400"/>
        <n v="50450"/>
        <n v="50568"/>
        <n v="50573"/>
        <n v="50577"/>
        <n v="50590"/>
        <n v="50606"/>
        <n v="50680"/>
        <n v="50683"/>
        <n v="50686"/>
        <n v="50689"/>
        <n v="50711"/>
        <n v="52001"/>
        <n v="52019"/>
        <n v="52022"/>
        <n v="52036"/>
        <n v="52051"/>
        <n v="52079"/>
        <n v="52083"/>
        <n v="52110"/>
        <n v="52203"/>
        <n v="52210"/>
        <n v="52215"/>
        <n v="52224"/>
        <n v="52227"/>
        <n v="52233"/>
        <n v="52250"/>
        <n v="52258"/>
        <n v="52260"/>
        <n v="52317"/>
        <n v="52320"/>
        <n v="52323"/>
        <n v="52354"/>
        <n v="52356"/>
        <n v="52378"/>
        <n v="52381"/>
        <n v="52399"/>
        <n v="52405"/>
        <n v="52411"/>
        <n v="52418"/>
        <n v="52427"/>
        <n v="52473"/>
        <n v="52490"/>
        <n v="52506"/>
        <n v="52520"/>
        <n v="52540"/>
        <n v="52560"/>
        <n v="52573"/>
        <n v="52585"/>
        <n v="52612"/>
        <n v="52678"/>
        <n v="52683"/>
        <n v="52687"/>
        <n v="52693"/>
        <n v="52696"/>
        <n v="52699"/>
        <n v="52720"/>
        <n v="52786"/>
        <n v="52788"/>
        <n v="52835"/>
        <n v="52838"/>
        <n v="52885"/>
        <n v="54001"/>
        <n v="54003"/>
        <n v="54051"/>
        <n v="54099"/>
        <n v="54109"/>
        <n v="54125"/>
        <n v="54128"/>
        <n v="54172"/>
        <n v="54174"/>
        <n v="54206"/>
        <n v="54223"/>
        <n v="54239"/>
        <n v="54245"/>
        <n v="54261"/>
        <n v="54313"/>
        <n v="54344"/>
        <n v="54347"/>
        <n v="54377"/>
        <n v="54398"/>
        <n v="54405"/>
        <n v="54418"/>
        <n v="54480"/>
        <n v="54498"/>
        <n v="54518"/>
        <n v="54520"/>
        <n v="54599"/>
        <n v="54660"/>
        <n v="54670"/>
        <n v="54250"/>
        <n v="54673"/>
        <n v="54680"/>
        <n v="54720"/>
        <n v="54743"/>
        <n v="54800"/>
        <n v="54810"/>
        <n v="54820"/>
        <n v="54871"/>
        <n v="54874"/>
        <n v="63001"/>
        <n v="63111"/>
        <n v="63130"/>
        <n v="63190"/>
        <n v="63212"/>
        <n v="63272"/>
        <n v="63302"/>
        <n v="63401"/>
        <n v="63470"/>
        <n v="63548"/>
        <n v="63594"/>
        <n v="63690"/>
        <n v="66001"/>
        <n v="66045"/>
        <n v="66075"/>
        <n v="66088"/>
        <n v="66170"/>
        <n v="66318"/>
        <n v="66383"/>
        <n v="66400"/>
        <n v="66440"/>
        <n v="66456"/>
        <n v="66572"/>
        <n v="66594"/>
        <n v="66682"/>
        <n v="66687"/>
        <n v="68001"/>
        <n v="68013"/>
        <n v="68020"/>
        <n v="68051"/>
        <n v="68077"/>
        <n v="68079"/>
        <n v="68081"/>
        <n v="68092"/>
        <n v="68101"/>
        <n v="68121"/>
        <n v="68132"/>
        <n v="68147"/>
        <n v="68152"/>
        <n v="68160"/>
        <n v="68162"/>
        <n v="68167"/>
        <n v="68169"/>
        <n v="68176"/>
        <n v="68179"/>
        <n v="68190"/>
        <n v="68207"/>
        <n v="68209"/>
        <n v="68211"/>
        <n v="68217"/>
        <n v="68229"/>
        <n v="68235"/>
        <n v="68245"/>
        <n v="68255"/>
        <n v="68264"/>
        <n v="68266"/>
        <n v="68271"/>
        <n v="68276"/>
        <n v="68296"/>
        <n v="68298"/>
        <n v="68307"/>
        <n v="68320"/>
        <n v="68322"/>
        <n v="68327"/>
        <n v="68344"/>
        <n v="68368"/>
        <n v="68377"/>
        <n v="68385"/>
        <n v="68397"/>
        <n v="68406"/>
        <n v="68418"/>
        <n v="68425"/>
        <n v="68432"/>
        <n v="68444"/>
        <n v="68464"/>
        <n v="68468"/>
        <n v="68498"/>
        <n v="68500"/>
        <n v="68502"/>
        <n v="68522"/>
        <n v="68524"/>
        <n v="68533"/>
        <n v="68547"/>
        <n v="68549"/>
        <n v="68572"/>
        <n v="68573"/>
        <n v="68575"/>
        <n v="68615"/>
        <n v="68655"/>
        <n v="68669"/>
        <n v="68673"/>
        <n v="68679"/>
        <n v="68682"/>
        <n v="68684"/>
        <n v="68686"/>
        <n v="68689"/>
        <n v="68705"/>
        <n v="68720"/>
        <n v="68745"/>
        <n v="68755"/>
        <n v="68770"/>
        <n v="68773"/>
        <n v="68780"/>
        <n v="68820"/>
        <n v="68855"/>
        <n v="68861"/>
        <n v="68867"/>
        <n v="68895"/>
        <n v="70001"/>
        <n v="70110"/>
        <n v="70124"/>
        <n v="70204"/>
        <n v="70215"/>
        <n v="70230"/>
        <n v="70235"/>
        <n v="70265"/>
        <n v="70400"/>
        <n v="70418"/>
        <n v="70429"/>
        <n v="70473"/>
        <n v="70508"/>
        <n v="70523"/>
        <n v="70670"/>
        <n v="70678"/>
        <n v="70702"/>
        <n v="70708"/>
        <n v="70713"/>
        <n v="70717"/>
        <n v="70742"/>
        <n v="70771"/>
        <n v="70820"/>
        <n v="70221"/>
        <n v="70823"/>
        <n v="73001"/>
        <n v="73024"/>
        <n v="73026"/>
        <n v="73030"/>
        <n v="73043"/>
        <n v="73055"/>
        <n v="73067"/>
        <n v="73124"/>
        <n v="73148"/>
        <n v="73152"/>
        <n v="73168"/>
        <n v="73200"/>
        <n v="73217"/>
        <n v="73226"/>
        <n v="73236"/>
        <n v="73268"/>
        <n v="73275"/>
        <n v="73283"/>
        <n v="73319"/>
        <n v="73347"/>
        <n v="73349"/>
        <n v="73352"/>
        <n v="73408"/>
        <n v="73411"/>
        <n v="73443"/>
        <n v="73449"/>
        <n v="73483"/>
        <n v="73504"/>
        <n v="73547"/>
        <n v="73555"/>
        <n v="73563"/>
        <n v="73585"/>
        <n v="73616"/>
        <n v="73624"/>
        <n v="73671"/>
        <n v="73675"/>
        <n v="73678"/>
        <n v="73686"/>
        <n v="73770"/>
        <n v="73854"/>
        <n v="73861"/>
        <n v="73870"/>
        <n v="73873"/>
        <n v="76001"/>
        <n v="76020"/>
        <n v="76036"/>
        <n v="76041"/>
        <n v="76054"/>
        <n v="76100"/>
        <n v="76109"/>
        <n v="76111"/>
        <n v="76113"/>
        <n v="76122"/>
        <n v="76126"/>
        <n v="76130"/>
        <n v="76147"/>
        <n v="76233"/>
        <n v="76243"/>
        <n v="76246"/>
        <n v="76248"/>
        <n v="76250"/>
        <n v="76275"/>
        <n v="76306"/>
        <n v="76318"/>
        <n v="76364"/>
        <n v="76377"/>
        <n v="76400"/>
        <n v="76403"/>
        <n v="76497"/>
        <n v="76520"/>
        <n v="76563"/>
        <n v="76606"/>
        <n v="76616"/>
        <n v="76622"/>
        <n v="76670"/>
        <n v="76736"/>
        <n v="76823"/>
        <n v="76828"/>
        <n v="76834"/>
        <n v="76845"/>
        <n v="76863"/>
        <n v="76869"/>
        <n v="76890"/>
        <n v="76892"/>
        <n v="76895"/>
        <n v="81001"/>
        <n v="81065"/>
        <n v="81220"/>
        <n v="81736"/>
        <n v="81300"/>
        <n v="81794"/>
        <n v="18029"/>
        <n v="18094"/>
        <n v="18256"/>
        <n v="18410"/>
        <n v="18460"/>
        <n v="18479"/>
        <n v="18592"/>
        <n v="18756"/>
        <n v="18860"/>
        <n v="85001"/>
        <n v="85010"/>
        <n v="85015"/>
        <n v="85125"/>
        <n v="85136"/>
        <n v="85139"/>
        <n v="85162"/>
        <n v="85225"/>
        <n v="85230"/>
        <n v="85250"/>
        <n v="85263"/>
        <n v="85279"/>
        <n v="85300"/>
        <n v="85315"/>
        <n v="85325"/>
        <n v="85400"/>
        <n v="85410"/>
        <n v="85430"/>
        <n v="85440"/>
        <n v="86001"/>
        <n v="86219"/>
        <n v="86320"/>
        <n v="86568"/>
        <n v="86573"/>
        <n v="86749"/>
        <n v="86755"/>
        <n v="86760"/>
        <n v="86865"/>
        <n v="86885"/>
        <n v="88001"/>
        <n v="91001"/>
        <n v="91669"/>
        <n v="91407"/>
        <n v="91460"/>
        <n v="91540"/>
        <n v="94001"/>
        <n v="95001"/>
        <n v="95025"/>
        <n v="95200"/>
        <n v="97001"/>
        <n v="97161"/>
        <n v="99001"/>
        <n v="99524"/>
        <n v="5659"/>
        <n v="5652"/>
        <n v="5390"/>
        <n v="13655"/>
        <n v="13458"/>
        <n v="13074"/>
        <n v="13030"/>
        <n v="13062"/>
        <n v="13160"/>
        <n v="13212"/>
        <n v="13268"/>
        <n v="13440"/>
        <n v="13473"/>
        <n v="13810"/>
        <n v="13490"/>
        <n v="13300"/>
        <n v="13222"/>
        <n v="13620"/>
        <n v="13780"/>
        <n v="15092"/>
        <n v="15135"/>
        <n v="15172"/>
        <n v="15232"/>
        <n v="15293"/>
        <n v="15325"/>
        <n v="15442"/>
        <n v="15480"/>
        <n v="15580"/>
        <n v="15621"/>
        <n v="15632"/>
        <n v="15681"/>
        <n v="15761"/>
        <n v="15776"/>
        <n v="15778"/>
        <n v="15806"/>
        <n v="17665"/>
        <n v="18610"/>
        <n v="18785"/>
        <n v="19785"/>
        <n v="19300"/>
        <n v="19355"/>
        <n v="19418"/>
        <n v="19290"/>
        <n v="19533"/>
        <n v="19585"/>
        <n v="19845"/>
        <n v="23350"/>
        <n v="23300"/>
        <n v="23682"/>
        <n v="23815"/>
        <n v="25279"/>
        <n v="25530"/>
        <n v="25592"/>
        <n v="25312"/>
        <n v="25260"/>
        <n v="27050"/>
        <n v="27425"/>
        <n v="27160"/>
        <n v="27580"/>
        <n v="27250"/>
        <n v="27450"/>
        <n v="27372"/>
        <n v="27413"/>
        <n v="27491"/>
        <n v="27810"/>
        <n v="41006"/>
        <n v="41013"/>
        <n v="41359"/>
        <n v="41378"/>
        <n v="41483"/>
        <n v="41503"/>
        <n v="41660"/>
        <n v="41676"/>
        <n v="41770"/>
        <n v="44090"/>
        <n v="44035"/>
        <n v="44378"/>
        <n v="44098"/>
        <n v="44420"/>
        <n v="47030"/>
        <n v="47205"/>
        <n v="47460"/>
        <n v="47541"/>
        <n v="47660"/>
        <n v="47703"/>
        <n v="47720"/>
        <n v="47960"/>
        <n v="47980"/>
        <n v="50270"/>
        <n v="50110"/>
        <n v="52240"/>
        <n v="52480"/>
        <n v="52685"/>
        <n v="52694"/>
        <n v="52207"/>
        <n v="52390"/>
        <n v="52256"/>
        <n v="52254"/>
        <n v="52287"/>
        <n v="52352"/>
        <n v="52385"/>
        <n v="52435"/>
        <n v="52565"/>
        <n v="52621"/>
        <n v="54553"/>
        <n v="54385"/>
        <n v="68250"/>
        <n v="68318"/>
        <n v="68324"/>
        <n v="68370"/>
        <n v="70233"/>
        <n v="73520"/>
        <n v="73270"/>
        <n v="73461"/>
        <n v="73622"/>
        <n v="86571"/>
        <n v="86569"/>
        <n v="86757"/>
        <n v="88564"/>
        <n v="91263"/>
        <n v="91530"/>
        <n v="91405"/>
        <n v="91798"/>
        <n v="94885"/>
        <n v="94886"/>
        <n v="94883"/>
        <n v="94884"/>
        <n v="94888"/>
        <n v="94343"/>
        <n v="94663"/>
        <n v="94887"/>
        <n v="95015"/>
        <n v="97511"/>
        <n v="97666"/>
        <n v="97889"/>
        <n v="99773"/>
        <n v="99624"/>
        <n v="15022"/>
        <n v="15090"/>
        <n v="15106"/>
        <n v="15185"/>
        <n v="15187"/>
        <n v="15215"/>
        <n v="15223"/>
        <n v="15362"/>
        <n v="15380"/>
        <n v="15401"/>
        <n v="15511"/>
        <n v="15638"/>
        <n v="15660"/>
        <n v="15690"/>
        <n v="15762"/>
        <n v="15816"/>
        <n v="41026"/>
        <n v="68872"/>
        <n v="81591"/>
      </sharedItems>
    </cacheField>
    <cacheField name="MUNICIPIO" numFmtId="0">
      <sharedItems count="1041">
        <s v="Medellín"/>
        <s v="Abejorral"/>
        <s v="Abriaquí"/>
        <s v="Alejandría"/>
        <s v="Amagá"/>
        <s v="Amalfi"/>
        <s v="Andes"/>
        <s v="Angelópolis"/>
        <s v="Angostura"/>
        <s v="Anorí"/>
        <s v="Antioquia"/>
        <s v="Anzá"/>
        <s v="Apartadó"/>
        <s v="Arboletes"/>
        <s v="Argelia"/>
        <s v="Armenia"/>
        <s v="Barbosa"/>
        <s v="Belmira"/>
        <s v="Bello"/>
        <s v="Betania"/>
        <s v="Betulia"/>
        <s v="Bolívar"/>
        <s v="Briceño"/>
        <s v="Buriticá"/>
        <s v="Cáceres"/>
        <s v="Caicedo"/>
        <s v="Caldas"/>
        <s v="Campamento"/>
        <s v="Cañasgordas"/>
        <s v="Caracolí"/>
        <s v="Caramanta"/>
        <s v="Carepa"/>
        <s v="Carmen de Viboral"/>
        <s v="Carolina"/>
        <s v="Caucasia"/>
        <s v="Chigorodó"/>
        <s v="Cisneros"/>
        <s v="Cocorná"/>
        <s v="Concepción"/>
        <s v="Concordia"/>
        <s v="Copacabana"/>
        <s v="Dabeiba"/>
        <s v="Don Matías"/>
        <s v="Ebéjico"/>
        <s v="El Bagre"/>
        <s v="Entrerríos"/>
        <s v="Envigado"/>
        <s v="Fredonia"/>
        <s v="Frontino"/>
        <s v="Giraldo"/>
        <s v="Girardota"/>
        <s v="Gómez Plata"/>
        <s v="Granada"/>
        <s v="Guadalupé"/>
        <s v="Guarne"/>
        <s v="Guatape"/>
        <s v="Heliconia"/>
        <s v="Hispania"/>
        <s v="Itagüí"/>
        <s v="Ituango"/>
        <s v="Jardín"/>
        <s v="Jericó"/>
        <s v="La Ceja"/>
        <s v="La Estrella"/>
        <s v="Pto Nare(La Magdalena)"/>
        <s v="La Unión"/>
        <s v="Liborina"/>
        <s v="Maceo"/>
        <s v="Marinilla"/>
        <s v="Montebello"/>
        <s v="Murindó"/>
        <s v="Mutatá"/>
        <s v="Nariño"/>
        <s v="Necoclí"/>
        <s v="Nechí"/>
        <s v="Olaya"/>
        <s v="Peñol"/>
        <s v="Peque"/>
        <s v="Pueblorrico"/>
        <s v="Puerto Berrío"/>
        <s v="Puerto Triunfo"/>
        <s v="Remedios"/>
        <s v="Retiro"/>
        <s v="Rionegro"/>
        <s v="Sabanalarga"/>
        <s v="Sabaneta"/>
        <s v="Salgar"/>
        <s v="San Andrés de Cuerquía"/>
        <s v="San Carlos"/>
        <s v="San Jerónimo"/>
        <s v="San José de la Montaña"/>
        <s v="San Luis"/>
        <s v="San Pedro De Los Milagros"/>
        <s v="San Pedro de Urabá"/>
        <s v="San Rafael"/>
        <s v="San Roque"/>
        <s v="San Vicente Ferrer"/>
        <s v="Santa Bárbara"/>
        <s v="Santa Rosa de Osos"/>
        <s v="Santo Domingo"/>
        <s v="Santuario"/>
        <s v="Segovia"/>
        <s v="Sonsón"/>
        <s v="Sopetrán"/>
        <s v="Támesis"/>
        <s v="Tarazá"/>
        <s v="Tarso"/>
        <s v="Titiribí"/>
        <s v="Toledo"/>
        <s v="Turbo"/>
        <s v="Uramita"/>
        <s v="Urrao"/>
        <s v="Valdivia"/>
        <s v="Valparaíso"/>
        <s v="Vegachí"/>
        <s v="Venecia"/>
        <s v="Vigía del Fuerte"/>
        <s v="Yalí"/>
        <s v="Yarumal"/>
        <s v="Yolombó"/>
        <s v="Yondó(Casabe)"/>
        <s v="Zaragoza"/>
        <s v="Barranquilla"/>
        <s v="Baranoa"/>
        <s v="Campo de La Cruz"/>
        <s v="Candelaria"/>
        <s v="Galapa"/>
        <s v="Juan de Acosta"/>
        <s v="Luruaco"/>
        <s v="Malambo"/>
        <s v="Manatí"/>
        <s v="Palmar de Varela"/>
        <s v="Piojó"/>
        <s v="Polonuevo"/>
        <s v="Ponedera"/>
        <s v="Puerto Colombia"/>
        <s v="Repelón"/>
        <s v="Sabanagrande"/>
        <s v="Santa Lucía"/>
        <s v="Santo Tomás"/>
        <s v="Soledad"/>
        <s v="Suan"/>
        <s v="Tubará"/>
        <s v="Usiacurí"/>
        <s v="Bogotá, D.C."/>
        <s v="Cartagena"/>
        <s v="Achí"/>
        <s v="Arenal"/>
        <s v="Arjona"/>
        <s v="Calamar"/>
        <s v="Cicuco"/>
        <s v="El Carmen de Bolívar"/>
        <s v="El Guamo"/>
        <s v="Magangué"/>
        <s v="Mahates"/>
        <s v="María la Baja"/>
        <s v="Mompós"/>
        <s v="Pinillos"/>
        <s v="Regidor"/>
        <s v="Río Viejo"/>
        <s v="San Estanislao"/>
        <s v="San Fernando"/>
        <s v="San Jacinto"/>
        <s v="San Juan Nepomuceno"/>
        <s v="San Martín de Loba"/>
        <s v="San Pablo"/>
        <s v="Santa Catalina"/>
        <s v="Santa Rosa"/>
        <s v="Santa Rosa Del Sur"/>
        <s v="Simití"/>
        <s v="Soplaviento"/>
        <s v="Turbaco"/>
        <s v="Turbaná"/>
        <s v="Villanueva"/>
        <s v="Zambrano"/>
        <s v="Tunja"/>
        <s v="Chivor"/>
        <s v="Aquitania"/>
        <s v="Arcabuco"/>
        <s v="Belén"/>
        <s v="Boavita"/>
        <s v="Boyacá"/>
        <s v="Buenavista"/>
        <s v="Busbanzá"/>
        <s v="Cerinza"/>
        <s v="Chiquinquirá"/>
        <s v="Chiscas"/>
        <s v="Chita"/>
        <s v="Ciénega"/>
        <s v="Cómbita"/>
        <s v="Coper"/>
        <s v="Covarachia"/>
        <s v="Cucaita"/>
        <s v="Cuítiva"/>
        <s v="Duitama"/>
        <s v="El Cocuy"/>
        <s v="El Espino"/>
        <s v="Firavitoba"/>
        <s v="Floresta"/>
        <s v="Gámeza"/>
        <s v="Garagoa"/>
        <s v="Guacamayas"/>
        <s v="Guateque"/>
        <s v="Güicán"/>
        <s v="Jenesano"/>
        <s v="Labranzagrande"/>
        <s v="La Uvita"/>
        <s v="Villa de Leyva"/>
        <s v="Macanal"/>
        <s v="Miraflores"/>
        <s v="Mongua"/>
        <s v="Monguí"/>
        <s v="Moniquirá"/>
        <s v="Motavita"/>
        <s v="Nobsa"/>
        <s v="Nuevo Colón"/>
        <s v="Oicatá"/>
        <s v="Otanche"/>
        <s v="Páez"/>
        <s v="Paipa"/>
        <s v="Pajarito"/>
        <s v="Panqueba"/>
        <s v="Pauna"/>
        <s v="Paya"/>
        <s v="Paz de Río"/>
        <s v="Pesca"/>
        <s v="Pisba"/>
        <s v="Puerto Boyacá"/>
        <s v="Ramiriquí"/>
        <s v="Ráquira"/>
        <s v="Samacá"/>
        <s v="San José de Pare"/>
        <s v="San Luis de Gaceno"/>
        <s v="San Mateo"/>
        <s v="San Miguel de Sema"/>
        <s v="Santana"/>
        <s v="Santa Rosa de Viterbo"/>
        <s v="Santa Sofía"/>
        <s v="Sativanorte"/>
        <s v="Sativasur"/>
        <s v="Siachoque"/>
        <s v="Soatá"/>
        <s v="Socotá"/>
        <s v="Socha"/>
        <s v="Sogamoso"/>
        <s v="Sotaquirá"/>
        <s v="Soracá"/>
        <s v="Susacón"/>
        <s v="Tasco"/>
        <s v="Tenza"/>
        <s v="Tibaná"/>
        <s v="Tinjacá"/>
        <s v="Tipacoque"/>
        <s v="Toca"/>
        <s v="Tópaga"/>
        <s v="Tota"/>
        <s v="Tununguá"/>
        <s v="Turmequé"/>
        <s v="Tuta"/>
        <s v="Tutazá"/>
        <s v="Umbita"/>
        <s v="Ventaquemada"/>
        <s v="Viracachá"/>
        <s v="Zetaquira"/>
        <s v="Manizales"/>
        <s v="Aguadas"/>
        <s v="Anserma"/>
        <s v="Aranzazu"/>
        <s v="Belalcázar"/>
        <s v="Chinchiná"/>
        <s v="Filadelfia"/>
        <s v="La Dorada"/>
        <s v="La Merced"/>
        <s v="Manzanares"/>
        <s v="Marmato"/>
        <s v="Marquetalia"/>
        <s v="Marulanda"/>
        <s v="Neira"/>
        <s v="Norcasia"/>
        <s v="Pácora"/>
        <s v="Palestina"/>
        <s v="Pensilvania"/>
        <s v="Riosucio"/>
        <s v="Risaralda"/>
        <s v="Salamina"/>
        <s v="Samaná"/>
        <s v="Supía"/>
        <s v="Victoria"/>
        <s v="Villamaría"/>
        <s v="Viterbo"/>
        <s v="Florencia"/>
        <s v="Cartagena del Chairá"/>
        <s v="Curillo"/>
        <s v="El Doncello"/>
        <s v="San Vicente del Caguán"/>
        <s v="Popayán"/>
        <s v="Almaguer"/>
        <s v="Balboa"/>
        <s v="Buenos Aires"/>
        <s v="Cajibío"/>
        <s v="Caldono"/>
        <s v="Caloto"/>
        <s v="Corinto"/>
        <s v="El Tambo"/>
        <s v="Guapi"/>
        <s v="Jambaló"/>
        <s v="La Sierra"/>
        <s v="La Vega"/>
        <s v="Mercaderes"/>
        <s v="Miranda"/>
        <s v="Morales"/>
        <s v="Padilla"/>
        <s v="Páez(Belalcazar)"/>
        <s v="Patía(El Bordo)"/>
        <s v="Piendamó"/>
        <s v="Puerto Tejada"/>
        <s v="Rosas"/>
        <s v="San Sebastián"/>
        <s v="Santander de Quilichao"/>
        <s v="Silvia"/>
        <s v="Sotará(Paispamba)"/>
        <s v="Suárez"/>
        <s v="Timbío"/>
        <s v="Timbiquí"/>
        <s v="Toribío"/>
        <s v="Totoró"/>
        <s v="Valledupar"/>
        <s v="Pueblo Bello"/>
        <s v="Aguachica"/>
        <s v="Agustín Codazzi"/>
        <s v="Astrea"/>
        <s v="Becerril"/>
        <s v="Bosconia"/>
        <s v="Chimichagua"/>
        <s v="Chiriguaná"/>
        <s v="Curumaní"/>
        <s v="El Copey"/>
        <s v="El Paso"/>
        <s v="Gamarra"/>
        <s v="González"/>
        <s v="La Gloria"/>
        <s v="La Jagua De Ibirico"/>
        <s v="Manaure Balcon Dl Cesar"/>
        <s v="Pailitas"/>
        <s v="Pelaya"/>
        <s v="Río de Oro"/>
        <s v="La Paz(Robles)"/>
        <s v="San Alberto"/>
        <s v="San Diego"/>
        <s v="San Martín"/>
        <s v="Tamalameque"/>
        <s v="Montería"/>
        <s v="Ayapel"/>
        <s v="Canalete"/>
        <s v="Cerete"/>
        <s v="Chimá"/>
        <s v="Chinu"/>
        <s v="Cienaga De Oro"/>
        <s v="Lorica"/>
        <s v="Los Córdobas"/>
        <s v="Momil"/>
        <s v="Montelíbano"/>
        <s v="Moñitos"/>
        <s v="Planeta Rica"/>
        <s v="Pueblo Nuevo"/>
        <s v="Puerto Escondido"/>
        <s v="Puerto Libertador"/>
        <s v="Purísima"/>
        <s v="Sahagún"/>
        <s v="San Andrés de Sotavento"/>
        <s v="San Antero"/>
        <s v="San Bernardo Del Viento"/>
        <s v="San Pelayo"/>
        <s v="Tierralta"/>
        <s v="Valencia"/>
        <s v="Agua De Dios"/>
        <s v="Albán"/>
        <s v="Anapoima"/>
        <s v="Anolaima"/>
        <s v="Arbeláez"/>
        <s v="Beltrán"/>
        <s v="Bituima"/>
        <s v="Bojacá"/>
        <s v="Cabrera"/>
        <s v="Cachipay"/>
        <s v="Cajicá"/>
        <s v="Caparrapí"/>
        <s v="Cáqueza"/>
        <s v="Carmen De Carupa"/>
        <s v="Chaguaní"/>
        <s v="Chía"/>
        <s v="Chipaque"/>
        <s v="Choachí"/>
        <s v="Chocontá"/>
        <s v="Cogua"/>
        <s v="Cota"/>
        <s v="Cucunubá"/>
        <s v="El Colegio"/>
        <s v="EL Peñón"/>
        <s v="Facatativá"/>
        <s v="Fosca"/>
        <s v="Funza"/>
        <s v="Fúquene"/>
        <s v="Fusagasugá"/>
        <s v="Gachalá"/>
        <s v="Gachancipá"/>
        <s v="Gachetá"/>
        <s v="Gama"/>
        <s v="Girardot"/>
        <s v="Guachetá"/>
        <s v="Guaduas"/>
        <s v="Guasca"/>
        <s v="Guataquí"/>
        <s v="Guatavita"/>
        <s v="Guayabal de Siquima"/>
        <s v="Guayabetal"/>
        <s v="Gutiérrez"/>
        <s v="Jerusalén"/>
        <s v="Junín"/>
        <s v="La Calera"/>
        <s v="La Mesa"/>
        <s v="La Palma"/>
        <s v="LA Peña"/>
        <s v="Lenguazaque"/>
        <s v="Machetá"/>
        <s v="Madrid"/>
        <s v="Manta"/>
        <s v="Medina"/>
        <s v="Mosquera"/>
        <s v="Nemocón"/>
        <s v="Nilo"/>
        <s v="Nimaima"/>
        <s v="Nocaima"/>
        <s v="Venecia(Ospina Perez)"/>
        <s v="Pacho"/>
        <s v="Paime"/>
        <s v="Pandi"/>
        <s v="Pasca"/>
        <s v="Puerto Salgar"/>
        <s v="Pulí"/>
        <s v="Quetame"/>
        <s v="Quipile"/>
        <s v="Apulo - Rafael Reyes"/>
        <s v="Ricaurte"/>
        <s v="S.Antonio De Tequendama"/>
        <s v="San Bernardo"/>
        <s v="San Cayetano"/>
        <s v="San Francisco"/>
        <s v="San Juan de Río Seco"/>
        <s v="Sasaima"/>
        <s v="Sesquilé"/>
        <s v="Sibaté"/>
        <s v="Silvania"/>
        <s v="Simijaca"/>
        <s v="Soacha"/>
        <s v="Sopó"/>
        <s v="Subachoque"/>
        <s v="Suesca"/>
        <s v="Supatá"/>
        <s v="Susa"/>
        <s v="Sutatausa"/>
        <s v="Tabio"/>
        <s v="Tausa"/>
        <s v="Tena"/>
        <s v="Tenjo"/>
        <s v="Tibacuy"/>
        <s v="Tibirita"/>
        <s v="Tocaima"/>
        <s v="Tocancipá"/>
        <s v="Topaipí"/>
        <s v="Ubalá"/>
        <s v="Ubaque"/>
        <s v="Ubate"/>
        <s v="Une"/>
        <s v="Útica"/>
        <s v="Vergara"/>
        <s v="Vianí"/>
        <s v="Villagómez"/>
        <s v="Villapinzón"/>
        <s v="Villeta"/>
        <s v="Viotá"/>
        <s v="Yacopí"/>
        <s v="Zipacón"/>
        <s v="Zipaquirá"/>
        <s v="Quibdó"/>
        <s v="Río Quito"/>
        <s v="Acandí"/>
        <s v="Alto Baudó"/>
        <s v="Bagadó"/>
        <s v="Bahía Solano(Mutis)"/>
        <s v="Bajo Baudó(Pizarro)"/>
        <s v="Bojayá(Bellavista)"/>
        <s v="Cantón del San Pablo"/>
        <s v="Condoto"/>
        <s v="El Carmen de Atrato"/>
        <s v="Itsmina"/>
        <s v="Medio Baudó"/>
        <s v="Nuquí"/>
        <s v="Carmen del Darién"/>
        <s v="San José del Palmar"/>
        <s v="Sipí"/>
        <s v="Tadó"/>
        <s v="Unguía"/>
        <s v="Neiva"/>
        <s v="Aipe"/>
        <s v="Algeciras"/>
        <s v="Baraya"/>
        <s v="Campoalegre"/>
        <s v="Colombia"/>
        <s v="Elías"/>
        <s v="Garzón"/>
        <s v="Gigante"/>
        <s v="Guadalupe"/>
        <s v="Hobo"/>
        <s v="Iquira"/>
        <s v="La Plata"/>
        <s v="Paicol"/>
        <s v="Palermo"/>
        <s v="Pital"/>
        <s v="Pitalito"/>
        <s v="Rivera"/>
        <s v="San Agustín"/>
        <s v="Tarqui"/>
        <s v="Tesalia"/>
        <s v="Tello"/>
        <s v="Teruel"/>
        <s v="Timaná"/>
        <s v="Villavieja"/>
        <s v="Yaguará"/>
        <s v="Riohacha"/>
        <s v="Barrancas"/>
        <s v="El Molino"/>
        <s v="Fonseca"/>
        <s v="Maicao"/>
        <s v="Manaure"/>
        <s v="San Juan Del Cesar"/>
        <s v="Uribia"/>
        <s v="Urumita"/>
        <s v="Santa Marta"/>
        <s v="Aracataca"/>
        <s v="Ariguaní(El Dificil)"/>
        <s v="Cerro de San Antonio"/>
        <s v="Chivolo"/>
        <s v="Ciénaga"/>
        <s v="El Banco"/>
        <s v="EL Piñón"/>
        <s v="El Retén"/>
        <s v="Fundación"/>
        <s v="Guamal"/>
        <s v="Pijiño del Carmen"/>
        <s v="Pivijay"/>
        <s v="Plato"/>
        <s v="Puebloviejo"/>
        <s v="Remolino"/>
        <s v="San Sebastían de Buenavista"/>
        <s v="Santa Ana"/>
        <s v="Sitionuevo"/>
        <s v="Tenerife"/>
        <s v="Villavicencio"/>
        <s v="Acacías"/>
        <s v="Cabuyaro"/>
        <s v="Castilla La Nueva"/>
        <s v="San Luis De Cubarral"/>
        <s v="Cumaral"/>
        <s v="El Calvario"/>
        <s v="El Castillo"/>
        <s v="Fuente De Oro"/>
        <s v="Mapiripán"/>
        <s v="Mesetas"/>
        <s v="La Macarena"/>
        <s v="La Uribe"/>
        <s v="Lejanías"/>
        <s v="Puerto Concordia"/>
        <s v="Puerto Gaitán"/>
        <s v="Puerto López"/>
        <s v="Puerto Lleras"/>
        <s v="Puerto Rico"/>
        <s v="Restrepo"/>
        <s v="San Carlos De Guaroa"/>
        <s v="San Juan De Arama"/>
        <s v="San Juanito"/>
        <s v="Vista Hermosa"/>
        <s v="Pasto"/>
        <s v="Albán(San Jose)"/>
        <s v="Aldana"/>
        <s v="Ancuyá"/>
        <s v="Arboleda(Berruecos)"/>
        <s v="Barbacoas"/>
        <s v="Buesaco"/>
        <s v="Colón(Genova)"/>
        <s v="Contadero"/>
        <s v="Córdoba"/>
        <s v="Cuaspud(Carlosama)"/>
        <s v="Cumbal"/>
        <s v="Cumbitara"/>
        <s v="El Charco"/>
        <s v="El Tablon"/>
        <s v="Guachucal"/>
        <s v="Guaitarilla"/>
        <s v="Gualmatán"/>
        <s v="Imués"/>
        <s v="Ipiales"/>
        <s v="La Cruz"/>
        <s v="La Florida"/>
        <s v="La Union"/>
        <s v="Leiva"/>
        <s v="Linares"/>
        <s v="Los Andes(Sotomayor)"/>
        <s v="Magüí(Payan)"/>
        <s v="Olaya Herrera"/>
        <s v="Ospina"/>
        <s v="Francisco Pizarro"/>
        <s v="Policarpa"/>
        <s v="Potosí"/>
        <s v="Puerres"/>
        <s v="Pupiales"/>
        <s v="Samaniego"/>
        <s v="Sandoná"/>
        <s v="San Lorenzo"/>
        <s v="Santa Bárbara(Iscuande)"/>
        <s v="Santacruz(Guachaves)"/>
        <s v="Sapuyes"/>
        <s v="Taminango"/>
        <s v="Tangua"/>
        <s v="San Andres De Tumaco"/>
        <s v="Túquerres"/>
        <s v="Yacuanquer"/>
        <s v="Cucuta"/>
        <s v="Ábrego"/>
        <s v="Arboledas"/>
        <s v="Bochalema"/>
        <s v="Bucarasica"/>
        <s v="Cácota"/>
        <s v="Cáchira"/>
        <s v="Chinácota"/>
        <s v="Chitagá"/>
        <s v="Convención"/>
        <s v="Cucutilla"/>
        <s v="Durania"/>
        <s v="El Carmen"/>
        <s v="El Zulia"/>
        <s v="Gramalote"/>
        <s v="Hacarí"/>
        <s v="Herrán"/>
        <s v="Labateca"/>
        <s v="La Playa"/>
        <s v="Los Patios"/>
        <s v="Lourdes"/>
        <s v="Mutiscua"/>
        <s v="Ocaña"/>
        <s v="Pamplona"/>
        <s v="Pamplonita"/>
        <s v="Ragonvalia"/>
        <s v="Salazar"/>
        <s v="San Calixto"/>
        <s v="El Tarra"/>
        <s v="Santiago"/>
        <s v="Sardinata"/>
        <s v="Silos"/>
        <s v="Teorama"/>
        <s v="Tibú"/>
        <s v="Villa Caro"/>
        <s v="Villa del Rosario"/>
        <s v="Calarcá"/>
        <s v="Circasia"/>
        <s v="Filandia"/>
        <s v="Génova"/>
        <s v="La Tebaida"/>
        <s v="Montenegro"/>
        <s v="Pijao"/>
        <s v="Quimbaya"/>
        <s v="Salento"/>
        <s v="Pereira"/>
        <s v="Apía"/>
        <s v="Belén de Umbría"/>
        <s v="Dos Quebradas"/>
        <s v="Guática"/>
        <s v="La Celia"/>
        <s v="La Virginia"/>
        <s v="Marsella"/>
        <s v="Mistrató"/>
        <s v="Pueblo Rico"/>
        <s v="Quinchía"/>
        <s v="Santa Rosa de Cabal"/>
        <s v="Bucaramanga"/>
        <s v="Aguada"/>
        <s v="Albania"/>
        <s v="Aratoca"/>
        <s v="Barichara"/>
        <s v="Barrancabermeja"/>
        <s v="California"/>
        <s v="Capitanejo"/>
        <s v="Carcasí"/>
        <s v="Cepitá"/>
        <s v="Cerrito"/>
        <s v="Charalá"/>
        <s v="Charta"/>
        <s v="Chima"/>
        <s v="Chipatá"/>
        <s v="Cimitarra"/>
        <s v="Confines"/>
        <s v="Contratación"/>
        <s v="Coromoro"/>
        <s v="Curití"/>
        <s v="El Carmen de  Chucirí"/>
        <s v="El Guacamayo"/>
        <s v="El Playón"/>
        <s v="Encino"/>
        <s v="Enciso"/>
        <s v="Florián"/>
        <s v="Floridablanca"/>
        <s v="Galán"/>
        <s v="Gambita"/>
        <s v="Girón"/>
        <s v="Guapotá"/>
        <s v="Güepsa"/>
        <s v="Hato"/>
        <s v="Jesús María"/>
        <s v="La Belleza"/>
        <s v="Landázuri"/>
        <s v="La Paz"/>
        <s v="Lebrija"/>
        <s v="Los Santos"/>
        <s v="Macaravita"/>
        <s v="Málaga"/>
        <s v="Matanza"/>
        <s v="Mogotes"/>
        <s v="Molagavita"/>
        <s v="Ocamonte"/>
        <s v="Oiba"/>
        <s v="Onzaga"/>
        <s v="Palmar"/>
        <s v="Palmas del Socorro"/>
        <s v="Páramo"/>
        <s v="Piedecuesta"/>
        <s v="Pinchote"/>
        <s v="Puente Nacional"/>
        <s v="Puerto Parra"/>
        <s v="Puerto Wilches"/>
        <s v="Sabana de Torres"/>
        <s v="San Andrés"/>
        <s v="San Benito"/>
        <s v="San Gil"/>
        <s v="San Joaquín"/>
        <s v="San Jose de Miranda"/>
        <s v="San Miguel"/>
        <s v="San Vicente de Chucuri"/>
        <s v="Santa Helena del Opón"/>
        <s v="Simacota"/>
        <s v="Socorro"/>
        <s v="Suaita"/>
        <s v="Sucre"/>
        <s v="Suratá"/>
        <s v="Tona"/>
        <s v="Valle de San José"/>
        <s v="Vélez"/>
        <s v="Vetas"/>
        <s v="Zapatoca"/>
        <s v="Sincelejo"/>
        <s v="Caimito"/>
        <s v="Coloso"/>
        <s v="Corozal"/>
        <s v="Chalán"/>
        <s v="Galeras(Nueva Granada)"/>
        <s v="Guaranda"/>
        <s v="Los Palmitos"/>
        <s v="Majagual"/>
        <s v="Morroa"/>
        <s v="Ovejas"/>
        <s v="Palmito"/>
        <s v="Sampues"/>
        <s v="San Benito Abad"/>
        <s v="San Juan de Betulia"/>
        <s v="San Marcos"/>
        <s v="San Onofre"/>
        <s v="San Pedro"/>
        <s v="San Luis De Sincé"/>
        <s v="Tolú"/>
        <s v="Coveñas"/>
        <s v="Tolu Viejo"/>
        <s v="Ibagué"/>
        <s v="Alpujarra"/>
        <s v="Alvarado"/>
        <s v="Ambalema"/>
        <s v="Anzoátegui"/>
        <s v="Armero(Guayabal)"/>
        <s v="Ataco"/>
        <s v="Cajamarca"/>
        <s v="Carmen de Apicala"/>
        <s v="Casabianca"/>
        <s v="Chaparral"/>
        <s v="Coello"/>
        <s v="Coyaima"/>
        <s v="Cunday"/>
        <s v="Dolores"/>
        <s v="Espinal"/>
        <s v="Flandes"/>
        <s v="Fresno"/>
        <s v="Guamo"/>
        <s v="Herveo"/>
        <s v="Honda"/>
        <s v="Icononzo"/>
        <s v="Lérida"/>
        <s v="Líbano"/>
        <s v="San Sebastián De Mariquita"/>
        <s v="Melgar"/>
        <s v="Natagaima"/>
        <s v="Ortega"/>
        <s v="Piedras"/>
        <s v="Planadas"/>
        <s v="Prado"/>
        <s v="Purificación"/>
        <s v="Rioblanco"/>
        <s v="Rovira"/>
        <s v="Saldaña"/>
        <s v="San Antonio"/>
        <s v="Santa Isabel"/>
        <s v="Valle De San Juan"/>
        <s v="Venadillo"/>
        <s v="Villahermosa"/>
        <s v="Villarrica"/>
        <s v="Cali"/>
        <s v="Alcala"/>
        <s v="Andalucía"/>
        <s v="Ansermanuevo"/>
        <s v="Buenaventura"/>
        <s v="Buga"/>
        <s v="Bugalagrande"/>
        <s v="Caicedonia"/>
        <s v="El Darien Calima"/>
        <s v="Cartago"/>
        <s v="Dagua"/>
        <s v="El Águila"/>
        <s v="El Cairo"/>
        <s v="El Cerrito"/>
        <s v="El Dovio"/>
        <s v="Florida"/>
        <s v="Ginebra"/>
        <s v="Guacarí"/>
        <s v="Jamundí"/>
        <s v="La Cumbre"/>
        <s v="La Victoria"/>
        <s v="Obando"/>
        <s v="Palmira"/>
        <s v="Pradera"/>
        <s v="Riofrío"/>
        <s v="Roldanillo"/>
        <s v="Sevilla"/>
        <s v="Toro"/>
        <s v="Trujillo"/>
        <s v="Tuluá"/>
        <s v="Ulloa"/>
        <s v="Versalles"/>
        <s v="Vijes"/>
        <s v="Yotoco"/>
        <s v="Yumbo"/>
        <s v="Zarzal"/>
        <s v="Arauca"/>
        <s v="Arauquita"/>
        <s v="Cravo Norte"/>
        <s v="Saravena"/>
        <s v="Fortul"/>
        <s v="Tame"/>
        <s v="Belén de Los Andaquíes"/>
        <s v="El Paujil"/>
        <s v="LA Montañita"/>
        <s v="Milán"/>
        <s v="Morelia"/>
        <s v="Solano"/>
        <s v="Yopal"/>
        <s v="Aguazul"/>
        <s v="Chámeza"/>
        <s v="Hato Corozal"/>
        <s v="La Salina"/>
        <s v="Maní"/>
        <s v="Monterrey"/>
        <s v="Nunchía"/>
        <s v="Orocué"/>
        <s v="Paz de Ariporo"/>
        <s v="Pore"/>
        <s v="Recetor"/>
        <s v="Sácama"/>
        <s v="San Luis de Palenque"/>
        <s v="Támara"/>
        <s v="Tauramena"/>
        <s v="Trinidad"/>
        <s v="Mocoa"/>
        <s v="Colón"/>
        <s v="Orito"/>
        <s v="Puerto Asís"/>
        <s v="Puerto Leguízamo"/>
        <s v="Sibundoy"/>
        <s v="Valle Guamuez-Lahormiga"/>
        <s v="Villagarzón"/>
        <s v="Leticia"/>
        <s v="Puerto Santander"/>
        <s v="La Pedrera"/>
        <s v="Mirití-Paraná"/>
        <s v="Puerto Nariño"/>
        <s v="Inírida"/>
        <s v="San José Del Guaviare"/>
        <s v="El Retorno"/>
        <s v="Mitú"/>
        <s v="Caruru"/>
        <s v="Puerto Carreño"/>
        <s v="La Primavera"/>
        <s v="San Juan de Urabá"/>
        <s v="La Pintada"/>
        <s v="San Jacinto del Cauca"/>
        <s v="Montecristo"/>
        <s v="Barranco de Loba"/>
        <s v="Altos del Rosario"/>
        <s v="Arroyohondo"/>
        <s v="Cantagallo"/>
        <s v="Margarita"/>
        <s v="Tiquisio(Puerto Rico)"/>
        <s v="Norosí"/>
        <s v="Hatillo de Loba"/>
        <s v="Clemencia"/>
        <s v="San Cristóbal"/>
        <s v="Talaigua Nuevo"/>
        <s v="Betéitiva"/>
        <s v="Campohermoso"/>
        <s v="Chinavita"/>
        <s v="Chiquiza"/>
        <s v="Gachantivá"/>
        <s v="Guayatá"/>
        <s v="Maripí"/>
        <s v="Muzo"/>
        <s v="Quípama"/>
        <s v="Rondón"/>
        <s v="Saboyá"/>
        <s v="San Pablo de Borbur"/>
        <s v="Somondoco"/>
        <s v="Sutamarchán"/>
        <s v="Sutatenza"/>
        <s v="Tibasosa"/>
        <s v="San José"/>
        <s v="San José de Fragua"/>
        <s v="Solita"/>
        <s v="Guachené"/>
        <s v="Inzá"/>
        <s v="López(Micay)"/>
        <s v="Piamonte"/>
        <s v="Puracé(Coconuco)"/>
        <s v="Villa Rica"/>
        <s v="La Apartada"/>
        <s v="Cotorra"/>
        <s v="San José de Uré"/>
        <s v="Tuchín"/>
        <s v="Fómeque"/>
        <s v="Paratebueno"/>
        <s v="Quebradanegra"/>
        <s v="El Rosal"/>
        <s v="Atrato"/>
        <s v="Medio Atrato"/>
        <s v="Certegüi"/>
        <s v="Río Iró"/>
        <s v="Litoral de San Juan"/>
        <s v="Medio San Juan"/>
        <s v="Juradó"/>
        <s v="Lloró"/>
        <s v="Nóvita"/>
        <s v="Unión Panamericana"/>
        <s v="Acevedo"/>
        <s v="Agrado"/>
        <s v="Isnos"/>
        <s v="La Argentina"/>
        <s v="Nátaga"/>
        <s v="Oporapa"/>
        <s v="Saladoblanco"/>
        <s v="Santa María"/>
        <s v="Suaza"/>
        <s v="Dibulla"/>
        <s v="Hatonuevo"/>
        <s v="Distracción"/>
        <s v="La Jagua del Pilar"/>
        <s v="Algarrobo"/>
        <s v="Nueva Granada"/>
        <s v="Pedraza"/>
        <s v="Sabanas de San Ángel"/>
        <s v="San Zenón"/>
        <s v="Santa Bárbara de Pinio"/>
        <s v="Zapayán"/>
        <s v="Zona Bananera"/>
        <s v="El Dorado"/>
        <s v="Barranca De Upía"/>
        <s v="Chachagüí"/>
        <s v="San Pedro De Cartago"/>
        <s v="Consacá"/>
        <s v="La Tola"/>
        <s v="El Rosario"/>
        <s v="El Peñol"/>
        <s v="Funes"/>
        <s v="Iles"/>
        <s v="La Llanada"/>
        <s v="Mallama(Piedrancha)"/>
        <s v="Providencia"/>
        <s v="Roberto Payán(San José)"/>
        <s v="La Esperanza"/>
        <s v="Guaca"/>
        <s v="Guavatá"/>
        <s v="Jordan"/>
        <s v="El Roble"/>
        <s v="Palocabildo"/>
        <s v="Falan"/>
        <s v="Murillo"/>
        <s v="Roncesvalles"/>
        <s v="Puerto Guzmán"/>
        <s v="Puerto Caicedo"/>
        <s v="El Encanto"/>
        <s v="Puerto Alegría"/>
        <s v="La Chorrera"/>
        <s v="Tarapacá"/>
        <s v="La Guadalupe"/>
        <s v="Cacahual"/>
        <s v="San Felipe Obando"/>
        <s v="Morichal Nuevo"/>
        <s v="Barranco Minas"/>
        <s v="Mapiripana"/>
        <s v="Pana Pana"/>
        <s v="Pacoa"/>
        <s v="Taraira"/>
        <s v="Yavaraté"/>
        <s v="Cumaribo"/>
        <s v="Santa Rosalía"/>
        <s v="Almeida"/>
        <s v="Berbeo"/>
        <s v="Chitaraque"/>
        <s v="Chivatá"/>
        <s v="Corrales"/>
        <s v="Cubará"/>
        <s v="Iza"/>
        <s v="La Capilla"/>
        <s v="Pachavita"/>
        <s v="Sáchica"/>
        <s v="San Eduardo"/>
        <s v="Sora"/>
        <s v="Togüí"/>
        <s v="Altamira"/>
        <s v="Puerto Rondón"/>
      </sharedItems>
    </cacheField>
    <cacheField name="EST_ID" numFmtId="1">
      <sharedItems containsSemiMixedTypes="0" containsString="0" containsNumber="1" containsInteger="1" minValue="184" maxValue="143388"/>
    </cacheField>
    <cacheField name="CODIGO_DANE" numFmtId="1">
      <sharedItems containsSemiMixedTypes="0" containsString="0" containsNumber="1" containsInteger="1" minValue="105001000001" maxValue="847001000035"/>
    </cacheField>
    <cacheField name="NOMBRE_ESTABLECIMIENTO" numFmtId="0">
      <sharedItems/>
    </cacheField>
    <cacheField name="TOTAL_MATRICULA_OFICIAL GRATUIDAD" numFmtId="1">
      <sharedItems containsSemiMixedTypes="0" containsString="0" containsNumber="1" containsInteger="1" minValue="1" maxValue="7036"/>
    </cacheField>
    <cacheField name="MATRICULA_OFICIAL_TRANSICION_RURAL" numFmtId="1">
      <sharedItems containsSemiMixedTypes="0" containsString="0" containsNumber="1" containsInteger="1" minValue="0" maxValue="370"/>
    </cacheField>
    <cacheField name="MATRICULA_OFICIAL_TRANSICION_URBANO" numFmtId="1">
      <sharedItems containsSemiMixedTypes="0" containsString="0" containsNumber="1" containsInteger="1" minValue="0" maxValue="482"/>
    </cacheField>
    <cacheField name="MATRICULA_OFICIAL_PRIMARIA_RURAL" numFmtId="1">
      <sharedItems containsSemiMixedTypes="0" containsString="0" containsNumber="1" containsInteger="1" minValue="0" maxValue="1847"/>
    </cacheField>
    <cacheField name="MATRICULA_OFICIAL_PRIMARIA_URBANO" numFmtId="1">
      <sharedItems containsSemiMixedTypes="0" containsString="0" containsNumber="1" containsInteger="1" minValue="0" maxValue="3010"/>
    </cacheField>
    <cacheField name="MATRICULA_OFICIAL_SECUNDARIA_RURAL" numFmtId="1">
      <sharedItems containsSemiMixedTypes="0" containsString="0" containsNumber="1" containsInteger="1" minValue="0" maxValue="1332"/>
    </cacheField>
    <cacheField name="MATRICULA_OFICIAL_SECUNDARIA_URBANO" numFmtId="1">
      <sharedItems containsSemiMixedTypes="0" containsString="0" containsNumber="1" containsInteger="1" minValue="0" maxValue="2638"/>
    </cacheField>
    <cacheField name="MATRICULA_OFICIAL_MEDIA_ACADEMICA_RURAL" numFmtId="1">
      <sharedItems containsSemiMixedTypes="0" containsString="0" containsNumber="1" containsInteger="1" minValue="0" maxValue="356"/>
    </cacheField>
    <cacheField name="MATRICULA_OFICIAL_MEDIA_ACADEMICA_URBANO" numFmtId="1">
      <sharedItems containsSemiMixedTypes="0" containsString="0" containsNumber="1" containsInteger="1" minValue="0" maxValue="1384"/>
    </cacheField>
    <cacheField name="MATRICULA_OFICIAL_MEDIA_TECNICA_RURAL" numFmtId="1">
      <sharedItems containsSemiMixedTypes="0" containsString="0" containsNumber="1" containsInteger="1" minValue="0" maxValue="445"/>
    </cacheField>
    <cacheField name="MATRICULA_OFICIAL_MEDIA_TECNICA_URBANO" numFmtId="1">
      <sharedItems containsSemiMixedTypes="0" containsString="0" containsNumber="1" containsInteger="1" minValue="0" maxValue="1917"/>
    </cacheField>
    <cacheField name="MATRICULA_OFICIAL_JU" numFmtId="1">
      <sharedItems containsSemiMixedTypes="0" containsString="0" containsNumber="1" containsInteger="1" minValue="0" maxValue="2951"/>
    </cacheField>
    <cacheField name="MATRICULA_OFICIAL_TRANSICION_RURAL_JU" numFmtId="1">
      <sharedItems containsSemiMixedTypes="0" containsString="0" containsNumber="1" containsInteger="1" minValue="0" maxValue="112"/>
    </cacheField>
    <cacheField name="MATRICULA_OFICIAL_TRANSICION_URBANO_JU" numFmtId="1">
      <sharedItems containsSemiMixedTypes="0" containsString="0" containsNumber="1" containsInteger="1" minValue="0" maxValue="255"/>
    </cacheField>
    <cacheField name="MATRICULA_OFICIAL_PRIMARIA_RURAL_JU" numFmtId="1">
      <sharedItems containsSemiMixedTypes="0" containsString="0" containsNumber="1" containsInteger="1" minValue="0" maxValue="614"/>
    </cacheField>
    <cacheField name="MATRICULA_OFICIAL_PRIMARIA_URBANO_JU" numFmtId="1">
      <sharedItems containsSemiMixedTypes="0" containsString="0" containsNumber="1" containsInteger="1" minValue="0" maxValue="1397"/>
    </cacheField>
    <cacheField name="MATRICULA_OFICIAL_SECUNDARIA_RURAL_JU" numFmtId="1">
      <sharedItems containsSemiMixedTypes="0" containsString="0" containsNumber="1" containsInteger="1" minValue="0" maxValue="545"/>
    </cacheField>
    <cacheField name="MATRICULA_OFICIAL_SECUNDARIA_URBANO_JU" numFmtId="1">
      <sharedItems containsSemiMixedTypes="0" containsString="0" containsNumber="1" containsInteger="1" minValue="0" maxValue="1269"/>
    </cacheField>
    <cacheField name="MATRICULA_OFICIAL_MEDIA_ACADEMICA_RURAL_JU" numFmtId="1">
      <sharedItems containsSemiMixedTypes="0" containsString="0" containsNumber="1" containsInteger="1" minValue="0" maxValue="191"/>
    </cacheField>
    <cacheField name="MATRICULA_OFICIAL_MEDIA_ACADEMICA_URBANO_JU" numFmtId="1">
      <sharedItems containsSemiMixedTypes="0" containsString="0" containsNumber="1" containsInteger="1" minValue="0" maxValue="667"/>
    </cacheField>
    <cacheField name="MATRICULA_OFICIAL_MEDIA_TECNICA_RURAL_JU" numFmtId="1">
      <sharedItems containsSemiMixedTypes="0" containsString="0" containsNumber="1" containsInteger="1" minValue="0" maxValue="364"/>
    </cacheField>
    <cacheField name="MATRICULA_OFICIAL_MEDIA_TECNICA_URBANO_JU" numFmtId="1">
      <sharedItems containsSemiMixedTypes="0" containsString="0" containsNumber="1" containsInteger="1" minValue="0" maxValue="573"/>
    </cacheField>
    <cacheField name="DESERTORES_OFICIAL_GRATUIDAD" numFmtId="1">
      <sharedItems containsSemiMixedTypes="0" containsString="0" containsNumber="1" containsInteger="1" minValue="0" maxValue="498"/>
    </cacheField>
    <cacheField name="DESERTORES_OFICIAL_TRANSICION_RURAL" numFmtId="1">
      <sharedItems containsSemiMixedTypes="0" containsString="0" containsNumber="1" containsInteger="1" minValue="0" maxValue="28"/>
    </cacheField>
    <cacheField name="DESERTORES_OFICIAL_TRANSICION_URBANO" numFmtId="1">
      <sharedItems containsSemiMixedTypes="0" containsString="0" containsNumber="1" containsInteger="1" minValue="0" maxValue="54"/>
    </cacheField>
    <cacheField name="DESERTORES_OFICIAL_PRIMARIA_RURAL" numFmtId="1">
      <sharedItems containsSemiMixedTypes="0" containsString="0" containsNumber="1" containsInteger="1" minValue="0" maxValue="177"/>
    </cacheField>
    <cacheField name="DESERTORES_OFICIAL_PRIMARIA_URBANO" numFmtId="1">
      <sharedItems containsSemiMixedTypes="0" containsString="0" containsNumber="1" containsInteger="1" minValue="0" maxValue="369"/>
    </cacheField>
    <cacheField name="DESERTORES_OFICIAL_SECUNDARIA_RURAL" numFmtId="1">
      <sharedItems containsSemiMixedTypes="0" containsString="0" containsNumber="1" containsInteger="1" minValue="0" maxValue="102"/>
    </cacheField>
    <cacheField name="DESERTORES_OFICIAL_SECUNDARIA_URBANO" numFmtId="1">
      <sharedItems containsSemiMixedTypes="0" containsString="0" containsNumber="1" containsInteger="1" minValue="0" maxValue="164"/>
    </cacheField>
    <cacheField name="DESERTORES_OFICIAL_MEDIA_ACADEMICA_RURAL" numFmtId="1">
      <sharedItems containsSemiMixedTypes="0" containsString="0" containsNumber="1" containsInteger="1" minValue="0" maxValue="19"/>
    </cacheField>
    <cacheField name="DESERTORES_OFICIAL_MEDIA_ACADEMICA_URBANO" numFmtId="1">
      <sharedItems containsSemiMixedTypes="0" containsString="0" containsNumber="1" containsInteger="1" minValue="0" maxValue="72"/>
    </cacheField>
    <cacheField name="DESERTORES_OFICIAL_MEDIA_TECNICA_RURAL" numFmtId="1">
      <sharedItems containsSemiMixedTypes="0" containsString="0" containsNumber="1" containsInteger="1" minValue="0" maxValue="16"/>
    </cacheField>
    <cacheField name="DESERTORES_OFICIAL_MEDIA_TECNICA_URBANO" numFmtId="1">
      <sharedItems containsSemiMixedTypes="0" containsString="0" containsNumber="1" containsInteger="1" minValue="0" maxValue="49"/>
    </cacheField>
    <cacheField name="TOTAL_MATRICULA_CONTRATADA_OFICIAL" numFmtId="1">
      <sharedItems containsSemiMixedTypes="0" containsString="0" containsNumber="1" containsInteger="1" minValue="0" maxValue="3433"/>
    </cacheField>
    <cacheField name="MODELO_EDUCACION_TRADICIONAL" numFmtId="0">
      <sharedItems containsSemiMixedTypes="0" containsString="0" containsNumber="1" containsInteger="1" minValue="0" maxValue="7014"/>
    </cacheField>
    <cacheField name="MODELO_OTROS_MODELOS" numFmtId="1">
      <sharedItems containsSemiMixedTypes="0" containsString="0" containsNumber="1" containsInteger="1" minValue="0" maxValue="1913"/>
    </cacheField>
    <cacheField name="MODELO_ETNOEDUCACION" numFmtId="1">
      <sharedItems containsSemiMixedTypes="0" containsString="0" containsNumber="1" containsInteger="1" minValue="0" maxValue="5599"/>
    </cacheField>
    <cacheField name="TR" numFmtId="0">
      <sharedItems containsMixedTypes="1" containsNumber="1" containsInteger="1" minValue="0" maxValue="91161" count="3198">
        <n v="87547"/>
        <n v="86823"/>
        <n v="88355"/>
        <n v="87871"/>
        <n v="87731"/>
        <n v="87118"/>
        <n v="87461"/>
        <n v="87488"/>
        <n v="87320"/>
        <n v="87421"/>
        <n v="87915"/>
        <n v="88299"/>
        <n v="87182"/>
        <n v="88032"/>
        <n v="87224"/>
        <n v="87416"/>
        <n v="88163"/>
        <n v="87278"/>
        <n v="87905"/>
        <n v="88090"/>
        <n v="87472"/>
        <n v="87880"/>
        <n v="87418"/>
        <n v="87854"/>
        <n v="87544"/>
        <n v="87720"/>
        <n v="87808"/>
        <n v="86952"/>
        <n v="87964"/>
        <n v="87496"/>
        <n v="88054"/>
        <n v="87190"/>
        <n v="86869"/>
        <n v="87977"/>
        <n v="87705"/>
        <n v="88178"/>
        <n v="87744"/>
        <n v="87194"/>
        <n v="87391"/>
        <n v="87467"/>
        <n v="86999"/>
        <n v="88198"/>
        <n v="87611"/>
        <n v="87738"/>
        <n v="87709"/>
        <n v="87660"/>
        <n v="87849"/>
        <n v="87240"/>
        <n v="87577"/>
        <n v="87576"/>
        <n v="87012"/>
        <n v="87530"/>
        <n v="86943"/>
        <n v="87350"/>
        <n v="88021"/>
        <n v="87177"/>
        <n v="87507"/>
        <n v="87621"/>
        <n v="87710"/>
        <n v="86840"/>
        <n v="87998"/>
        <n v="87790"/>
        <n v="87597"/>
        <n v="87382"/>
        <n v="87230"/>
        <n v="86974"/>
        <n v="87635"/>
        <n v="87429"/>
        <n v="87690"/>
        <n v="87809"/>
        <n v="87657"/>
        <n v="88252"/>
        <n v="88230"/>
        <n v="87636"/>
        <n v="87617"/>
        <n v="87792"/>
        <n v="87526"/>
        <n v="87414"/>
        <n v="87698"/>
        <n v="87619"/>
        <n v="87160"/>
        <n v="87583"/>
        <n v="87243"/>
        <n v="87590"/>
        <n v="87788"/>
        <n v="87553"/>
        <n v="87573"/>
        <n v="87722"/>
        <n v="87447"/>
        <n v="87328"/>
        <n v="87139"/>
        <n v="88067"/>
        <n v="87624"/>
        <n v="87525"/>
        <n v="86856"/>
        <n v="87223"/>
        <n v="86950"/>
        <n v="87374"/>
        <n v="87317"/>
        <n v="86750"/>
        <n v="87367"/>
        <n v="87946"/>
        <n v="87147"/>
        <n v="87783"/>
        <n v="87651"/>
        <n v="87318"/>
        <n v="87314"/>
        <n v="87683"/>
        <n v="87665"/>
        <n v="87609"/>
        <n v="87370"/>
        <n v="87178"/>
        <n v="87460"/>
        <n v="87434"/>
        <n v="87715"/>
        <n v="87754"/>
        <n v="87204"/>
        <n v="87423"/>
        <n v="87034"/>
        <n v="87392"/>
        <n v="87018"/>
        <n v="87039"/>
        <n v="86605"/>
        <n v="87393"/>
        <n v="87056"/>
        <n v="86978"/>
        <n v="87907"/>
        <n v="88196"/>
        <n v="89207"/>
        <n v="88916"/>
        <n v="87388"/>
        <n v="87600"/>
        <n v="88096"/>
        <n v="87528"/>
        <n v="86729"/>
        <n v="87101"/>
        <n v="87312"/>
        <n v="87076"/>
        <n v="87533"/>
        <n v="87244"/>
        <n v="87637"/>
        <n v="87231"/>
        <n v="87092"/>
        <n v="86918"/>
        <n v="87321"/>
        <n v="87464"/>
        <n v="86883"/>
        <n v="88068"/>
        <n v="87196"/>
        <n v="87186"/>
        <n v="87814"/>
        <n v="87255"/>
        <n v="87093"/>
        <n v="86754"/>
        <n v="87112"/>
        <n v="87640"/>
        <n v="87428"/>
        <n v="87401"/>
        <n v="87596"/>
        <n v="87280"/>
        <n v="87667"/>
        <n v="86983"/>
        <n v="87436"/>
        <n v="88303"/>
        <n v="87311"/>
        <n v="87508"/>
        <n v="87678"/>
        <n v="87227"/>
        <n v="86953"/>
        <n v="86958"/>
        <e v="#N/A"/>
        <n v="87198"/>
        <n v="88798"/>
        <n v="88365"/>
        <n v="88815"/>
        <n v="88281"/>
        <n v="87755"/>
        <n v="87943"/>
        <n v="87770"/>
        <n v="88269"/>
        <n v="88073"/>
        <n v="87677"/>
        <n v="87372"/>
        <n v="87899"/>
        <n v="87556"/>
        <n v="87517"/>
        <n v="87258"/>
        <n v="86731"/>
        <n v="87741"/>
        <n v="88022"/>
        <n v="87457"/>
        <n v="87324"/>
        <n v="87353"/>
        <n v="87454"/>
        <n v="87105"/>
        <n v="87120"/>
        <n v="87654"/>
        <n v="87303"/>
        <n v="87351"/>
        <n v="87774"/>
        <n v="87979"/>
        <n v="88413"/>
        <n v="87310"/>
        <n v="87499"/>
        <n v="88417"/>
        <n v="87430"/>
        <n v="87290"/>
        <n v="87826"/>
        <n v="86858"/>
        <n v="86988"/>
        <n v="87582"/>
        <n v="87860"/>
        <n v="87445"/>
        <n v="87868"/>
        <n v="87918"/>
        <n v="87908"/>
        <n v="87154"/>
        <n v="87649"/>
        <n v="87605"/>
        <n v="87935"/>
        <n v="88276"/>
        <n v="87676"/>
        <n v="86690"/>
        <n v="87236"/>
        <n v="87959"/>
        <n v="87759"/>
        <n v="87403"/>
        <n v="87543"/>
        <n v="87438"/>
        <n v="87780"/>
        <n v="87723"/>
        <n v="87394"/>
        <n v="87226"/>
        <n v="87266"/>
        <n v="87618"/>
        <n v="87117"/>
        <n v="87563"/>
        <n v="87527"/>
        <n v="87793"/>
        <n v="87424"/>
        <n v="87999"/>
        <n v="87996"/>
        <n v="87863"/>
        <n v="87485"/>
        <n v="87737"/>
        <n v="88064"/>
        <n v="87131"/>
        <n v="87958"/>
        <n v="87489"/>
        <n v="86910"/>
        <n v="87714"/>
        <n v="88833"/>
        <n v="87911"/>
        <n v="87957"/>
        <n v="89519"/>
        <n v="88024"/>
        <n v="87214"/>
        <n v="87448"/>
        <n v="87551"/>
        <n v="86846"/>
        <n v="86967"/>
        <n v="87474"/>
        <n v="87634"/>
        <n v="87123"/>
        <n v="87241"/>
        <n v="86414"/>
        <n v="87633"/>
        <n v="87332"/>
        <n v="86718"/>
        <n v="86954"/>
        <n v="87491"/>
        <n v="87674"/>
        <n v="88279"/>
        <n v="87675"/>
        <n v="87661"/>
        <n v="88586"/>
        <n v="87894"/>
        <n v="86822"/>
        <n v="88104"/>
        <n v="88152"/>
        <n v="87931"/>
        <n v="87493"/>
        <n v="87046"/>
        <n v="87195"/>
        <n v="86898"/>
        <n v="86656"/>
        <n v="86930"/>
        <n v="88318"/>
        <n v="88020"/>
        <n v="88030"/>
        <n v="86959"/>
        <n v="88507"/>
        <n v="87895"/>
        <n v="87955"/>
        <n v="87406"/>
        <n v="87579"/>
        <n v="88039"/>
        <n v="87261"/>
        <n v="87679"/>
        <n v="88216"/>
        <n v="88192"/>
        <n v="87552"/>
        <n v="87902"/>
        <n v="87703"/>
        <n v="88457"/>
        <n v="87904"/>
        <n v="88157"/>
        <n v="87404"/>
        <n v="88251"/>
        <n v="88172"/>
        <n v="88184"/>
        <n v="87873"/>
        <n v="87630"/>
        <n v="87700"/>
        <n v="87587"/>
        <n v="87870"/>
        <n v="87570"/>
        <n v="87426"/>
        <n v="87807"/>
        <n v="87988"/>
        <n v="87568"/>
        <n v="87550"/>
        <n v="87794"/>
        <n v="87594"/>
        <n v="87694"/>
        <n v="87802"/>
        <n v="87444"/>
        <n v="87776"/>
        <n v="87797"/>
        <n v="87219"/>
        <n v="88321"/>
        <n v="87622"/>
        <n v="87648"/>
        <n v="87768"/>
        <n v="88237"/>
        <n v="88431"/>
        <n v="88210"/>
        <n v="88283"/>
        <n v="87967"/>
        <n v="87650"/>
        <n v="87536"/>
        <n v="87901"/>
        <n v="88334"/>
        <n v="87051"/>
        <n v="86753"/>
        <n v="87876"/>
        <n v="89189"/>
        <n v="87481"/>
        <n v="87828"/>
        <n v="87342"/>
        <n v="87625"/>
        <n v="87065"/>
        <n v="88868"/>
        <n v="88094"/>
        <n v="88000"/>
        <n v="87815"/>
        <n v="87235"/>
        <n v="86635"/>
        <n v="87459"/>
        <n v="87302"/>
        <n v="87750"/>
        <n v="87451"/>
        <n v="88006"/>
        <n v="88009"/>
        <n v="88119"/>
        <n v="87832"/>
        <n v="88386"/>
        <n v="87962"/>
        <n v="87779"/>
        <n v="88219"/>
        <n v="88106"/>
        <n v="87015"/>
        <n v="88331"/>
        <n v="87623"/>
        <n v="87916"/>
        <n v="87798"/>
        <n v="87877"/>
        <n v="87940"/>
        <n v="87456"/>
        <n v="87476"/>
        <n v="87976"/>
        <n v="88182"/>
        <n v="87501"/>
        <n v="87681"/>
        <n v="87912"/>
        <n v="89025"/>
        <n v="88124"/>
        <n v="87914"/>
        <n v="87286"/>
        <n v="87283"/>
        <n v="88606"/>
        <n v="88322"/>
        <n v="87631"/>
        <n v="88492"/>
        <n v="88181"/>
        <n v="87247"/>
        <n v="87948"/>
        <n v="87207"/>
        <n v="87206"/>
        <n v="87071"/>
        <n v="87287"/>
        <n v="88400"/>
        <n v="87336"/>
        <n v="86887"/>
        <n v="87137"/>
        <n v="87088"/>
        <n v="87293"/>
        <n v="87291"/>
        <n v="88042"/>
        <n v="89386"/>
        <n v="87592"/>
        <n v="89287"/>
        <n v="87732"/>
        <n v="87288"/>
        <n v="88016"/>
        <n v="86820"/>
        <n v="86342"/>
        <n v="86851"/>
        <n v="87176"/>
        <n v="86756"/>
        <n v="87817"/>
        <n v="87133"/>
        <n v="86921"/>
        <n v="86758"/>
        <n v="86937"/>
        <n v="87191"/>
        <n v="87098"/>
        <n v="87821"/>
        <n v="88003"/>
        <n v="88138"/>
        <n v="87578"/>
        <n v="88147"/>
        <n v="86862"/>
        <n v="88159"/>
        <n v="87437"/>
        <n v="87909"/>
        <n v="87603"/>
        <n v="87369"/>
        <n v="87162"/>
        <n v="87029"/>
        <n v="87752"/>
        <n v="86866"/>
        <n v="87514"/>
        <n v="87658"/>
        <n v="87078"/>
        <n v="86924"/>
        <n v="87929"/>
        <n v="87557"/>
        <n v="87282"/>
        <n v="87254"/>
        <n v="87173"/>
        <n v="87696"/>
        <n v="87486"/>
        <n v="87541"/>
        <n v="87961"/>
        <n v="87163"/>
        <n v="87693"/>
        <n v="87627"/>
        <n v="87883"/>
        <n v="86908"/>
        <n v="87751"/>
        <n v="88075"/>
        <n v="87470"/>
        <n v="87347"/>
        <n v="87897"/>
        <n v="86684"/>
        <n v="88107"/>
        <n v="87574"/>
        <n v="87983"/>
        <n v="87620"/>
        <n v="87872"/>
        <n v="87785"/>
        <n v="86719"/>
        <n v="86521"/>
        <n v="87729"/>
        <n v="87446"/>
        <n v="87606"/>
        <n v="87540"/>
        <n v="87743"/>
        <n v="88366"/>
        <n v="88080"/>
        <n v="87358"/>
        <n v="87546"/>
        <n v="87712"/>
        <n v="86960"/>
        <n v="87237"/>
        <n v="86998"/>
        <n v="87337"/>
        <n v="86917"/>
        <n v="87591"/>
        <n v="87232"/>
        <n v="87487"/>
        <n v="87228"/>
        <n v="87811"/>
        <n v="87765"/>
        <n v="87672"/>
        <n v="87427"/>
        <n v="86584"/>
        <n v="87523"/>
        <n v="88340"/>
        <n v="87417"/>
        <n v="87537"/>
        <n v="86980"/>
        <n v="87878"/>
        <n v="87343"/>
        <n v="88185"/>
        <n v="87561"/>
        <n v="87329"/>
        <n v="87086"/>
        <n v="86625"/>
        <n v="86863"/>
        <n v="87306"/>
        <n v="87199"/>
        <n v="87095"/>
        <n v="87440"/>
        <n v="87399"/>
        <n v="87164"/>
        <n v="86843"/>
        <n v="86224"/>
        <n v="87097"/>
        <n v="87153"/>
        <n v="86511"/>
        <n v="87844"/>
        <n v="87089"/>
        <n v="87297"/>
        <n v="87653"/>
        <n v="87024"/>
        <n v="87248"/>
        <n v="87408"/>
        <n v="87315"/>
        <n v="89332"/>
        <n v="86551"/>
        <n v="87069"/>
        <n v="88008"/>
        <n v="88563"/>
        <n v="87516"/>
        <n v="87205"/>
        <n v="87639"/>
        <n v="87345"/>
        <n v="87341"/>
        <n v="89514"/>
        <n v="87301"/>
        <n v="86700"/>
        <n v="86676"/>
        <n v="87108"/>
        <n v="87037"/>
        <n v="87130"/>
        <n v="87061"/>
        <n v="87922"/>
        <n v="87193"/>
        <n v="87604"/>
        <n v="87172"/>
        <n v="86892"/>
        <n v="86900"/>
        <n v="87804"/>
        <n v="87575"/>
        <n v="87216"/>
        <n v="87126"/>
        <n v="86631"/>
        <n v="86452"/>
        <n v="87480"/>
        <n v="87960"/>
        <n v="87234"/>
        <n v="87647"/>
        <n v="87764"/>
        <n v="87478"/>
        <n v="87340"/>
        <n v="87974"/>
        <n v="87308"/>
        <n v="87208"/>
        <n v="88356"/>
        <n v="88311"/>
        <n v="88168"/>
        <n v="87497"/>
        <n v="86492"/>
        <n v="87479"/>
        <n v="86641"/>
        <n v="87031"/>
        <n v="86986"/>
        <n v="87933"/>
        <n v="87581"/>
        <n v="87390"/>
        <n v="87763"/>
        <n v="88066"/>
        <n v="87453"/>
        <n v="88112"/>
        <n v="87684"/>
        <n v="87109"/>
        <n v="88086"/>
        <n v="87937"/>
        <n v="87548"/>
        <n v="87984"/>
        <n v="86966"/>
        <n v="87772"/>
        <n v="87326"/>
        <n v="88213"/>
        <n v="87371"/>
        <n v="86971"/>
        <n v="87642"/>
        <n v="87830"/>
        <n v="87602"/>
        <n v="87824"/>
        <n v="86932"/>
        <n v="88044"/>
        <n v="87669"/>
        <n v="87257"/>
        <n v="87064"/>
        <n v="86810"/>
        <n v="87339"/>
        <n v="87380"/>
        <n v="87695"/>
        <n v="88029"/>
        <n v="88476"/>
        <n v="87760"/>
        <n v="87668"/>
        <n v="88007"/>
        <n v="87473"/>
        <n v="87748"/>
        <n v="87879"/>
        <n v="86855"/>
        <n v="87432"/>
        <n v="87670"/>
        <n v="87733"/>
        <n v="87512"/>
        <n v="87762"/>
        <n v="86411"/>
        <n v="88018"/>
        <n v="87515"/>
        <n v="87866"/>
        <n v="86904"/>
        <n v="88085"/>
        <n v="87060"/>
        <n v="87331"/>
        <n v="88135"/>
        <n v="88023"/>
        <n v="87711"/>
        <n v="87893"/>
        <n v="87771"/>
        <n v="87175"/>
        <n v="87189"/>
        <n v="87217"/>
        <n v="87017"/>
        <n v="87289"/>
        <n v="88036"/>
        <n v="87629"/>
        <n v="88231"/>
        <n v="87099"/>
        <n v="86620"/>
        <n v="87395"/>
        <n v="87889"/>
        <n v="87706"/>
        <n v="87685"/>
        <n v="87687"/>
        <n v="86790"/>
        <n v="87953"/>
        <n v="86369"/>
        <n v="87211"/>
        <n v="88249"/>
        <n v="87412"/>
        <n v="87718"/>
        <n v="87855"/>
        <n v="87295"/>
        <n v="87319"/>
        <n v="86935"/>
        <n v="86445"/>
        <n v="87264"/>
        <n v="87187"/>
        <n v="87431"/>
        <n v="87753"/>
        <n v="86741"/>
        <n v="86922"/>
        <n v="87865"/>
        <n v="87767"/>
        <n v="87724"/>
        <n v="87049"/>
        <n v="87377"/>
        <n v="87327"/>
        <n v="86803"/>
        <n v="87218"/>
        <n v="86826"/>
        <n v="87978"/>
        <n v="87742"/>
        <n v="87115"/>
        <n v="87947"/>
        <n v="87952"/>
        <n v="87564"/>
        <n v="87498"/>
        <n v="87167"/>
        <n v="87349"/>
        <n v="87699"/>
        <n v="86499"/>
        <n v="88103"/>
        <n v="86594"/>
        <n v="87725"/>
        <n v="87233"/>
        <n v="87851"/>
        <n v="87468"/>
        <n v="87513"/>
        <n v="88137"/>
        <n v="87836"/>
        <n v="87652"/>
        <n v="87386"/>
        <n v="87930"/>
        <n v="87276"/>
        <n v="87834"/>
        <n v="87680"/>
        <n v="88049"/>
        <n v="87626"/>
        <n v="87201"/>
        <n v="87613"/>
        <n v="88089"/>
        <n v="87304"/>
        <n v="87357"/>
        <n v="88256"/>
        <n v="87749"/>
        <n v="87823"/>
        <n v="87987"/>
        <n v="87359"/>
        <n v="88350"/>
        <n v="88027"/>
        <n v="87898"/>
        <n v="87781"/>
        <n v="87325"/>
        <n v="86956"/>
        <n v="86895"/>
        <n v="86955"/>
        <n v="87200"/>
        <n v="86912"/>
        <n v="86979"/>
        <n v="87538"/>
        <n v="87806"/>
        <n v="87841"/>
        <n v="88378"/>
        <n v="87566"/>
        <n v="87104"/>
        <n v="87212"/>
        <n v="88224"/>
        <n v="88088"/>
        <n v="87284"/>
        <n v="87852"/>
        <n v="87784"/>
        <n v="88223"/>
        <n v="87831"/>
        <n v="87803"/>
        <n v="87885"/>
        <n v="87614"/>
        <n v="86860"/>
        <n v="87945"/>
        <n v="87921"/>
        <n v="87435"/>
        <n v="88306"/>
        <n v="87727"/>
        <n v="87954"/>
        <n v="87869"/>
        <n v="87519"/>
        <n v="86836"/>
        <n v="88026"/>
        <n v="87549"/>
        <n v="87782"/>
        <n v="87059"/>
        <n v="87970"/>
        <n v="88077"/>
        <n v="87565"/>
        <n v="88098"/>
        <n v="86968"/>
        <n v="87410"/>
        <n v="88156"/>
        <n v="87080"/>
        <n v="87149"/>
        <n v="87384"/>
        <n v="88944"/>
        <n v="86673"/>
        <n v="86884"/>
        <n v="87462"/>
        <n v="86796"/>
        <n v="86468"/>
        <n v="86977"/>
        <n v="87155"/>
        <n v="86783"/>
        <n v="86864"/>
        <n v="87835"/>
        <n v="87171"/>
        <n v="87664"/>
        <n v="87335"/>
        <n v="87846"/>
        <n v="86400"/>
        <n v="87146"/>
        <n v="87837"/>
        <n v="86800"/>
        <n v="86926"/>
        <n v="87352"/>
        <n v="87256"/>
        <n v="86622"/>
        <n v="86450"/>
        <n v="87047"/>
        <n v="86808"/>
        <n v="87050"/>
        <n v="86787"/>
        <n v="87202"/>
        <n v="86928"/>
        <n v="87997"/>
        <n v="86650"/>
        <n v="86816"/>
        <n v="87026"/>
        <n v="86853"/>
        <n v="86865"/>
        <n v="87861"/>
        <n v="87239"/>
        <n v="86868"/>
        <n v="87346"/>
        <n v="86723"/>
        <n v="87138"/>
        <n v="87096"/>
        <n v="89301"/>
        <n v="87221"/>
        <n v="87503"/>
        <n v="87054"/>
        <n v="87495"/>
        <n v="87775"/>
        <n v="87087"/>
        <n v="87135"/>
        <n v="87562"/>
        <n v="86839"/>
        <n v="87048"/>
        <n v="86985"/>
        <n v="88250"/>
        <n v="89420"/>
        <n v="86877"/>
        <n v="87864"/>
        <n v="87150"/>
        <n v="87184"/>
        <n v="86781"/>
        <n v="87810"/>
        <n v="87277"/>
        <n v="87500"/>
        <n v="86876"/>
        <n v="87299"/>
        <n v="86793"/>
        <n v="89028"/>
        <n v="86777"/>
        <n v="88084"/>
        <n v="86929"/>
        <n v="87143"/>
        <n v="87245"/>
        <n v="87111"/>
        <n v="86970"/>
        <n v="87616"/>
        <n v="86546"/>
        <n v="88125"/>
        <n v="87813"/>
        <n v="87601"/>
        <n v="88248"/>
        <n v="88162"/>
        <n v="88490"/>
        <n v="88316"/>
        <n v="88527"/>
        <n v="87356"/>
        <n v="88467"/>
        <n v="88509"/>
        <n v="88352"/>
        <n v="88443"/>
        <n v="88972"/>
        <n v="88691"/>
        <n v="88812"/>
        <n v="88174"/>
        <n v="88001"/>
        <n v="88180"/>
        <n v="87950"/>
        <n v="87736"/>
        <n v="88190"/>
        <n v="88324"/>
        <n v="88144"/>
        <n v="87734"/>
        <n v="88827"/>
        <n v="88175"/>
        <n v="87569"/>
        <n v="87874"/>
        <n v="87980"/>
        <n v="88228"/>
        <n v="87892"/>
        <n v="88409"/>
        <n v="87843"/>
        <n v="88186"/>
        <n v="88132"/>
        <n v="87777"/>
        <n v="88202"/>
        <n v="88143"/>
        <n v="88430"/>
        <n v="88360"/>
        <n v="87816"/>
        <n v="88374"/>
        <n v="87396"/>
        <n v="87122"/>
        <n v="88072"/>
        <n v="88087"/>
        <n v="87941"/>
        <n v="87812"/>
        <n v="88108"/>
        <n v="88326"/>
        <n v="87856"/>
        <n v="88361"/>
        <n v="87951"/>
        <n v="87993"/>
        <n v="87716"/>
        <n v="88099"/>
        <n v="88212"/>
        <n v="88728"/>
        <n v="88449"/>
        <n v="88385"/>
        <n v="88370"/>
        <n v="88260"/>
        <n v="88146"/>
        <n v="88898"/>
        <n v="88117"/>
        <n v="88524"/>
        <n v="88002"/>
        <n v="88141"/>
        <n v="87881"/>
        <n v="89875"/>
        <n v="88133"/>
        <n v="87041"/>
        <n v="86919"/>
        <n v="87995"/>
        <n v="87692"/>
        <n v="87397"/>
        <n v="87483"/>
        <n v="87309"/>
        <n v="87129"/>
        <n v="88389"/>
        <n v="87407"/>
        <n v="86685"/>
        <n v="87756"/>
        <n v="87375"/>
        <n v="86370"/>
        <n v="87252"/>
        <n v="87043"/>
        <n v="87381"/>
        <n v="87593"/>
        <n v="88177"/>
        <n v="87225"/>
        <n v="87471"/>
        <n v="87265"/>
        <n v="88282"/>
        <n v="87853"/>
        <n v="87477"/>
        <n v="87522"/>
        <n v="88076"/>
        <n v="87510"/>
        <n v="87585"/>
        <n v="87441"/>
        <n v="88033"/>
        <n v="86683"/>
        <n v="87504"/>
        <n v="87903"/>
        <n v="88053"/>
        <n v="87822"/>
        <n v="87378"/>
        <n v="86852"/>
        <n v="88122"/>
        <n v="86830"/>
        <n v="86811"/>
        <n v="88113"/>
        <n v="86714"/>
        <n v="87019"/>
        <n v="88510"/>
        <n v="86945"/>
        <n v="87928"/>
        <n v="86994"/>
        <n v="86591"/>
        <n v="87506"/>
        <n v="88057"/>
        <n v="88473"/>
        <n v="88278"/>
        <n v="87439"/>
        <n v="87847"/>
        <n v="86920"/>
        <n v="87307"/>
        <n v="87360"/>
        <n v="87758"/>
        <n v="88012"/>
        <n v="88203"/>
        <n v="86598"/>
        <n v="87726"/>
        <n v="86965"/>
        <n v="87721"/>
        <n v="86972"/>
        <n v="89563"/>
        <n v="88910"/>
        <n v="87070"/>
        <n v="87066"/>
        <n v="87103"/>
        <n v="87124"/>
        <n v="86640"/>
        <n v="86692"/>
        <n v="87773"/>
        <n v="88608"/>
        <n v="88161"/>
        <n v="87422"/>
        <n v="89483"/>
        <n v="86819"/>
        <n v="87027"/>
        <n v="87260"/>
        <n v="87107"/>
        <n v="86565"/>
        <n v="87141"/>
        <n v="87134"/>
        <n v="86674"/>
        <n v="88225"/>
        <n v="87800"/>
        <n v="87210"/>
        <n v="88518"/>
        <n v="86997"/>
        <n v="89289"/>
        <n v="87014"/>
        <n v="87757"/>
        <n v="86745"/>
        <n v="86773"/>
        <n v="87180"/>
        <n v="86936"/>
        <n v="87209"/>
        <n v="87482"/>
        <n v="87560"/>
        <n v="87192"/>
        <n v="87450"/>
        <n v="86766"/>
        <n v="89130"/>
        <n v="88840"/>
        <n v="87385"/>
        <n v="87505"/>
        <n v="88896"/>
        <n v="87220"/>
        <n v="87045"/>
        <n v="87376"/>
        <n v="87313"/>
        <n v="87148"/>
        <n v="89063"/>
        <n v="87084"/>
        <n v="89916"/>
        <n v="88221"/>
        <n v="87645"/>
        <n v="88043"/>
        <n v="87610"/>
        <n v="87796"/>
        <n v="87433"/>
        <n v="87442"/>
        <n v="87006"/>
        <n v="87333"/>
        <n v="87073"/>
        <n v="87449"/>
        <n v="89509"/>
        <n v="87411"/>
        <n v="87063"/>
        <n v="86704"/>
        <n v="86805"/>
        <n v="86934"/>
        <n v="87091"/>
        <n v="87144"/>
        <n v="87354"/>
        <n v="86842"/>
        <n v="89255"/>
        <n v="89595"/>
        <n v="88369"/>
        <n v="86873"/>
        <n v="87383"/>
        <n v="86847"/>
        <n v="87001"/>
        <n v="87157"/>
        <n v="88871"/>
        <n v="87615"/>
        <n v="87125"/>
        <n v="87152"/>
        <n v="87119"/>
        <n v="87458"/>
        <n v="87795"/>
        <n v="87545"/>
        <n v="87867"/>
        <n v="88139"/>
        <n v="87975"/>
        <n v="89018"/>
        <n v="88539"/>
        <n v="88206"/>
        <n v="90162"/>
        <n v="87842"/>
        <n v="88511"/>
        <n v="87829"/>
        <n v="89706"/>
        <n v="88525"/>
        <n v="87992"/>
        <n v="88372"/>
        <n v="87666"/>
        <n v="87595"/>
        <n v="87612"/>
        <n v="87165"/>
        <n v="89304"/>
        <n v="87820"/>
        <n v="87368"/>
        <n v="87534"/>
        <n v="87973"/>
        <n v="87580"/>
        <n v="87292"/>
        <n v="86902"/>
        <n v="86874"/>
        <n v="87055"/>
        <n v="88338"/>
        <n v="88499"/>
        <n v="88346"/>
        <n v="88019"/>
        <n v="89397"/>
        <n v="87554"/>
        <n v="88973"/>
        <n v="89172"/>
        <n v="88304"/>
        <n v="88292"/>
        <n v="89616"/>
        <n v="88870"/>
        <n v="87643"/>
        <n v="88254"/>
        <n v="88620"/>
        <n v="88429"/>
        <n v="89377"/>
        <n v="89924"/>
        <n v="87896"/>
        <n v="87972"/>
        <n v="88393"/>
        <n v="88081"/>
        <n v="88265"/>
        <n v="88187"/>
        <n v="88114"/>
        <n v="87887"/>
        <n v="87819"/>
        <n v="87455"/>
        <n v="87363"/>
        <n v="87094"/>
        <n v="87475"/>
        <n v="87075"/>
        <n v="87778"/>
        <n v="88145"/>
        <n v="88407"/>
        <n v="88353"/>
        <n v="88128"/>
        <n v="87656"/>
        <n v="88235"/>
        <n v="87850"/>
        <n v="88266"/>
        <n v="88253"/>
        <n v="88197"/>
        <n v="87965"/>
        <n v="89821"/>
        <n v="88522"/>
        <n v="88743"/>
        <n v="87539"/>
        <n v="87891"/>
        <n v="88246"/>
        <n v="88312"/>
        <n v="86623"/>
        <n v="86431"/>
        <n v="87170"/>
        <n v="86890"/>
        <n v="86791"/>
        <n v="86702"/>
        <n v="86951"/>
        <n v="87365"/>
        <n v="87188"/>
        <n v="89022"/>
        <n v="86893"/>
        <n v="86574"/>
        <n v="87419"/>
        <n v="88399"/>
        <n v="88565"/>
        <n v="87334"/>
        <n v="87249"/>
        <n v="87415"/>
        <n v="87644"/>
        <n v="87009"/>
        <n v="86612"/>
        <n v="87035"/>
        <n v="87251"/>
        <n v="86878"/>
        <n v="87689"/>
        <n v="87166"/>
        <n v="87801"/>
        <n v="89259"/>
        <n v="87142"/>
        <n v="88428"/>
        <n v="86879"/>
        <n v="87242"/>
        <n v="87466"/>
        <n v="88330"/>
        <n v="89107"/>
        <n v="89767"/>
        <n v="88134"/>
        <n v="87913"/>
        <n v="88127"/>
        <n v="88247"/>
        <n v="86899"/>
        <n v="86761"/>
        <n v="86806"/>
        <n v="86914"/>
        <n v="86938"/>
        <n v="86875"/>
        <n v="88775"/>
        <n v="87040"/>
        <n v="86907"/>
        <n v="88963"/>
        <n v="89040"/>
        <n v="87145"/>
        <n v="87463"/>
        <n v="87181"/>
        <n v="86653"/>
        <n v="86772"/>
        <n v="86891"/>
        <n v="87704"/>
        <n v="86771"/>
        <n v="87702"/>
        <n v="86915"/>
        <n v="87183"/>
        <n v="86353"/>
        <n v="87529"/>
        <n v="86789"/>
        <n v="87074"/>
        <n v="86782"/>
        <n v="86707"/>
        <n v="87263"/>
        <n v="88123"/>
        <n v="87121"/>
        <n v="87425"/>
        <n v="86871"/>
        <n v="85992"/>
        <n v="86824"/>
        <n v="87025"/>
        <n v="87008"/>
        <n v="86802"/>
        <n v="88533"/>
        <n v="89087"/>
        <n v="89065"/>
        <n v="87735"/>
        <n v="86923"/>
        <n v="87113"/>
        <n v="86897"/>
        <n v="87518"/>
        <n v="87156"/>
        <n v="87179"/>
        <n v="87106"/>
        <n v="87013"/>
        <n v="88288"/>
        <n v="88568"/>
        <n v="87443"/>
        <n v="87116"/>
        <n v="86662"/>
        <n v="87969"/>
        <n v="87197"/>
        <n v="87215"/>
        <n v="87090"/>
        <n v="88536"/>
        <n v="87159"/>
        <n v="87555"/>
        <n v="88140"/>
        <n v="87567"/>
        <n v="86769"/>
        <n v="88335"/>
        <n v="88616"/>
        <n v="88204"/>
        <n v="87469"/>
        <n v="88264"/>
        <n v="88438"/>
        <n v="87379"/>
        <n v="87746"/>
        <n v="86990"/>
        <n v="86774"/>
        <n v="87413"/>
        <n v="87906"/>
        <n v="87589"/>
        <n v="89797"/>
        <n v="87535"/>
        <n v="87924"/>
        <n v="87502"/>
        <n v="88013"/>
        <n v="87599"/>
        <n v="87262"/>
        <n v="89253"/>
        <n v="87259"/>
        <n v="86940"/>
        <n v="87531"/>
        <n v="88131"/>
        <n v="87932"/>
        <n v="87825"/>
        <n v="87151"/>
        <n v="87524"/>
        <n v="87270"/>
        <n v="87641"/>
        <n v="89102"/>
        <n v="87571"/>
        <n v="87971"/>
        <n v="88173"/>
        <n v="86925"/>
        <n v="87294"/>
        <n v="87021"/>
        <n v="88214"/>
        <n v="88060"/>
        <n v="88116"/>
        <n v="87161"/>
        <n v="87747"/>
        <n v="87005"/>
        <n v="89671"/>
        <n v="88199"/>
        <n v="89615"/>
        <n v="88919"/>
        <n v="88961"/>
        <n v="87275"/>
        <n v="88684"/>
        <n v="86705"/>
        <n v="87910"/>
        <n v="88243"/>
        <n v="87942"/>
        <n v="87558"/>
        <n v="88652"/>
        <n v="88115"/>
        <n v="87728"/>
        <n v="88263"/>
        <n v="86582"/>
        <n v="86013"/>
        <n v="86371"/>
        <n v="86536"/>
        <n v="86861"/>
        <n v="86508"/>
        <n v="86627"/>
        <n v="88793"/>
        <n v="86748"/>
        <n v="88388"/>
        <n v="88100"/>
        <n v="87787"/>
        <n v="87364"/>
        <n v="87985"/>
        <n v="87238"/>
        <n v="88034"/>
        <n v="87274"/>
        <n v="87273"/>
        <n v="87511"/>
        <n v="86828"/>
        <n v="87934"/>
        <n v="87769"/>
        <n v="88627"/>
        <n v="87789"/>
        <n v="89371"/>
        <n v="87923"/>
        <n v="87799"/>
        <n v="88118"/>
        <n v="86740"/>
        <n v="87701"/>
        <n v="87521"/>
        <n v="86946"/>
        <n v="86486"/>
        <n v="88015"/>
        <n v="86804"/>
        <n v="87300"/>
        <n v="86675"/>
        <n v="86792"/>
        <n v="86815"/>
        <n v="87588"/>
        <n v="87882"/>
        <n v="87044"/>
        <n v="87250"/>
        <n v="87688"/>
        <n v="86639"/>
        <n v="88164"/>
        <n v="86867"/>
        <n v="87298"/>
        <n v="86733"/>
        <n v="88038"/>
        <n v="86701"/>
        <n v="87739"/>
        <n v="88047"/>
        <n v="87068"/>
        <n v="86989"/>
        <n v="87348"/>
        <n v="88931"/>
        <n v="87766"/>
        <n v="88832"/>
        <n v="87888"/>
        <n v="88448"/>
        <n v="87520"/>
        <n v="87229"/>
        <n v="89402"/>
        <n v="88050"/>
        <n v="88537"/>
        <n v="88375"/>
        <n v="88572"/>
        <n v="88063"/>
        <n v="87033"/>
        <n v="87884"/>
        <n v="88585"/>
        <n v="86630"/>
        <n v="88165"/>
        <n v="87203"/>
        <n v="86549"/>
        <n v="89555"/>
        <n v="88615"/>
        <n v="88025"/>
        <n v="87686"/>
        <n v="87338"/>
        <n v="87002"/>
        <n v="88479"/>
        <n v="87786"/>
        <n v="89393"/>
        <n v="88800"/>
        <n v="88851"/>
        <n v="88167"/>
        <n v="87409"/>
        <n v="87452"/>
        <n v="88297"/>
        <n v="88704"/>
        <n v="88357"/>
        <n v="87890"/>
        <n v="87717"/>
        <n v="87586"/>
        <n v="87920"/>
        <n v="87559"/>
        <n v="88390"/>
        <n v="87387"/>
        <n v="88786"/>
        <n v="88416"/>
        <n v="88989"/>
        <n v="88061"/>
        <n v="88004"/>
        <n v="87939"/>
        <n v="88483"/>
        <n v="88179"/>
        <n v="88270"/>
        <n v="88274"/>
        <n v="89336"/>
        <n v="88091"/>
        <n v="89470"/>
        <n v="88217"/>
        <n v="88367"/>
        <n v="87761"/>
        <n v="87805"/>
        <n v="88824"/>
        <n v="87158"/>
        <n v="88345"/>
        <n v="88271"/>
        <n v="88436"/>
        <n v="88195"/>
        <n v="87110"/>
        <n v="88828"/>
        <n v="88461"/>
        <n v="87944"/>
        <n v="89050"/>
        <n v="89569"/>
        <n v="88788"/>
        <n v="88435"/>
        <n v="88776"/>
        <n v="87213"/>
        <n v="88129"/>
        <n v="87671"/>
        <n v="88764"/>
        <n v="86825"/>
        <n v="88981"/>
        <n v="87020"/>
        <n v="88772"/>
        <n v="89344"/>
        <n v="87509"/>
        <n v="89347"/>
        <n v="89293"/>
        <n v="88765"/>
        <n v="87281"/>
        <n v="88414"/>
        <n v="87936"/>
        <n v="88362"/>
        <n v="86944"/>
        <n v="87494"/>
        <n v="88035"/>
        <n v="87584"/>
        <n v="87926"/>
        <n v="89054"/>
        <n v="88069"/>
        <n v="87267"/>
        <n v="88286"/>
        <n v="88576"/>
        <n v="88735"/>
        <n v="88097"/>
        <n v="86981"/>
        <n v="87917"/>
        <n v="86948"/>
        <n v="88408"/>
        <n v="86984"/>
        <n v="87100"/>
        <n v="88623"/>
        <n v="87058"/>
        <n v="87572"/>
        <n v="88209"/>
        <n v="87845"/>
        <n v="88188"/>
        <n v="86504"/>
        <n v="88512"/>
        <n v="88708"/>
        <n v="86695"/>
        <n v="87222"/>
        <n v="87330"/>
        <n v="88083"/>
        <n v="86882"/>
        <n v="86850"/>
        <n v="86987"/>
        <n v="90443"/>
        <n v="86833"/>
        <n v="86775"/>
        <n v="86734"/>
        <n v="86550"/>
        <n v="86786"/>
        <n v="87355"/>
        <n v="86905"/>
        <n v="86872"/>
        <n v="88675"/>
        <n v="86426"/>
        <n v="86794"/>
        <n v="86696"/>
        <n v="86391"/>
        <n v="87858"/>
        <n v="86982"/>
        <n v="88211"/>
        <n v="89094"/>
        <n v="87492"/>
        <n v="88319"/>
        <n v="88371"/>
        <n v="89135"/>
        <n v="86557"/>
        <n v="87607"/>
        <n v="87405"/>
        <n v="88382"/>
        <n v="87010"/>
        <n v="88046"/>
        <n v="88031"/>
        <n v="88650"/>
        <n v="87966"/>
        <n v="86931"/>
        <n v="89729"/>
        <n v="87663"/>
        <n v="87398"/>
        <n v="86681"/>
        <n v="86961"/>
        <n v="86706"/>
        <n v="89258"/>
        <n v="88508"/>
        <n v="87322"/>
        <n v="86390"/>
        <n v="86993"/>
        <n v="88037"/>
        <n v="88193"/>
        <n v="88062"/>
        <n v="88065"/>
        <n v="87081"/>
        <n v="87323"/>
        <n v="89571"/>
        <n v="88904"/>
        <n v="88847"/>
        <n v="89077"/>
        <n v="88664"/>
        <n v="87990"/>
        <n v="86556"/>
        <n v="87102"/>
        <n v="89215"/>
        <n v="86064"/>
        <n v="89080"/>
        <n v="89513"/>
        <n v="89262"/>
        <n v="89343"/>
        <n v="89046"/>
        <n v="89445"/>
        <n v="89146"/>
        <n v="89799"/>
        <n v="89425"/>
        <n v="89833"/>
        <n v="89804"/>
        <n v="87484"/>
        <n v="89491"/>
        <n v="89193"/>
        <n v="89703"/>
        <n v="88737"/>
        <n v="89441"/>
        <n v="89079"/>
        <n v="89417"/>
        <n v="88245"/>
        <n v="88992"/>
        <n v="86713"/>
        <n v="88111"/>
        <n v="89466"/>
        <n v="89517"/>
        <n v="89174"/>
        <n v="89219"/>
        <n v="88942"/>
        <n v="89737"/>
        <n v="89069"/>
        <n v="89144"/>
        <n v="89156"/>
        <n v="88758"/>
        <n v="88071"/>
        <n v="89655"/>
        <n v="89051"/>
        <n v="89857"/>
        <n v="89100"/>
        <n v="88635"/>
        <n v="89257"/>
        <n v="89053"/>
        <n v="88952"/>
        <n v="88713"/>
        <n v="88478"/>
        <n v="89114"/>
        <n v="88794"/>
        <n v="88310"/>
        <n v="88500"/>
        <n v="88784"/>
        <n v="88953"/>
        <n v="88668"/>
        <n v="88559"/>
        <n v="89000"/>
        <n v="0"/>
        <n v="89175"/>
        <n v="89384"/>
        <n v="89214"/>
        <n v="88998"/>
        <n v="89536"/>
        <n v="89392"/>
        <n v="89585"/>
        <n v="90327"/>
        <n v="89895"/>
        <n v="88766"/>
        <n v="88569"/>
        <n v="88625"/>
        <n v="88535"/>
        <n v="89199"/>
        <n v="88922"/>
        <n v="88447"/>
        <n v="89405"/>
        <n v="86739"/>
        <n v="88867"/>
        <n v="88918"/>
        <n v="88647"/>
        <n v="89101"/>
        <n v="89150"/>
        <n v="89300"/>
        <n v="88052"/>
        <n v="89334"/>
        <n v="88722"/>
        <n v="88740"/>
        <n v="88645"/>
        <n v="89161"/>
        <n v="89169"/>
        <n v="89709"/>
        <n v="89222"/>
        <n v="89212"/>
        <n v="88598"/>
        <n v="88658"/>
        <n v="89201"/>
        <n v="87465"/>
        <n v="89521"/>
        <n v="89241"/>
        <n v="89400"/>
        <n v="89357"/>
        <n v="88494"/>
        <n v="88820"/>
        <n v="88624"/>
        <n v="88101"/>
        <n v="88879"/>
        <n v="88925"/>
        <n v="88789"/>
        <n v="88205"/>
        <n v="88191"/>
        <n v="89184"/>
        <n v="88614"/>
        <n v="88856"/>
        <n v="88987"/>
        <n v="88941"/>
        <n v="88045"/>
        <n v="89640"/>
        <n v="88797"/>
        <n v="89512"/>
        <n v="89805"/>
        <n v="89067"/>
        <n v="88653"/>
        <n v="88272"/>
        <n v="88803"/>
        <n v="88999"/>
        <n v="89503"/>
        <n v="89064"/>
        <n v="88976"/>
        <n v="88153"/>
        <n v="90263"/>
        <n v="88882"/>
        <n v="89605"/>
        <n v="89862"/>
        <n v="88874"/>
        <n v="89176"/>
        <n v="89590"/>
        <n v="89378"/>
        <n v="88808"/>
        <n v="89279"/>
        <n v="89561"/>
        <n v="89229"/>
        <n v="88938"/>
        <n v="88947"/>
        <n v="89812"/>
        <n v="90046"/>
        <n v="88844"/>
        <n v="89123"/>
        <n v="88564"/>
        <n v="88996"/>
        <n v="89641"/>
        <n v="89504"/>
        <n v="89379"/>
        <n v="88846"/>
        <n v="89668"/>
        <n v="90087"/>
        <n v="89323"/>
        <n v="89320"/>
        <n v="88633"/>
        <n v="89488"/>
        <n v="89349"/>
        <n v="89339"/>
        <n v="89391"/>
        <n v="89329"/>
        <n v="89553"/>
        <n v="90094"/>
        <n v="90299"/>
        <n v="89619"/>
        <n v="89444"/>
        <n v="89137"/>
        <n v="88915"/>
        <n v="88729"/>
        <n v="89166"/>
        <n v="89960"/>
        <n v="89988"/>
        <n v="89678"/>
        <n v="89292"/>
        <n v="88685"/>
        <n v="89227"/>
        <n v="89522"/>
        <n v="89652"/>
        <n v="88946"/>
        <n v="89233"/>
        <n v="88656"/>
        <n v="88530"/>
        <n v="88962"/>
        <n v="89261"/>
        <n v="88136"/>
        <n v="88802"/>
        <n v="86888"/>
        <n v="88294"/>
        <n v="88752"/>
        <n v="88404"/>
        <n v="89260"/>
        <n v="88603"/>
        <n v="89075"/>
        <n v="89159"/>
        <n v="89178"/>
        <n v="89141"/>
        <n v="89880"/>
        <n v="89872"/>
        <n v="89125"/>
        <n v="88881"/>
        <n v="88811"/>
        <n v="88804"/>
        <n v="89468"/>
        <n v="89719"/>
        <n v="89061"/>
        <n v="89467"/>
        <n v="88983"/>
        <n v="89269"/>
        <n v="89120"/>
        <n v="90268"/>
        <n v="89649"/>
        <n v="89221"/>
        <n v="89014"/>
        <n v="89475"/>
        <n v="90050"/>
        <n v="90286"/>
        <n v="89726"/>
        <n v="90064"/>
        <n v="89216"/>
        <n v="89294"/>
        <n v="89900"/>
        <n v="89681"/>
        <n v="89705"/>
        <n v="88641"/>
        <n v="88917"/>
        <n v="89851"/>
        <n v="89789"/>
        <n v="88604"/>
        <n v="88703"/>
        <n v="88373"/>
        <n v="88665"/>
        <n v="89680"/>
        <n v="88873"/>
        <n v="89298"/>
        <n v="89630"/>
        <n v="89004"/>
        <n v="88894"/>
        <n v="88359"/>
        <n v="88694"/>
        <n v="88845"/>
        <n v="88951"/>
        <n v="89941"/>
        <n v="89116"/>
        <n v="89353"/>
        <n v="86947"/>
        <n v="89314"/>
        <n v="88969"/>
        <n v="88646"/>
        <n v="89235"/>
        <n v="89434"/>
        <n v="89170"/>
        <n v="87169"/>
        <n v="89901"/>
        <n v="89672"/>
        <n v="89401"/>
        <n v="88958"/>
        <n v="88993"/>
        <n v="89820"/>
        <n v="89183"/>
        <n v="88781"/>
        <n v="90045"/>
        <n v="89657"/>
        <n v="89844"/>
        <n v="89562"/>
        <n v="89360"/>
        <n v="88945"/>
        <n v="89275"/>
        <n v="88921"/>
        <n v="88693"/>
        <n v="89440"/>
        <n v="88949"/>
        <n v="89085"/>
        <n v="89213"/>
        <n v="89267"/>
        <n v="89547"/>
        <n v="88420"/>
        <n v="88581"/>
        <n v="88222"/>
        <n v="88720"/>
        <n v="89117"/>
        <n v="89196"/>
        <n v="89240"/>
        <n v="88908"/>
        <n v="88883"/>
        <n v="89192"/>
        <n v="88928"/>
        <n v="88982"/>
        <n v="89185"/>
        <n v="89036"/>
        <n v="88862"/>
        <n v="89558"/>
        <n v="88809"/>
        <n v="88442"/>
        <n v="88349"/>
        <n v="86642"/>
        <n v="88227"/>
        <n v="88739"/>
        <n v="89297"/>
        <n v="89342"/>
        <n v="88549"/>
        <n v="89438"/>
        <n v="89225"/>
        <n v="88723"/>
        <n v="89531"/>
        <n v="88513"/>
        <n v="89885"/>
        <n v="88850"/>
        <n v="88425"/>
        <n v="88838"/>
        <n v="89311"/>
        <n v="86602"/>
        <n v="86607"/>
        <n v="89572"/>
        <n v="88155"/>
        <n v="88557"/>
        <n v="88519"/>
        <n v="88275"/>
        <n v="87708"/>
        <n v="89768"/>
        <n v="89073"/>
        <n v="89451"/>
        <n v="89382"/>
        <n v="89256"/>
        <n v="89148"/>
        <n v="88790"/>
        <n v="89211"/>
        <n v="89024"/>
        <n v="89796"/>
        <n v="88240"/>
        <n v="89032"/>
        <n v="88695"/>
        <n v="88978"/>
        <n v="89160"/>
        <n v="88965"/>
        <n v="89330"/>
        <n v="88959"/>
        <n v="88854"/>
        <n v="89088"/>
        <n v="87655"/>
        <n v="89195"/>
        <n v="89198"/>
        <n v="88979"/>
        <n v="89394"/>
        <n v="89679"/>
        <n v="86757"/>
        <n v="89390"/>
        <n v="89062"/>
        <n v="89340"/>
        <n v="89163"/>
        <n v="89047"/>
        <n v="88822"/>
        <n v="89355"/>
        <n v="89208"/>
        <n v="89422"/>
        <n v="89157"/>
        <n v="89001"/>
        <n v="89108"/>
        <n v="89274"/>
        <n v="89059"/>
        <n v="88754"/>
        <n v="89186"/>
        <n v="88622"/>
        <n v="88726"/>
        <n v="89270"/>
        <n v="89265"/>
        <n v="89474"/>
        <n v="88731"/>
        <n v="88686"/>
        <n v="89106"/>
        <n v="88613"/>
        <n v="89091"/>
        <n v="88654"/>
        <n v="88706"/>
        <n v="88418"/>
        <n v="89714"/>
        <n v="89406"/>
        <n v="88865"/>
        <n v="89111"/>
        <n v="89171"/>
        <n v="88821"/>
        <n v="89084"/>
        <n v="88320"/>
        <n v="89167"/>
        <n v="89083"/>
        <n v="89931"/>
        <n v="89452"/>
        <n v="87038"/>
        <n v="89496"/>
        <n v="89369"/>
        <n v="89118"/>
        <n v="89055"/>
        <n v="88897"/>
        <n v="89168"/>
        <n v="88966"/>
        <n v="88607"/>
        <n v="89364"/>
        <n v="88857"/>
        <n v="89725"/>
        <n v="89280"/>
        <n v="88640"/>
        <n v="89469"/>
        <n v="88831"/>
        <n v="89245"/>
        <n v="88504"/>
        <n v="89366"/>
        <n v="89482"/>
        <n v="89076"/>
        <n v="88792"/>
        <n v="89374"/>
        <n v="88434"/>
        <n v="89432"/>
        <n v="89412"/>
        <n v="88830"/>
        <n v="88888"/>
        <n v="89191"/>
        <n v="89092"/>
        <n v="89666"/>
        <n v="89139"/>
        <n v="89588"/>
        <n v="88834"/>
        <n v="88368"/>
        <n v="88296"/>
        <n v="88810"/>
        <n v="87400"/>
        <n v="88215"/>
        <n v="88661"/>
        <n v="88780"/>
        <n v="89037"/>
        <n v="88753"/>
        <n v="88782"/>
        <n v="89421"/>
        <n v="89508"/>
        <n v="88496"/>
        <n v="88503"/>
        <n v="89129"/>
        <n v="89389"/>
        <n v="88401"/>
        <n v="89246"/>
        <n v="88493"/>
        <n v="89105"/>
        <n v="88551"/>
        <n v="88839"/>
        <n v="89495"/>
        <n v="89039"/>
        <n v="88968"/>
        <n v="89831"/>
        <n v="89486"/>
        <n v="88825"/>
        <n v="89317"/>
        <n v="89419"/>
        <n v="89698"/>
        <n v="89702"/>
        <n v="89809"/>
        <n v="89070"/>
        <n v="89568"/>
        <n v="88148"/>
        <n v="90343"/>
        <n v="89579"/>
        <n v="90325"/>
        <n v="89660"/>
        <n v="89785"/>
        <n v="89935"/>
        <n v="89515"/>
        <n v="89708"/>
        <n v="89728"/>
        <n v="89794"/>
        <n v="89997"/>
        <n v="90086"/>
        <n v="88669"/>
        <n v="89127"/>
        <n v="89128"/>
        <n v="87659"/>
        <n v="89783"/>
        <n v="89550"/>
        <n v="89338"/>
        <n v="89238"/>
        <n v="90100"/>
        <n v="88767"/>
        <n v="89806"/>
        <n v="90097"/>
        <n v="89839"/>
        <n v="89560"/>
        <n v="90175"/>
        <n v="89540"/>
        <n v="89487"/>
        <n v="88826"/>
        <n v="90424"/>
        <n v="89328"/>
        <n v="89362"/>
        <n v="89218"/>
        <n v="88480"/>
        <n v="89403"/>
        <n v="89351"/>
        <n v="89210"/>
        <n v="89494"/>
        <n v="90014"/>
        <n v="89414"/>
        <n v="88872"/>
        <n v="88710"/>
        <n v="89586"/>
        <n v="89928"/>
        <n v="89723"/>
        <n v="89363"/>
        <n v="90153"/>
        <n v="89693"/>
        <n v="90335"/>
        <n v="88599"/>
        <n v="88750"/>
        <n v="89484"/>
        <n v="89741"/>
        <n v="89346"/>
        <n v="88093"/>
        <n v="88876"/>
        <n v="89529"/>
        <n v="89911"/>
        <n v="88011"/>
        <n v="90085"/>
        <n v="90053"/>
        <n v="90230"/>
        <n v="88885"/>
        <n v="89566"/>
        <n v="89727"/>
        <n v="88878"/>
        <n v="90267"/>
        <n v="90209"/>
        <n v="90319"/>
        <n v="89407"/>
        <n v="90232"/>
        <n v="89704"/>
        <n v="89764"/>
        <n v="89818"/>
        <n v="89416"/>
        <n v="90104"/>
        <n v="89647"/>
        <n v="89007"/>
        <n v="89155"/>
        <n v="89942"/>
        <n v="88208"/>
        <n v="89498"/>
        <n v="89365"/>
        <n v="89200"/>
        <n v="89276"/>
        <n v="89682"/>
        <n v="89396"/>
        <n v="89131"/>
        <n v="88763"/>
        <n v="88745"/>
        <n v="90345"/>
        <n v="89019"/>
        <n v="89583"/>
        <n v="88816"/>
        <n v="89599"/>
        <n v="89611"/>
        <n v="89653"/>
        <n v="89194"/>
        <n v="89333"/>
        <n v="89331"/>
        <n v="89453"/>
        <n v="89387"/>
        <n v="88332"/>
        <n v="88398"/>
        <n v="89712"/>
        <n v="90039"/>
        <n v="90032"/>
        <n v="89749"/>
        <n v="89313"/>
        <n v="88682"/>
        <n v="89058"/>
        <n v="89012"/>
        <n v="89286"/>
        <n v="89968"/>
        <n v="90488"/>
        <n v="88506"/>
        <n v="89580"/>
        <n v="89744"/>
        <n v="89299"/>
        <n v="89290"/>
        <n v="88477"/>
        <n v="89646"/>
        <n v="89460"/>
        <n v="89356"/>
        <n v="89975"/>
        <n v="89600"/>
        <n v="89573"/>
        <n v="89072"/>
        <n v="88601"/>
        <n v="88291"/>
        <n v="88719"/>
        <n v="88705"/>
        <n v="89224"/>
        <n v="88773"/>
        <n v="89321"/>
        <n v="89543"/>
        <n v="89803"/>
        <n v="88644"/>
        <n v="87082"/>
        <n v="89350"/>
        <n v="88176"/>
        <n v="89427"/>
        <n v="89697"/>
        <n v="90366"/>
        <n v="89428"/>
        <n v="90067"/>
        <n v="89492"/>
        <n v="90367"/>
        <n v="88526"/>
        <n v="89078"/>
        <n v="89760"/>
        <n v="89548"/>
        <n v="89664"/>
        <n v="89965"/>
        <n v="89537"/>
        <n v="90262"/>
        <n v="89687"/>
        <n v="89205"/>
        <n v="88446"/>
        <n v="88923"/>
        <n v="88169"/>
        <n v="88309"/>
        <n v="88014"/>
        <n v="88301"/>
        <n v="88748"/>
        <n v="87986"/>
        <n v="88761"/>
        <n v="88339"/>
        <n v="88421"/>
        <n v="88234"/>
        <n v="88974"/>
        <n v="88488"/>
        <n v="88651"/>
        <n v="89057"/>
        <n v="88580"/>
        <n v="89098"/>
        <n v="88450"/>
        <n v="88315"/>
        <n v="88561"/>
        <n v="88541"/>
        <n v="88545"/>
        <n v="88154"/>
        <n v="88712"/>
        <n v="88618"/>
        <n v="89970"/>
        <n v="89926"/>
        <n v="89306"/>
        <n v="88909"/>
        <n v="88696"/>
        <n v="89281"/>
        <n v="89230"/>
        <n v="88597"/>
        <n v="89443"/>
        <n v="89002"/>
        <n v="88930"/>
        <n v="89177"/>
        <n v="88721"/>
        <n v="89284"/>
        <n v="88970"/>
        <n v="88866"/>
        <n v="89375"/>
        <n v="89552"/>
        <n v="89424"/>
        <n v="89462"/>
        <n v="89060"/>
        <n v="88842"/>
        <n v="89535"/>
        <n v="90344"/>
        <n v="89689"/>
        <n v="89448"/>
        <n v="89249"/>
        <n v="89751"/>
        <n v="89480"/>
        <n v="89575"/>
        <n v="89035"/>
        <n v="89243"/>
        <n v="89319"/>
        <n v="89610"/>
        <n v="89132"/>
        <n v="89582"/>
        <n v="88852"/>
        <n v="88444"/>
        <n v="88807"/>
        <n v="89147"/>
        <n v="88893"/>
        <n v="88579"/>
        <n v="89650"/>
        <n v="89778"/>
        <n v="88913"/>
        <n v="89501"/>
        <n v="90106"/>
        <n v="89523"/>
        <n v="88837"/>
        <n v="89081"/>
        <n v="88955"/>
        <n v="89506"/>
        <n v="89473"/>
        <n v="89713"/>
        <n v="89772"/>
        <n v="89624"/>
        <n v="89870"/>
        <n v="89188"/>
        <n v="88984"/>
        <n v="89613"/>
        <n v="89288"/>
        <n v="89433"/>
        <n v="89305"/>
        <n v="89335"/>
        <n v="89465"/>
        <n v="89250"/>
        <n v="89021"/>
        <n v="89413"/>
        <n v="89143"/>
        <n v="89005"/>
        <n v="88977"/>
        <n v="90062"/>
        <n v="89477"/>
        <n v="89692"/>
        <n v="88934"/>
        <n v="89138"/>
        <n v="89827"/>
        <n v="89049"/>
        <n v="89404"/>
        <n v="89368"/>
        <n v="88848"/>
        <n v="89478"/>
        <n v="88768"/>
        <n v="90139"/>
        <n v="88747"/>
        <n v="88396"/>
        <n v="88590"/>
        <n v="89409"/>
        <n v="88911"/>
        <n v="90114"/>
        <n v="89316"/>
        <n v="88672"/>
        <n v="88702"/>
        <n v="88465"/>
        <n v="88778"/>
        <n v="89891"/>
        <n v="89832"/>
        <n v="89471"/>
        <n v="88975"/>
        <n v="88679"/>
        <n v="89614"/>
        <n v="88424"/>
        <n v="90000"/>
        <n v="89104"/>
        <n v="88632"/>
        <n v="88628"/>
        <n v="89642"/>
        <n v="89017"/>
        <n v="87859"/>
        <n v="89149"/>
        <n v="89782"/>
        <n v="89631"/>
        <n v="89232"/>
        <n v="89247"/>
        <n v="89043"/>
        <n v="88727"/>
        <n v="88940"/>
        <n v="89029"/>
        <n v="89202"/>
        <n v="88971"/>
        <n v="89136"/>
        <n v="88861"/>
        <n v="89446"/>
        <n v="88634"/>
        <n v="88592"/>
        <n v="88980"/>
        <n v="90432"/>
        <n v="89828"/>
        <n v="89071"/>
        <n v="90158"/>
        <n v="89266"/>
        <n v="89309"/>
        <n v="88715"/>
        <n v="88907"/>
        <n v="89899"/>
        <n v="88560"/>
        <n v="88440"/>
        <n v="88891"/>
        <n v="89715"/>
        <n v="88567"/>
        <n v="87032"/>
        <n v="88757"/>
        <n v="89549"/>
        <n v="88554"/>
        <n v="89009"/>
        <n v="89493"/>
        <n v="89415"/>
        <n v="89456"/>
        <n v="89373"/>
        <n v="90314"/>
        <n v="89625"/>
        <n v="89031"/>
        <n v="89385"/>
        <n v="88863"/>
        <n v="89601"/>
        <n v="89312"/>
        <n v="88819"/>
        <n v="89688"/>
        <n v="89352"/>
        <n v="88801"/>
        <n v="88621"/>
        <n v="89463"/>
        <n v="89645"/>
        <n v="89730"/>
        <n v="89082"/>
        <n v="89676"/>
        <n v="88495"/>
        <n v="89622"/>
        <n v="89716"/>
        <n v="88997"/>
        <n v="89226"/>
        <n v="88605"/>
        <n v="88709"/>
        <n v="88877"/>
        <n v="88903"/>
        <n v="88759"/>
        <n v="89027"/>
        <n v="88724"/>
        <n v="88327"/>
        <n v="88676"/>
        <n v="88233"/>
        <n v="89518"/>
        <n v="89743"/>
        <n v="89142"/>
        <n v="88779"/>
        <n v="88232"/>
        <n v="88048"/>
        <n v="88460"/>
        <n v="89093"/>
        <n v="88649"/>
        <n v="89307"/>
        <n v="88550"/>
        <n v="89654"/>
        <n v="88860"/>
        <n v="88734"/>
        <n v="89677"/>
        <n v="88529"/>
        <n v="88387"/>
        <n v="88738"/>
        <n v="88899"/>
        <n v="88481"/>
        <n v="88771"/>
        <n v="88895"/>
        <n v="86749"/>
        <n v="89244"/>
        <n v="89439"/>
        <n v="88725"/>
        <n v="89636"/>
        <n v="89203"/>
        <n v="89099"/>
        <n v="89283"/>
        <n v="88612"/>
        <n v="89632"/>
        <n v="88956"/>
        <n v="89033"/>
        <n v="88950"/>
        <n v="89242"/>
        <n v="88379"/>
        <n v="89442"/>
        <n v="89327"/>
        <n v="89095"/>
        <n v="89996"/>
        <n v="88521"/>
        <n v="88933"/>
        <n v="89133"/>
        <n v="88323"/>
        <n v="88405"/>
        <n v="88531"/>
        <n v="88534"/>
        <n v="88427"/>
        <n v="88059"/>
        <n v="89476"/>
        <n v="89006"/>
        <n v="89824"/>
        <n v="88671"/>
        <n v="89020"/>
        <n v="88954"/>
        <n v="89231"/>
        <n v="89271"/>
        <n v="89564"/>
        <n v="89302"/>
        <n v="89204"/>
        <n v="88869"/>
        <n v="87285"/>
        <n v="89395"/>
        <n v="89239"/>
        <n v="88689"/>
        <n v="89097"/>
        <n v="89013"/>
        <n v="88528"/>
        <n v="88744"/>
        <n v="88517"/>
        <n v="88902"/>
        <n v="89510"/>
        <n v="89907"/>
        <n v="89264"/>
        <n v="88300"/>
        <n v="89252"/>
        <n v="88636"/>
        <n v="89683"/>
        <n v="89838"/>
        <n v="89629"/>
        <n v="89068"/>
        <n v="89048"/>
        <n v="89674"/>
        <n v="90448"/>
        <n v="89113"/>
        <n v="88587"/>
        <n v="88717"/>
        <n v="89045"/>
        <n v="89437"/>
        <n v="89220"/>
        <n v="88991"/>
        <n v="88986"/>
        <n v="89524"/>
        <n v="89864"/>
        <n v="89570"/>
        <n v="89234"/>
        <n v="89367"/>
        <n v="89418"/>
        <n v="88967"/>
        <n v="88415"/>
        <n v="89887"/>
        <n v="88791"/>
        <n v="89411"/>
        <n v="88887"/>
        <n v="88733"/>
        <n v="87862"/>
        <n v="88666"/>
        <n v="89315"/>
        <n v="89318"/>
        <n v="88886"/>
        <n v="89016"/>
        <n v="88890"/>
        <n v="89011"/>
        <n v="89345"/>
        <n v="88289"/>
        <n v="89303"/>
        <n v="88238"/>
        <n v="88290"/>
        <n v="88593"/>
        <n v="89497"/>
        <n v="88957"/>
        <n v="88677"/>
        <n v="89592"/>
        <n v="89190"/>
        <n v="89182"/>
        <n v="88859"/>
        <n v="88939"/>
        <n v="88843"/>
        <n v="89459"/>
        <n v="89103"/>
        <n v="88964"/>
        <n v="88595"/>
        <n v="89608"/>
        <n v="88937"/>
        <n v="89180"/>
        <n v="88229"/>
        <n v="89115"/>
        <n v="88884"/>
        <n v="89273"/>
        <n v="89173"/>
        <n v="89690"/>
        <n v="89008"/>
        <n v="88659"/>
        <n v="88927"/>
        <n v="88305"/>
        <n v="88935"/>
        <n v="89119"/>
        <n v="88736"/>
        <n v="88079"/>
        <n v="88105"/>
        <n v="88455"/>
        <n v="89015"/>
        <n v="89584"/>
        <n v="89472"/>
        <n v="89950"/>
        <n v="90049"/>
        <n v="88546"/>
        <n v="88960"/>
        <n v="89923"/>
        <n v="90198"/>
        <n v="88547"/>
        <n v="88749"/>
        <n v="89949"/>
        <n v="89936"/>
        <n v="88544"/>
        <n v="89815"/>
        <n v="89867"/>
        <n v="90134"/>
        <n v="89780"/>
        <n v="89684"/>
        <n v="89835"/>
        <n v="90020"/>
        <n v="89669"/>
        <n v="90043"/>
        <n v="89358"/>
        <n v="90009"/>
        <n v="89675"/>
        <n v="86421"/>
        <n v="89817"/>
        <n v="90346"/>
        <n v="89121"/>
        <n v="88926"/>
        <n v="89126"/>
        <n v="90405"/>
        <n v="89881"/>
        <n v="89868"/>
        <n v="89810"/>
        <n v="89594"/>
        <n v="89627"/>
        <n v="89602"/>
        <n v="90331"/>
        <n v="88875"/>
        <n v="90211"/>
        <n v="89912"/>
        <n v="89930"/>
        <n v="89485"/>
        <n v="89637"/>
        <n v="90011"/>
        <n v="90024"/>
        <n v="90123"/>
        <n v="89539"/>
        <n v="89826"/>
        <n v="90478"/>
        <n v="88241"/>
        <n v="89507"/>
        <n v="89359"/>
        <n v="90041"/>
        <n v="90260"/>
        <n v="90164"/>
        <n v="89554"/>
        <n v="90066"/>
        <n v="89759"/>
        <n v="90186"/>
        <n v="90285"/>
        <n v="89738"/>
        <n v="89500"/>
        <n v="89871"/>
        <n v="88714"/>
        <n v="89341"/>
        <n v="88643"/>
        <n v="88380"/>
        <n v="87989"/>
        <n v="86538"/>
        <n v="88813"/>
        <n v="89134"/>
        <n v="89337"/>
        <n v="88426"/>
        <n v="88880"/>
        <n v="88994"/>
        <n v="87838"/>
        <n v="86184"/>
        <n v="90248"/>
        <n v="89635"/>
        <n v="88892"/>
        <n v="89074"/>
        <n v="88437"/>
        <n v="89042"/>
        <n v="88596"/>
        <n v="89110"/>
        <n v="88889"/>
        <n v="88732"/>
        <n v="89769"/>
        <n v="88255"/>
        <n v="88474"/>
        <n v="88617"/>
        <n v="89505"/>
        <n v="89946"/>
        <n v="88158"/>
        <n v="88456"/>
        <n v="88469"/>
        <n v="89408"/>
        <n v="89490"/>
        <n v="88853"/>
        <n v="88307"/>
        <n v="89819"/>
        <n v="89908"/>
        <n v="90170"/>
        <n v="89855"/>
        <n v="88769"/>
        <n v="88631"/>
        <n v="89534"/>
        <n v="89489"/>
        <n v="89528"/>
        <n v="89435"/>
        <n v="89376"/>
        <n v="89122"/>
        <n v="88920"/>
        <n v="89800"/>
        <n v="89152"/>
        <n v="89499"/>
        <n v="89722"/>
        <n v="89158"/>
        <n v="89567"/>
        <n v="90425"/>
        <n v="89530"/>
        <n v="88662"/>
        <n v="89888"/>
        <n v="89154"/>
        <n v="89399"/>
        <n v="89532"/>
        <n v="85935"/>
        <n v="89951"/>
        <n v="89464"/>
        <n v="89086"/>
        <n v="88639"/>
        <n v="90006"/>
        <n v="90001"/>
        <n v="90181"/>
        <n v="89866"/>
        <n v="88497"/>
        <n v="89597"/>
        <n v="90278"/>
        <n v="90165"/>
        <n v="89633"/>
        <n v="88688"/>
        <n v="88906"/>
        <n v="88285"/>
        <n v="88423"/>
        <n v="88548"/>
        <n v="88471"/>
        <n v="88302"/>
        <n v="87682"/>
        <n v="89699"/>
        <n v="88573"/>
        <n v="89853"/>
        <n v="88642"/>
        <n v="89124"/>
        <n v="86235"/>
        <n v="88293"/>
        <n v="88698"/>
        <n v="88520"/>
        <n v="88484"/>
        <n v="88578"/>
        <n v="88777"/>
        <n v="88742"/>
        <n v="89651"/>
        <n v="88611"/>
        <n v="88130"/>
        <n v="88785"/>
        <n v="89217"/>
        <n v="87848"/>
        <n v="89197"/>
        <n v="89254"/>
        <n v="89544"/>
        <n v="89089"/>
        <n v="89604"/>
        <n v="88663"/>
        <n v="89777"/>
        <n v="89153"/>
        <n v="89052"/>
        <n v="87272"/>
        <n v="89770"/>
        <n v="89295"/>
        <n v="89285"/>
        <n v="86814"/>
        <n v="89003"/>
        <n v="89109"/>
        <n v="88730"/>
        <n v="88558"/>
        <n v="89426"/>
        <n v="88575"/>
        <n v="89308"/>
        <n v="89030"/>
        <n v="89830"/>
        <n v="89790"/>
        <n v="88823"/>
        <n v="88755"/>
        <n v="88783"/>
        <n v="89718"/>
        <n v="90313"/>
        <n v="89663"/>
        <n v="89883"/>
        <n v="89520"/>
        <n v="87991"/>
        <n v="90076"/>
        <n v="89322"/>
        <n v="88835"/>
        <n v="89151"/>
        <n v="88610"/>
        <n v="89859"/>
        <n v="89986"/>
        <n v="89598"/>
        <n v="90206"/>
        <n v="88259"/>
        <n v="88452"/>
        <n v="90184"/>
        <n v="89852"/>
        <n v="88988"/>
        <n v="89972"/>
        <n v="88707"/>
        <n v="89533"/>
        <n v="89010"/>
        <n v="88313"/>
        <n v="89845"/>
        <n v="88171"/>
        <n v="88343"/>
        <n v="88363"/>
        <n v="88929"/>
        <n v="89026"/>
        <n v="89457"/>
        <n v="89957"/>
        <n v="90083"/>
        <n v="89902"/>
        <n v="88341"/>
        <n v="88591"/>
        <n v="88680"/>
        <n v="88629"/>
        <n v="88451"/>
        <n v="88626"/>
        <n v="88619"/>
        <n v="88403"/>
        <n v="88475"/>
        <n v="88532"/>
        <n v="89348"/>
        <n v="89380"/>
        <n v="88683"/>
        <n v="90243"/>
        <n v="89228"/>
        <n v="88553"/>
        <n v="88395"/>
        <n v="88464"/>
        <n v="88924"/>
        <n v="88584"/>
        <n v="88762"/>
        <n v="89551"/>
        <n v="88711"/>
        <n v="88849"/>
        <n v="88466"/>
        <n v="89023"/>
        <n v="88796"/>
        <n v="88806"/>
        <n v="88716"/>
        <n v="88670"/>
        <n v="90173"/>
        <n v="89277"/>
        <n v="89272"/>
        <n v="88760"/>
        <n v="88841"/>
        <n v="88985"/>
        <n v="89237"/>
        <n v="89481"/>
        <n v="90119"/>
        <n v="89263"/>
        <n v="89661"/>
        <n v="89354"/>
        <n v="89577"/>
        <n v="90112"/>
        <n v="89784"/>
        <n v="89973"/>
        <n v="90218"/>
        <n v="89765"/>
        <n v="90309"/>
        <n v="89423"/>
        <n v="89603"/>
        <n v="89733"/>
        <n v="89721"/>
        <n v="89511"/>
        <n v="90602"/>
        <n v="89546"/>
        <n v="89964"/>
        <n v="88543"/>
        <n v="89525"/>
        <n v="89807"/>
        <n v="89618"/>
        <n v="90072"/>
        <n v="90244"/>
        <n v="89739"/>
        <n v="89639"/>
        <n v="90323"/>
        <n v="89410"/>
        <n v="89431"/>
        <n v="89581"/>
        <n v="89291"/>
        <n v="89788"/>
        <n v="89917"/>
        <n v="89361"/>
        <n v="88681"/>
        <n v="88410"/>
        <n v="88411"/>
        <n v="88459"/>
        <n v="88445"/>
        <n v="88200"/>
        <n v="88189"/>
        <n v="88453"/>
        <n v="89745"/>
        <n v="88120"/>
        <n v="88397"/>
        <n v="88648"/>
        <n v="90082"/>
        <n v="88818"/>
        <n v="88333"/>
        <n v="88109"/>
        <n v="88207"/>
        <n v="90003"/>
        <n v="89090"/>
        <n v="89458"/>
        <n v="89112"/>
        <n v="89096"/>
        <n v="89165"/>
        <n v="89479"/>
        <n v="88943"/>
        <n v="88458"/>
        <n v="90474"/>
        <n v="90055"/>
        <n v="89858"/>
        <n v="88439"/>
        <n v="89889"/>
        <n v="89879"/>
        <n v="88692"/>
        <n v="88514"/>
        <n v="89904"/>
        <n v="88574"/>
        <n v="90029"/>
        <n v="89849"/>
        <n v="89326"/>
        <n v="89711"/>
        <n v="89179"/>
        <n v="88699"/>
        <n v="88540"/>
        <n v="88900"/>
        <n v="89066"/>
        <n v="88855"/>
        <n v="90385"/>
        <n v="89967"/>
        <n v="90226"/>
        <n v="89837"/>
        <n v="89591"/>
        <n v="90111"/>
        <n v="89556"/>
        <n v="89574"/>
        <n v="89948"/>
        <n v="89742"/>
        <n v="90187"/>
        <n v="89762"/>
        <n v="90261"/>
        <n v="89541"/>
        <n v="89436"/>
        <n v="90088"/>
        <n v="89776"/>
        <n v="87316"/>
        <n v="88864"/>
        <n v="90242"/>
        <n v="89162"/>
        <n v="89209"/>
        <n v="89398"/>
        <n v="90015"/>
        <n v="89251"/>
        <n v="89621"/>
        <n v="89795"/>
        <n v="90057"/>
        <n v="89278"/>
        <n v="90105"/>
        <n v="90189"/>
        <n v="89992"/>
        <n v="90523"/>
        <n v="89956"/>
        <n v="90284"/>
        <n v="91161"/>
        <n v="90769"/>
        <n v="90012"/>
        <n v="90577"/>
        <n v="89982"/>
        <n v="89734"/>
        <n v="90102"/>
        <n v="89813"/>
        <n v="90084"/>
        <n v="89746"/>
        <n v="89927"/>
        <n v="90126"/>
        <n v="90058"/>
        <n v="89056"/>
        <n v="88470"/>
        <n v="89388"/>
        <n v="89873"/>
        <n v="89310"/>
        <n v="89223"/>
        <n v="89623"/>
        <n v="89447"/>
        <n v="88914"/>
        <n v="88805"/>
        <n v="88502"/>
        <n v="88121"/>
        <n v="89296"/>
        <n v="89430"/>
        <n v="89372"/>
        <n v="88770"/>
        <n v="89860"/>
        <n v="88582"/>
        <n v="88244"/>
        <n v="88542"/>
        <n v="88741"/>
        <n v="88756"/>
        <n v="88718"/>
        <n v="88638"/>
        <n v="89324"/>
        <n v="89628"/>
        <n v="89236"/>
        <n v="90280"/>
        <n v="88795"/>
        <n v="88995"/>
        <n v="90247"/>
        <n v="89634"/>
        <n v="90501"/>
        <n v="89638"/>
        <n v="89589"/>
        <n v="88814"/>
        <n v="89038"/>
        <n v="89449"/>
        <n v="89978"/>
        <n v="88673"/>
        <n v="88583"/>
        <n v="88858"/>
        <n v="89206"/>
        <n v="88836"/>
        <n v="88678"/>
        <n v="88630"/>
        <n v="88690"/>
        <n v="89763"/>
        <n v="89791"/>
        <n v="89659"/>
        <n v="90351"/>
        <n v="89922"/>
        <n v="89658"/>
        <n v="89656"/>
        <n v="89034"/>
        <n v="88905"/>
        <n v="90255"/>
        <n v="89612"/>
        <n v="88817"/>
        <n v="88501"/>
        <n v="88142"/>
        <n v="88555"/>
        <n v="88799"/>
        <n v="89943"/>
        <n v="88602"/>
        <n v="88151"/>
        <n v="87956"/>
        <n v="88201"/>
        <n v="88220"/>
        <n v="87875"/>
        <n v="88314"/>
        <n v="88028"/>
        <n v="88149"/>
        <n v="88126"/>
        <n v="88336"/>
        <n v="88183"/>
        <n v="88102"/>
        <n v="88194"/>
        <n v="87963"/>
        <n v="89181"/>
        <n v="89906"/>
        <n v="89187"/>
        <n v="89933"/>
        <n v="89897"/>
        <n v="89164"/>
        <n v="90182"/>
        <n v="88700"/>
        <n v="88364"/>
        <n v="88268"/>
        <n v="88637"/>
        <n v="88588"/>
        <n v="88556"/>
        <n v="90460"/>
        <n v="89545"/>
        <n v="90036"/>
        <n v="88990"/>
        <n v="89707"/>
        <n v="89691"/>
        <n v="89740"/>
        <n v="90235"/>
        <n v="89761"/>
        <n v="89717"/>
        <n v="89686"/>
        <n v="88261"/>
        <n v="89991"/>
        <n v="89919"/>
        <n v="88701"/>
        <n v="90136"/>
        <n v="88422"/>
        <n v="89945"/>
        <n v="88936"/>
        <n v="90336"/>
        <n v="90438"/>
        <n v="88660"/>
        <n v="88562"/>
        <n v="88829"/>
        <n v="88391"/>
        <n v="89724"/>
        <n v="88594"/>
        <n v="89896"/>
        <n v="88787"/>
        <n v="90079"/>
        <n v="89526"/>
        <n v="86699"/>
        <n v="89846"/>
        <n v="89673"/>
        <n v="90044"/>
        <n v="89771"/>
        <n v="89953"/>
        <n v="89720"/>
        <n v="88017"/>
        <n v="88010"/>
        <n v="88912"/>
        <n v="89557"/>
        <n v="90202"/>
        <n v="89792"/>
        <n v="89979"/>
        <n v="90140"/>
        <n v="90221"/>
        <n v="88412"/>
        <n v="89995"/>
        <n v="90037"/>
        <n v="89843"/>
        <n v="90275"/>
        <n v="89667"/>
        <n v="89914"/>
        <n v="89884"/>
        <n v="88674"/>
        <n v="89701"/>
        <n v="89848"/>
        <n v="90194"/>
        <n v="89747"/>
        <n v="90008"/>
        <n v="89450"/>
        <n v="89841"/>
        <n v="89977"/>
        <n v="89829"/>
        <n v="90159"/>
        <n v="89370"/>
        <n v="89578"/>
        <n v="89282"/>
        <n v="88170"/>
        <n v="89685"/>
        <n v="90073"/>
        <n v="88384"/>
        <n v="88932"/>
        <n v="88051"/>
        <n v="89145"/>
        <n v="89268"/>
        <n v="88342"/>
        <n v="88354"/>
        <n v="89041"/>
        <n v="89981"/>
        <n v="89758"/>
        <n v="89381"/>
        <n v="89903"/>
        <n v="90562"/>
        <n v="89976"/>
        <n v="89538"/>
        <n v="89962"/>
        <n v="90023"/>
        <n v="89874"/>
        <n v="90180"/>
        <n v="89850"/>
        <n v="90017"/>
        <n v="90396"/>
        <n v="90371"/>
        <n v="90019"/>
        <n v="89670"/>
        <n v="88687"/>
        <n v="89248"/>
        <n v="89662"/>
        <n v="88571"/>
        <n v="89766"/>
        <n v="90956"/>
        <n v="89974"/>
        <n v="89842"/>
        <n v="89644"/>
        <n v="89966"/>
        <n v="90040"/>
        <n v="90295"/>
        <n v="89325"/>
        <n v="88901"/>
        <n v="89626"/>
        <n v="89700"/>
        <n v="89606"/>
        <n v="90374"/>
        <n v="89731"/>
        <n v="89665"/>
        <n v="88058"/>
        <n v="87886"/>
        <n v="88005"/>
        <n v="89620"/>
        <n v="86600"/>
        <n v="89918"/>
        <n v="89865"/>
        <n v="88577"/>
        <n v="89947"/>
        <n v="90190"/>
        <n v="90028"/>
        <n v="89455"/>
        <n v="88166"/>
        <n v="88454"/>
        <n v="88468"/>
        <n v="89593"/>
        <n v="88280"/>
        <n v="87745"/>
        <n v="87271"/>
        <n v="86427"/>
        <n v="88074"/>
        <n v="88078"/>
        <n v="88344"/>
        <n v="87373"/>
        <n v="88337"/>
        <n v="88325"/>
        <n v="88308"/>
        <n v="87818"/>
        <n v="88433"/>
        <n v="88406"/>
        <n v="86678"/>
        <n v="87003"/>
        <n v="86779"/>
        <n v="87062"/>
        <n v="87268"/>
        <n v="87833"/>
        <n v="86310"/>
        <n v="88328"/>
        <n v="86996"/>
        <n v="88160"/>
        <n v="88751"/>
        <n v="89429"/>
        <n v="90527"/>
        <n v="89847"/>
        <n v="90193"/>
        <n v="87839"/>
        <n v="90013"/>
        <n v="89869"/>
        <n v="89748"/>
        <n v="90096"/>
        <n v="88498"/>
        <n v="89929"/>
        <n v="90178"/>
        <n v="89905"/>
        <n v="88489"/>
        <n v="88609"/>
        <n v="88667"/>
        <n v="86859"/>
      </sharedItems>
    </cacheField>
    <cacheField name="BA" numFmtId="0">
      <sharedItems containsMixedTypes="1" containsNumber="1" containsInteger="1" minValue="0" maxValue="80506"/>
    </cacheField>
    <cacheField name="ME" numFmtId="0">
      <sharedItems containsMixedTypes="1" containsNumber="1" containsInteger="1" minValue="0" maxValue="120759"/>
    </cacheField>
    <cacheField name="MET" numFmtId="0">
      <sharedItems containsMixedTypes="1" containsNumber="1" containsInteger="1" minValue="0" maxValue="147989" count="4421">
        <n v="142122"/>
        <n v="140947"/>
        <n v="143434"/>
        <n v="142647"/>
        <n v="142421"/>
        <n v="141425"/>
        <n v="141982"/>
        <n v="142026"/>
        <n v="141753"/>
        <n v="141917"/>
        <n v="142720"/>
        <n v="143343"/>
        <n v="141530"/>
        <n v="142909"/>
        <n v="141597"/>
        <n v="141908"/>
        <n v="143122"/>
        <n v="141684"/>
        <n v="142703"/>
        <n v="143003"/>
        <n v="142000"/>
        <n v="142662"/>
        <n v="141912"/>
        <n v="142621"/>
        <n v="142117"/>
        <n v="142402"/>
        <n v="142545"/>
        <n v="141156"/>
        <n v="142799"/>
        <n v="142039"/>
        <n v="142944"/>
        <n v="141543"/>
        <n v="141021"/>
        <n v="142820"/>
        <n v="142378"/>
        <n v="143146"/>
        <n v="142441"/>
        <n v="141549"/>
        <n v="141868"/>
        <n v="141992"/>
        <n v="141231"/>
        <n v="143179"/>
        <n v="142226"/>
        <n v="142432"/>
        <n v="142385"/>
        <n v="142306"/>
        <n v="142612"/>
        <n v="141624"/>
        <n v="142170"/>
        <n v="142168"/>
        <n v="141254"/>
        <n v="142094"/>
        <n v="141142"/>
        <n v="141801"/>
        <n v="142891"/>
        <n v="141521"/>
        <n v="142056"/>
        <n v="142243"/>
        <n v="142386"/>
        <n v="140975"/>
        <n v="142854"/>
        <n v="142517"/>
        <n v="142203"/>
        <n v="141854"/>
        <n v="141608"/>
        <n v="142379"/>
        <n v="141191"/>
        <n v="142264"/>
        <n v="141930"/>
        <n v="142355"/>
        <n v="142546"/>
        <n v="142300"/>
        <n v="143266"/>
        <n v="143230"/>
        <n v="142267"/>
        <n v="142236"/>
        <n v="142519"/>
        <n v="142088"/>
        <n v="141905"/>
        <n v="142367"/>
        <n v="142238"/>
        <n v="141494"/>
        <n v="142181"/>
        <n v="143147"/>
        <n v="141628"/>
        <n v="142192"/>
        <n v="142512"/>
        <n v="142132"/>
        <n v="142164"/>
        <n v="142407"/>
        <n v="141959"/>
        <n v="141767"/>
        <n v="141460"/>
        <n v="142966"/>
        <n v="142246"/>
        <n v="142086"/>
        <n v="140999"/>
        <n v="141596"/>
        <n v="141152"/>
        <n v="141841"/>
        <n v="141749"/>
        <n v="140828"/>
        <n v="141830"/>
        <n v="142770"/>
        <n v="141472"/>
        <n v="142505"/>
        <n v="142547"/>
        <n v="142290"/>
        <n v="141750"/>
        <n v="141743"/>
        <n v="142342"/>
        <n v="142313"/>
        <n v="142222"/>
        <n v="141835"/>
        <n v="141523"/>
        <n v="141981"/>
        <n v="141938"/>
        <n v="142395"/>
        <n v="142458"/>
        <n v="141565"/>
        <n v="141920"/>
        <n v="141289"/>
        <n v="141871"/>
        <n v="141263"/>
        <n v="142798"/>
        <n v="141297"/>
        <n v="140592"/>
        <n v="141872"/>
        <n v="141325"/>
        <n v="141198"/>
        <n v="142706"/>
        <n v="143175"/>
        <n v="142247"/>
        <n v="144816"/>
        <n v="144345"/>
        <n v="141863"/>
        <n v="142207"/>
        <n v="143012"/>
        <n v="142090"/>
        <n v="140794"/>
        <n v="141398"/>
        <n v="141740"/>
        <n v="141358"/>
        <n v="142100"/>
        <n v="142239"/>
        <n v="141630"/>
        <n v="142269"/>
        <n v="141609"/>
        <n v="141383"/>
        <n v="140973"/>
        <n v="141100"/>
        <n v="141756"/>
        <n v="141987"/>
        <n v="141044"/>
        <n v="142968"/>
        <n v="141564"/>
        <n v="141552"/>
        <n v="141536"/>
        <n v="142555"/>
        <n v="141648"/>
        <n v="141748"/>
        <n v="141385"/>
        <n v="140834"/>
        <n v="141415"/>
        <n v="142272"/>
        <n v="141928"/>
        <n v="141885"/>
        <n v="142202"/>
        <n v="141688"/>
        <n v="142317"/>
        <n v="141206"/>
        <n v="141942"/>
        <n v="142268"/>
        <n v="143349"/>
        <n v="141739"/>
        <n v="142058"/>
        <n v="142335"/>
        <n v="141603"/>
        <n v="141158"/>
        <n v="141165"/>
        <e v="#N/A"/>
        <n v="141556"/>
        <n v="144153"/>
        <n v="143449"/>
        <n v="144180"/>
        <n v="143313"/>
        <n v="142459"/>
        <n v="142765"/>
        <n v="142484"/>
        <n v="143294"/>
        <n v="142976"/>
        <n v="142333"/>
        <n v="142403"/>
        <n v="141837"/>
        <n v="142693"/>
        <n v="142137"/>
        <n v="142073"/>
        <n v="141652"/>
        <n v="140797"/>
        <n v="142437"/>
        <n v="142893"/>
        <n v="141975"/>
        <n v="141759"/>
        <n v="141807"/>
        <n v="141971"/>
        <n v="141404"/>
        <n v="141428"/>
        <n v="142295"/>
        <n v="141726"/>
        <n v="141803"/>
        <n v="142490"/>
        <n v="142824"/>
        <n v="143527"/>
        <n v="141737"/>
        <n v="142044"/>
        <n v="143535"/>
        <n v="141932"/>
        <n v="141704"/>
        <n v="142574"/>
        <n v="141003"/>
        <n v="141214"/>
        <n v="142178"/>
        <n v="142629"/>
        <n v="141956"/>
        <n v="142642"/>
        <n v="142725"/>
        <n v="142707"/>
        <n v="141484"/>
        <n v="142287"/>
        <n v="142215"/>
        <n v="142752"/>
        <n v="143306"/>
        <n v="142331"/>
        <n v="140731"/>
        <n v="141617"/>
        <n v="142790"/>
        <n v="142466"/>
        <n v="141888"/>
        <n v="142648"/>
        <n v="142115"/>
        <n v="141945"/>
        <n v="142500"/>
        <n v="141874"/>
        <n v="141601"/>
        <n v="141665"/>
        <n v="141424"/>
        <n v="142148"/>
        <n v="142089"/>
        <n v="141766"/>
        <n v="142521"/>
        <n v="141922"/>
        <n v="142856"/>
        <n v="142851"/>
        <n v="142635"/>
        <n v="142021"/>
        <n v="142430"/>
        <n v="142961"/>
        <n v="141447"/>
        <n v="142789"/>
        <n v="142028"/>
        <n v="141088"/>
        <n v="142393"/>
        <n v="144210"/>
        <n v="142713"/>
        <n v="142788"/>
        <n v="145323"/>
        <n v="142896"/>
        <n v="141581"/>
        <n v="141962"/>
        <n v="142129"/>
        <n v="140983"/>
        <n v="141179"/>
        <n v="142004"/>
        <n v="142262"/>
        <n v="141433"/>
        <n v="141625"/>
        <n v="140283"/>
        <n v="142261"/>
        <n v="141773"/>
        <n v="140776"/>
        <n v="141159"/>
        <n v="142030"/>
        <n v="142329"/>
        <n v="143311"/>
        <n v="142307"/>
        <n v="143809"/>
        <n v="142685"/>
        <n v="140945"/>
        <n v="143026"/>
        <n v="141976"/>
        <n v="143103"/>
        <n v="142746"/>
        <n v="141838"/>
        <n v="142035"/>
        <n v="142489"/>
        <n v="141308"/>
        <n v="141550"/>
        <n v="141067"/>
        <n v="140675"/>
        <n v="141121"/>
        <n v="143373"/>
        <n v="142889"/>
        <n v="142905"/>
        <n v="141167"/>
        <n v="143680"/>
        <n v="142687"/>
        <n v="142784"/>
        <n v="141893"/>
        <n v="142174"/>
        <n v="142920"/>
        <n v="141657"/>
        <n v="142337"/>
        <n v="143207"/>
        <n v="143169"/>
        <n v="142698"/>
        <n v="142375"/>
        <n v="143599"/>
        <n v="142701"/>
        <n v="143112"/>
        <n v="142791"/>
        <n v="141890"/>
        <n v="143265"/>
        <n v="143137"/>
        <n v="143156"/>
        <n v="142651"/>
        <n v="142257"/>
        <n v="142371"/>
        <n v="142186"/>
        <n v="142646"/>
        <n v="142159"/>
        <n v="141926"/>
        <n v="142543"/>
        <n v="142838"/>
        <n v="142156"/>
        <n v="142126"/>
        <n v="142523"/>
        <n v="142198"/>
        <n v="142360"/>
        <n v="142536"/>
        <n v="141955"/>
        <n v="142493"/>
        <n v="142527"/>
        <n v="141590"/>
        <n v="143379"/>
        <n v="142244"/>
        <n v="142285"/>
        <n v="142480"/>
        <n v="143242"/>
        <n v="143557"/>
        <n v="142769"/>
        <n v="143197"/>
        <n v="143317"/>
        <n v="142803"/>
        <n v="142289"/>
        <n v="142104"/>
        <n v="142696"/>
        <n v="143399"/>
        <n v="143111"/>
        <n v="141317"/>
        <n v="143025"/>
        <n v="140833"/>
        <n v="142656"/>
        <n v="144788"/>
        <n v="142015"/>
        <n v="142578"/>
        <n v="141788"/>
        <n v="142249"/>
        <n v="141340"/>
        <n v="141339"/>
        <n v="144266"/>
        <n v="143009"/>
        <n v="142556"/>
        <n v="141616"/>
        <n v="140641"/>
        <n v="142366"/>
        <n v="141979"/>
        <n v="141725"/>
        <n v="142452"/>
        <n v="141966"/>
        <n v="142866"/>
        <n v="142872"/>
        <n v="143050"/>
        <n v="142442"/>
        <n v="142584"/>
        <n v="143483"/>
        <n v="142796"/>
        <n v="142499"/>
        <n v="143213"/>
        <n v="143030"/>
        <n v="141258"/>
        <n v="143395"/>
        <n v="142245"/>
        <n v="142721"/>
        <n v="142530"/>
        <n v="142658"/>
        <n v="141647"/>
        <n v="142759"/>
        <n v="141974"/>
        <n v="142007"/>
        <n v="142817"/>
        <n v="143153"/>
        <n v="142048"/>
        <n v="142339"/>
        <n v="142715"/>
        <n v="144522"/>
        <n v="143058"/>
        <n v="142717"/>
        <n v="142047"/>
        <n v="141698"/>
        <n v="141693"/>
        <n v="143842"/>
        <n v="143380"/>
        <n v="142258"/>
        <n v="143656"/>
        <n v="143152"/>
        <n v="141634"/>
        <n v="142772"/>
        <n v="141570"/>
        <n v="141568"/>
        <n v="141350"/>
        <n v="141700"/>
        <n v="143507"/>
        <n v="141779"/>
        <n v="141051"/>
        <n v="141455"/>
        <n v="141376"/>
        <n v="141710"/>
        <n v="141706"/>
        <n v="142925"/>
        <n v="142451"/>
        <n v="145107"/>
        <n v="142194"/>
        <n v="142241"/>
        <n v="144947"/>
        <n v="142423"/>
        <n v="141493"/>
        <n v="141701"/>
        <n v="142087"/>
        <n v="142883"/>
        <n v="140942"/>
        <n v="140166"/>
        <n v="140992"/>
        <n v="141357"/>
        <n v="141520"/>
        <n v="140838"/>
        <n v="142560"/>
        <n v="141449"/>
        <n v="141106"/>
        <n v="140842"/>
        <n v="141131"/>
        <n v="141545"/>
        <n v="141392"/>
        <n v="142566"/>
        <n v="142863"/>
        <n v="143081"/>
        <n v="142171"/>
        <n v="143096"/>
        <n v="141010"/>
        <n v="143115"/>
        <n v="142694"/>
        <n v="142710"/>
        <n v="142003"/>
        <n v="142212"/>
        <n v="141832"/>
        <n v="141497"/>
        <n v="142575"/>
        <n v="141281"/>
        <n v="141694"/>
        <n v="142455"/>
        <n v="141015"/>
        <n v="142069"/>
        <n v="142302"/>
        <n v="141361"/>
        <n v="141111"/>
        <n v="142742"/>
        <n v="142139"/>
        <n v="141692"/>
        <n v="141514"/>
        <n v="142363"/>
        <n v="142023"/>
        <n v="142113"/>
        <n v="142794"/>
        <n v="141498"/>
        <n v="142358"/>
        <n v="142059"/>
        <n v="142251"/>
        <n v="142248"/>
        <n v="142667"/>
        <n v="141084"/>
        <n v="142979"/>
        <n v="141997"/>
        <n v="141797"/>
        <n v="142690"/>
        <n v="140720"/>
        <n v="143031"/>
        <n v="142166"/>
        <n v="142830"/>
        <n v="142240"/>
        <n v="142649"/>
        <n v="142508"/>
        <n v="140778"/>
        <n v="140456"/>
        <n v="142417"/>
        <n v="141957"/>
        <n v="142218"/>
        <n v="142111"/>
        <n v="142095"/>
        <n v="142440"/>
        <n v="143452"/>
        <n v="142988"/>
        <n v="141815"/>
        <n v="141141"/>
        <n v="142120"/>
        <n v="142390"/>
        <n v="141170"/>
        <n v="141619"/>
        <n v="142743"/>
        <n v="141781"/>
        <n v="141099"/>
        <n v="141519"/>
        <n v="141611"/>
        <n v="142024"/>
        <n v="141604"/>
        <n v="142551"/>
        <n v="142418"/>
        <n v="141535"/>
        <n v="142475"/>
        <n v="142325"/>
        <n v="141927"/>
        <n v="142354"/>
        <n v="140559"/>
        <n v="142082"/>
        <n v="143409"/>
        <n v="141618"/>
        <n v="141911"/>
        <n v="142105"/>
        <n v="141202"/>
        <n v="142659"/>
        <n v="141791"/>
        <n v="143158"/>
        <n v="142144"/>
        <n v="141768"/>
        <n v="141374"/>
        <n v="140626"/>
        <n v="141012"/>
        <n v="141730"/>
        <n v="141557"/>
        <n v="141389"/>
        <n v="141949"/>
        <n v="141882"/>
        <n v="141610"/>
        <n v="141500"/>
        <n v="141873"/>
        <n v="140979"/>
        <n v="139974"/>
        <n v="141391"/>
        <n v="141482"/>
        <n v="140439"/>
        <n v="142603"/>
        <n v="141378"/>
        <n v="141716"/>
        <n v="141446"/>
        <n v="142294"/>
        <n v="141273"/>
        <n v="141636"/>
        <n v="141896"/>
        <n v="141745"/>
        <n v="145020"/>
        <n v="140505"/>
        <n v="141346"/>
        <n v="142870"/>
        <n v="141253"/>
        <n v="143771"/>
        <n v="142072"/>
        <n v="141566"/>
        <n v="142270"/>
        <n v="141793"/>
        <n v="141787"/>
        <n v="141582"/>
        <n v="145314"/>
        <n v="142057"/>
        <n v="141722"/>
        <n v="140747"/>
        <n v="140707"/>
        <n v="141409"/>
        <n v="141294"/>
        <n v="141445"/>
        <n v="141332"/>
        <n v="142731"/>
        <n v="141547"/>
        <n v="142214"/>
        <n v="141513"/>
        <n v="141059"/>
        <n v="141071"/>
        <n v="141551"/>
        <n v="142540"/>
        <n v="142167"/>
        <n v="141585"/>
        <n v="141438"/>
        <n v="140775"/>
        <n v="141501"/>
        <n v="140635"/>
        <n v="140344"/>
        <n v="141333"/>
        <n v="142012"/>
        <n v="142619"/>
        <n v="142792"/>
        <n v="141613"/>
        <n v="141864"/>
        <n v="142474"/>
        <n v="142010"/>
        <n v="141785"/>
        <n v="142814"/>
        <n v="141734"/>
        <n v="141571"/>
        <n v="142336"/>
        <n v="143435"/>
        <n v="143362"/>
        <n v="143129"/>
        <n v="142040"/>
        <n v="140409"/>
        <n v="142011"/>
        <n v="140650"/>
        <n v="141283"/>
        <n v="141211"/>
        <n v="142748"/>
        <n v="142177"/>
        <n v="141867"/>
        <n v="142472"/>
        <n v="142964"/>
        <n v="141970"/>
        <n v="143039"/>
        <n v="142344"/>
        <n v="141410"/>
        <n v="141309"/>
        <n v="143029"/>
        <n v="142204"/>
        <n v="142997"/>
        <n v="142754"/>
        <n v="142123"/>
        <n v="142831"/>
        <n v="141377"/>
        <n v="142486"/>
        <n v="141763"/>
        <n v="143203"/>
        <n v="142787"/>
        <n v="142513"/>
        <n v="141186"/>
        <n v="142276"/>
        <n v="142581"/>
        <n v="142571"/>
        <n v="141124"/>
        <n v="142929"/>
        <n v="142320"/>
        <n v="142193"/>
        <n v="142031"/>
        <n v="141651"/>
        <n v="141338"/>
        <n v="141925"/>
        <n v="140926"/>
        <n v="142180"/>
        <n v="141784"/>
        <n v="141851"/>
        <n v="142362"/>
        <n v="142652"/>
        <n v="143630"/>
        <n v="142467"/>
        <n v="142318"/>
        <n v="142868"/>
        <n v="142001"/>
        <n v="142448"/>
        <n v="142661"/>
        <n v="141936"/>
        <n v="142322"/>
        <n v="142091"/>
        <n v="142424"/>
        <n v="142065"/>
        <n v="142027"/>
        <n v="142364"/>
        <n v="142471"/>
        <n v="140278"/>
        <n v="142886"/>
        <n v="142130"/>
        <n v="142070"/>
        <n v="142301"/>
        <n v="143314"/>
        <n v="142640"/>
        <n v="142145"/>
        <n v="141078"/>
        <n v="142995"/>
        <n v="141331"/>
        <n v="141771"/>
        <n v="143077"/>
        <n v="142894"/>
        <n v="142388"/>
        <n v="142684"/>
        <n v="141518"/>
        <n v="141541"/>
        <n v="141586"/>
        <n v="141261"/>
        <n v="142660"/>
        <n v="142504"/>
        <n v="142987"/>
        <n v="141702"/>
        <n v="142915"/>
        <n v="142256"/>
        <n v="143233"/>
        <n v="141394"/>
        <n v="140616"/>
        <n v="141875"/>
        <n v="142676"/>
        <n v="142112"/>
        <n v="142380"/>
        <n v="142346"/>
        <n v="142349"/>
        <n v="140893"/>
        <n v="142782"/>
        <n v="140210"/>
        <n v="142468"/>
        <n v="141577"/>
        <n v="143261"/>
        <n v="141902"/>
        <n v="142399"/>
        <n v="142623"/>
        <n v="141614"/>
        <n v="141713"/>
        <n v="142213"/>
        <n v="141751"/>
        <n v="141128"/>
        <n v="140332"/>
        <n v="141345"/>
        <n v="141663"/>
        <n v="141870"/>
        <n v="141537"/>
        <n v="141934"/>
        <n v="142034"/>
        <n v="142456"/>
        <n v="141705"/>
        <n v="140814"/>
        <n v="141107"/>
        <n v="141980"/>
        <n v="142638"/>
        <n v="142478"/>
        <n v="142409"/>
        <n v="141313"/>
        <n v="141845"/>
        <n v="141765"/>
        <n v="140913"/>
        <n v="141588"/>
        <n v="142179"/>
        <n v="140951"/>
        <n v="142821"/>
        <n v="142131"/>
        <n v="141786"/>
        <n v="141796"/>
        <n v="142438"/>
        <n v="141420"/>
        <n v="141717"/>
        <n v="142779"/>
        <n v="142150"/>
        <n v="142041"/>
        <n v="141505"/>
        <n v="142368"/>
        <n v="140421"/>
        <n v="142332"/>
        <n v="140575"/>
        <n v="142577"/>
        <n v="142410"/>
        <n v="142616"/>
        <n v="141993"/>
        <n v="142067"/>
        <n v="142535"/>
        <n v="143080"/>
        <n v="142637"/>
        <n v="142591"/>
        <n v="142293"/>
        <n v="141860"/>
        <n v="142476"/>
        <n v="142744"/>
        <n v="141683"/>
        <n v="142588"/>
        <n v="141846"/>
        <n v="141794"/>
        <n v="141264"/>
        <n v="142936"/>
        <n v="142250"/>
        <n v="141561"/>
        <n v="142229"/>
        <n v="143001"/>
        <n v="141728"/>
        <n v="141813"/>
        <n v="143273"/>
        <n v="142172"/>
        <n v="141948"/>
        <n v="142450"/>
        <n v="142570"/>
        <n v="142291"/>
        <n v="142522"/>
        <n v="142837"/>
        <n v="141816"/>
        <n v="143425"/>
        <n v="141540"/>
        <n v="142900"/>
        <n v="142871"/>
        <n v="142691"/>
        <n v="142502"/>
        <n v="141761"/>
        <n v="141180"/>
        <n v="141162"/>
        <n v="141064"/>
        <n v="141161"/>
        <n v="141558"/>
        <n v="141091"/>
        <n v="141200"/>
        <n v="142092"/>
        <n v="142108"/>
        <n v="142542"/>
        <n v="142600"/>
        <n v="142615"/>
        <n v="143471"/>
        <n v="142152"/>
        <n v="142334"/>
        <n v="141403"/>
        <n v="141578"/>
        <n v="143221"/>
        <n v="142999"/>
        <n v="141695"/>
        <n v="142617"/>
        <n v="142506"/>
        <n v="143219"/>
        <n v="142583"/>
        <n v="141382"/>
        <n v="142538"/>
        <n v="142671"/>
        <n v="141755"/>
        <n v="142230"/>
        <n v="141542"/>
        <n v="141006"/>
        <n v="142768"/>
        <n v="142728"/>
        <n v="141940"/>
        <n v="143354"/>
        <n v="142414"/>
        <n v="142645"/>
        <n v="142076"/>
        <n v="140968"/>
        <n v="142899"/>
        <n v="142124"/>
        <n v="142622"/>
        <n v="141329"/>
        <n v="142809"/>
        <n v="142983"/>
        <n v="142201"/>
        <n v="142151"/>
        <n v="143016"/>
        <n v="143017"/>
        <n v="141181"/>
        <n v="141900"/>
        <n v="141364"/>
        <n v="142231"/>
        <n v="142904"/>
        <n v="142479"/>
        <n v="141476"/>
        <n v="141857"/>
        <n v="144389"/>
        <n v="140832"/>
        <n v="140703"/>
        <n v="141046"/>
        <n v="141983"/>
        <n v="142327"/>
        <n v="140903"/>
        <n v="140369"/>
        <n v="141196"/>
        <n v="141764"/>
        <n v="142121"/>
        <n v="141486"/>
        <n v="140882"/>
        <n v="142590"/>
        <n v="141511"/>
        <n v="142312"/>
        <n v="141085"/>
        <n v="141777"/>
        <n v="141548"/>
        <n v="142153"/>
        <n v="142607"/>
        <n v="140260"/>
        <n v="141471"/>
        <n v="142593"/>
        <n v="140908"/>
        <n v="141114"/>
        <n v="141805"/>
        <n v="141649"/>
        <n v="140619"/>
        <n v="140341"/>
        <n v="141470"/>
        <n v="141310"/>
        <n v="140922"/>
        <n v="141314"/>
        <n v="140889"/>
        <n v="141562"/>
        <n v="142191"/>
        <n v="141116"/>
        <n v="142582"/>
        <n v="142217"/>
        <n v="142852"/>
        <n v="140666"/>
        <n v="142216"/>
        <n v="140935"/>
        <n v="141275"/>
        <n v="140995"/>
        <n v="141014"/>
        <n v="142631"/>
        <n v="141622"/>
        <n v="141020"/>
        <n v="141795"/>
        <n v="140783"/>
        <n v="141457"/>
        <n v="144969"/>
        <n v="141592"/>
        <n v="142051"/>
        <n v="141321"/>
        <n v="142038"/>
        <n v="142492"/>
        <n v="141072"/>
        <n v="141452"/>
        <n v="141754"/>
        <n v="142316"/>
        <n v="142146"/>
        <n v="140972"/>
        <n v="141312"/>
        <n v="141210"/>
        <n v="143263"/>
        <n v="142046"/>
        <n v="142074"/>
        <n v="145163"/>
        <n v="141033"/>
        <n v="141650"/>
        <n v="142636"/>
        <n v="141477"/>
        <n v="141532"/>
        <n v="140879"/>
        <n v="142548"/>
        <n v="141623"/>
        <n v="140620"/>
        <n v="141814"/>
        <n v="141719"/>
        <n v="141960"/>
        <n v="140898"/>
        <n v="141598"/>
        <n v="144526"/>
        <n v="142377"/>
        <n v="140871"/>
        <n v="142994"/>
        <n v="141118"/>
        <n v="141466"/>
        <n v="140991"/>
        <n v="141632"/>
        <n v="141629"/>
        <n v="141414"/>
        <n v="142233"/>
        <n v="140496"/>
        <n v="142795"/>
        <n v="143061"/>
        <n v="142554"/>
        <n v="142209"/>
        <n v="143260"/>
        <n v="143119"/>
        <n v="143653"/>
        <n v="143370"/>
        <n v="143713"/>
        <n v="141811"/>
        <n v="143615"/>
        <n v="143684"/>
        <n v="143429"/>
        <n v="143577"/>
        <n v="142394"/>
        <n v="144436"/>
        <n v="143979"/>
        <n v="144176"/>
        <n v="142273"/>
        <n v="143139"/>
        <n v="142859"/>
        <n v="143150"/>
        <n v="142776"/>
        <n v="141187"/>
        <n v="142429"/>
        <n v="143165"/>
        <n v="142632"/>
        <n v="143384"/>
        <n v="142937"/>
        <n v="143002"/>
        <n v="143091"/>
        <n v="142425"/>
        <n v="144199"/>
        <n v="143149"/>
        <n v="142719"/>
        <n v="143141"/>
        <n v="142589"/>
        <n v="142158"/>
        <n v="142825"/>
        <n v="143227"/>
        <n v="142682"/>
        <n v="143522"/>
        <n v="143159"/>
        <n v="143071"/>
        <n v="142495"/>
        <n v="143185"/>
        <n v="143088"/>
        <n v="143555"/>
        <n v="141929"/>
        <n v="143442"/>
        <n v="142559"/>
        <n v="143465"/>
        <n v="141877"/>
        <n v="141432"/>
        <n v="142974"/>
        <n v="142998"/>
        <n v="142761"/>
        <n v="142764"/>
        <n v="143033"/>
        <n v="143387"/>
        <n v="143140"/>
        <n v="142777"/>
        <n v="143443"/>
        <n v="142778"/>
        <n v="142845"/>
        <n v="142396"/>
        <n v="142529"/>
        <n v="143018"/>
        <n v="143201"/>
        <n v="141058"/>
        <n v="143060"/>
        <n v="144040"/>
        <n v="143586"/>
        <n v="143482"/>
        <n v="143458"/>
        <n v="143279"/>
        <n v="143094"/>
        <n v="144315"/>
        <n v="143470"/>
        <n v="143047"/>
        <n v="143707"/>
        <n v="142861"/>
        <n v="143087"/>
        <n v="142359"/>
        <n v="143059"/>
        <n v="142664"/>
        <n v="145901"/>
        <n v="143072"/>
        <n v="141301"/>
        <n v="142620"/>
        <n v="141102"/>
        <n v="142006"/>
        <n v="141330"/>
        <n v="143198"/>
        <n v="142849"/>
        <n v="141013"/>
        <n v="142357"/>
        <n v="141878"/>
        <n v="142018"/>
        <n v="141736"/>
        <n v="141444"/>
        <n v="141723"/>
        <n v="143489"/>
        <n v="141894"/>
        <n v="141906"/>
        <n v="141300"/>
        <n v="140723"/>
        <n v="142370"/>
        <n v="142461"/>
        <n v="141843"/>
        <n v="142043"/>
        <n v="140211"/>
        <n v="141643"/>
        <n v="141304"/>
        <n v="142025"/>
        <n v="141631"/>
        <n v="141853"/>
        <n v="142197"/>
        <n v="142017"/>
        <n v="143145"/>
        <n v="141600"/>
        <n v="141999"/>
        <n v="141664"/>
        <n v="142009"/>
        <n v="142136"/>
        <n v="142980"/>
        <n v="142061"/>
        <n v="142183"/>
        <n v="142910"/>
        <n v="141662"/>
        <n v="142052"/>
        <n v="142700"/>
        <n v="142138"/>
        <n v="142943"/>
        <n v="141458"/>
        <n v="142568"/>
        <n v="142993"/>
        <n v="141847"/>
        <n v="140994"/>
        <n v="141043"/>
        <n v="143241"/>
        <n v="143055"/>
        <n v="141528"/>
        <n v="140958"/>
        <n v="142897"/>
        <n v="143040"/>
        <n v="142422"/>
        <n v="142223"/>
        <n v="140769"/>
        <n v="141265"/>
        <n v="142037"/>
        <n v="143685"/>
        <n v="141144"/>
        <n v="142740"/>
        <n v="141225"/>
        <n v="140570"/>
        <n v="141257"/>
        <n v="142846"/>
        <n v="142055"/>
        <n v="141666"/>
        <n v="142950"/>
        <n v="143626"/>
        <n v="143308"/>
        <n v="141946"/>
        <n v="141935"/>
        <n v="141727"/>
        <n v="142609"/>
        <n v="141104"/>
        <n v="141732"/>
        <n v="141819"/>
        <n v="142464"/>
        <n v="142876"/>
        <n v="143187"/>
        <n v="141836"/>
        <n v="140582"/>
        <n v="142412"/>
        <n v="141178"/>
        <n v="141944"/>
        <n v="142405"/>
        <n v="141188"/>
        <n v="145394"/>
        <n v="141921"/>
        <n v="144335"/>
        <n v="141348"/>
        <n v="141401"/>
        <n v="141435"/>
        <n v="140649"/>
        <n v="140733"/>
        <n v="143844"/>
        <n v="141850"/>
        <n v="141918"/>
        <n v="143528"/>
        <n v="145265"/>
        <n v="140940"/>
        <n v="141278"/>
        <n v="141360"/>
        <n v="141655"/>
        <n v="141408"/>
        <n v="140527"/>
        <n v="141462"/>
        <n v="141451"/>
        <n v="140705"/>
        <n v="142537"/>
        <n v="143223"/>
        <n v="142533"/>
        <n v="141575"/>
        <n v="141817"/>
        <n v="143697"/>
        <n v="141228"/>
        <n v="144949"/>
        <n v="141852"/>
        <n v="142462"/>
        <n v="140819"/>
        <n v="141615"/>
        <n v="140865"/>
        <n v="141986"/>
        <n v="141526"/>
        <n v="141130"/>
        <n v="141572"/>
        <n v="142143"/>
        <n v="141189"/>
        <n v="141459"/>
        <n v="141599"/>
        <n v="141964"/>
        <n v="140854"/>
        <n v="144692"/>
        <n v="141322"/>
        <n v="144221"/>
        <n v="141858"/>
        <n v="142053"/>
        <n v="144312"/>
        <n v="141307"/>
        <n v="141844"/>
        <n v="141742"/>
        <n v="141474"/>
        <n v="141778"/>
        <n v="141182"/>
        <n v="144583"/>
        <n v="141370"/>
        <n v="145967"/>
        <n v="143216"/>
        <n v="142280"/>
        <n v="142822"/>
        <n v="141567"/>
        <n v="142926"/>
        <n v="142224"/>
        <n v="142526"/>
        <n v="141919"/>
        <n v="142501"/>
        <n v="141951"/>
        <n v="141243"/>
        <n v="141774"/>
        <n v="141352"/>
        <n v="141546"/>
        <n v="141963"/>
        <n v="145306"/>
        <n v="141901"/>
        <n v="141363"/>
        <n v="141337"/>
        <n v="142281"/>
        <n v="141244"/>
        <n v="140753"/>
        <n v="141686"/>
        <n v="142099"/>
        <n v="141897"/>
        <n v="140918"/>
        <n v="142083"/>
        <n v="141127"/>
        <n v="141381"/>
        <n v="141607"/>
        <n v="141468"/>
        <n v="141809"/>
        <n v="142714"/>
        <n v="140978"/>
        <n v="141752"/>
        <n v="144894"/>
        <n v="141738"/>
        <n v="145447"/>
        <n v="143456"/>
        <n v="141028"/>
        <n v="141855"/>
        <n v="140985"/>
        <n v="141236"/>
        <n v="140974"/>
        <n v="141489"/>
        <n v="144270"/>
        <n v="141229"/>
        <n v="142210"/>
        <n v="141436"/>
        <n v="141481"/>
        <n v="141978"/>
        <n v="141499"/>
        <n v="142524"/>
        <n v="142119"/>
        <n v="143083"/>
        <n v="142816"/>
        <n v="144509"/>
        <n v="143732"/>
        <n v="143191"/>
        <n v="146367"/>
        <n v="142709"/>
        <n v="143686"/>
        <n v="142641"/>
        <n v="142580"/>
        <n v="145627"/>
        <n v="142324"/>
        <n v="142618"/>
        <n v="143710"/>
        <n v="142844"/>
        <n v="143460"/>
        <n v="142314"/>
        <n v="142200"/>
        <n v="142227"/>
        <n v="142208"/>
        <n v="141502"/>
        <n v="144974"/>
        <n v="142553"/>
        <n v="142565"/>
        <n v="142906"/>
        <n v="141831"/>
        <n v="142101"/>
        <n v="142832"/>
        <n v="142491"/>
        <n v="142176"/>
        <n v="141708"/>
        <n v="141074"/>
        <n v="141029"/>
        <n v="142118"/>
        <n v="143464"/>
        <n v="142431"/>
        <n v="141323"/>
        <n v="143406"/>
        <n v="142869"/>
        <n v="143667"/>
        <n v="142343"/>
        <n v="141384"/>
        <n v="143419"/>
        <n v="142888"/>
        <n v="145126"/>
        <n v="143076"/>
        <n v="142068"/>
        <n v="142823"/>
        <n v="142415"/>
        <n v="142147"/>
        <n v="143199"/>
        <n v="142263"/>
        <n v="144760"/>
        <n v="143350"/>
        <n v="143332"/>
        <n v="142558"/>
        <n v="142255"/>
        <n v="145481"/>
        <n v="144269"/>
        <n v="143038"/>
        <n v="142278"/>
        <n v="143270"/>
        <n v="143863"/>
        <n v="143554"/>
        <n v="145092"/>
        <n v="145981"/>
        <n v="142689"/>
        <n v="142812"/>
        <n v="143495"/>
        <n v="142989"/>
        <n v="143287"/>
        <n v="143161"/>
        <n v="143042"/>
        <n v="142674"/>
        <n v="142563"/>
        <n v="141973"/>
        <n v="141823"/>
        <n v="142002"/>
        <n v="141712"/>
        <n v="141707"/>
        <n v="142016"/>
        <n v="142585"/>
        <n v="141386"/>
        <n v="142005"/>
        <n v="141355"/>
        <n v="142497"/>
        <n v="143093"/>
        <n v="142836"/>
        <n v="143518"/>
        <n v="143430"/>
        <n v="143160"/>
        <n v="143065"/>
        <n v="142819"/>
        <n v="142298"/>
        <n v="143239"/>
        <n v="142613"/>
        <n v="143315"/>
        <n v="143290"/>
        <n v="143268"/>
        <n v="143178"/>
        <n v="142033"/>
        <n v="142801"/>
        <n v="145813"/>
        <n v="143705"/>
        <n v="144063"/>
        <n v="142109"/>
        <n v="142680"/>
        <n v="143257"/>
        <n v="143364"/>
        <n v="140621"/>
        <n v="141724"/>
        <n v="140282"/>
        <n v="141235"/>
        <n v="143056"/>
        <n v="140310"/>
        <n v="141510"/>
        <n v="141055"/>
        <n v="140895"/>
        <n v="140751"/>
        <n v="141154"/>
        <n v="143166"/>
        <n v="141153"/>
        <n v="141827"/>
        <n v="141538"/>
        <n v="141573"/>
        <n v="144517"/>
        <n v="141061"/>
        <n v="140542"/>
        <n v="141914"/>
        <n v="143505"/>
        <n v="143774"/>
        <n v="141637"/>
        <n v="142279"/>
        <n v="141249"/>
        <n v="140603"/>
        <n v="141291"/>
        <n v="140796"/>
        <n v="141641"/>
        <n v="141035"/>
        <n v="142400"/>
        <n v="142352"/>
        <n v="141504"/>
        <n v="141262"/>
        <n v="141311"/>
        <n v="142534"/>
        <n v="144900"/>
        <n v="141876"/>
        <n v="141464"/>
        <n v="143552"/>
        <n v="141038"/>
        <n v="141626"/>
        <n v="141991"/>
        <n v="142286"/>
        <n v="143393"/>
        <n v="144654"/>
        <n v="145726"/>
        <n v="143074"/>
        <n v="142716"/>
        <n v="143063"/>
        <n v="142116"/>
        <n v="143258"/>
        <n v="142850"/>
        <n v="142232"/>
        <n v="141070"/>
        <n v="142374"/>
        <n v="141356"/>
        <n v="140846"/>
        <n v="141095"/>
        <n v="141133"/>
        <n v="141859"/>
        <n v="141030"/>
        <n v="144114"/>
        <n v="141299"/>
        <n v="141083"/>
        <n v="144421"/>
        <n v="144546"/>
        <n v="141469"/>
        <n v="141744"/>
        <n v="140670"/>
        <n v="142195"/>
        <n v="141126"/>
        <n v="140864"/>
        <n v="141057"/>
        <n v="142439"/>
        <n v="140862"/>
        <n v="141096"/>
        <n v="140183"/>
        <n v="142093"/>
        <n v="140891"/>
        <n v="141646"/>
        <n v="141503"/>
        <n v="141353"/>
        <n v="140880"/>
        <n v="141527"/>
        <n v="140758"/>
        <n v="141965"/>
        <n v="141661"/>
        <n v="143057"/>
        <n v="141298"/>
        <n v="141431"/>
        <n v="141924"/>
        <n v="141025"/>
        <n v="139597"/>
        <n v="141943"/>
        <n v="141373"/>
        <n v="141247"/>
        <n v="140912"/>
        <n v="140708"/>
        <n v="143723"/>
        <n v="144621"/>
        <n v="141517"/>
        <n v="141653"/>
        <n v="144585"/>
        <n v="142427"/>
        <n v="142811"/>
        <n v="141390"/>
        <n v="142008"/>
        <n v="141109"/>
        <n v="141155"/>
        <n v="141132"/>
        <n v="141036"/>
        <n v="141417"/>
        <n v="142075"/>
        <n v="141512"/>
        <n v="141426"/>
        <n v="141524"/>
        <n v="141405"/>
        <n v="141255"/>
        <n v="143325"/>
        <n v="141895"/>
        <n v="143780"/>
        <n v="141953"/>
        <n v="141422"/>
        <n v="140685"/>
        <n v="142807"/>
        <n v="141554"/>
        <n v="141583"/>
        <n v="142338"/>
        <n v="141379"/>
        <n v="143727"/>
        <n v="141492"/>
        <n v="142134"/>
        <n v="141456"/>
        <n v="143085"/>
        <n v="142155"/>
        <n v="140859"/>
        <n v="142330"/>
        <n v="142855"/>
        <n v="143402"/>
        <n v="142225"/>
        <n v="142614"/>
        <n v="143857"/>
        <n v="143188"/>
        <n v="141995"/>
        <n v="143285"/>
        <n v="141984"/>
        <n v="143568"/>
        <n v="142110"/>
        <n v="142259"/>
        <n v="141849"/>
        <n v="142446"/>
        <n v="141217"/>
        <n v="142663"/>
        <n v="140866"/>
        <n v="141904"/>
        <n v="142705"/>
        <n v="141789"/>
        <n v="142190"/>
        <n v="141907"/>
        <n v="145775"/>
        <n v="142102"/>
        <n v="141525"/>
        <n v="142734"/>
        <n v="142049"/>
        <n v="142878"/>
        <n v="141903"/>
        <n v="142199"/>
        <n v="142266"/>
        <n v="142206"/>
        <n v="141660"/>
        <n v="144890"/>
        <n v="141136"/>
        <n v="142096"/>
        <n v="142081"/>
        <n v="143176"/>
        <n v="143070"/>
        <n v="142747"/>
        <n v="142573"/>
        <n v="142681"/>
        <n v="141478"/>
        <n v="142084"/>
        <n v="142237"/>
        <n v="141672"/>
        <n v="141315"/>
        <n v="141735"/>
        <n v="142657"/>
        <n v="140946"/>
        <n v="142275"/>
        <n v="144646"/>
        <n v="143120"/>
        <n v="141443"/>
        <n v="142353"/>
        <n v="142630"/>
        <n v="142160"/>
        <n v="142810"/>
        <n v="143138"/>
        <n v="141711"/>
        <n v="142319"/>
        <n v="142592"/>
        <n v="141268"/>
        <n v="143204"/>
        <n v="142954"/>
        <n v="143046"/>
        <n v="143220"/>
        <n v="141495"/>
        <n v="142447"/>
        <n v="141833"/>
        <n v="141654"/>
        <n v="141241"/>
        <n v="145570"/>
        <n v="142606"/>
        <n v="143181"/>
        <n v="142749"/>
        <n v="145479"/>
        <n v="144349"/>
        <n v="144417"/>
        <n v="141680"/>
        <n v="143967"/>
        <n v="140755"/>
        <n v="142711"/>
        <n v="143252"/>
        <n v="142858"/>
        <n v="142436"/>
        <n v="142763"/>
        <n v="143916"/>
        <n v="143044"/>
        <n v="142416"/>
        <n v="143284"/>
        <n v="141066"/>
        <n v="140555"/>
        <n v="139632"/>
        <n v="140213"/>
        <n v="140480"/>
        <n v="141008"/>
        <n v="140436"/>
        <n v="140993"/>
        <n v="140628"/>
        <n v="144144"/>
        <n v="140825"/>
        <n v="142978"/>
        <n v="141166"/>
        <n v="143428"/>
        <n v="142867"/>
        <n v="143488"/>
        <n v="141790"/>
        <n v="143019"/>
        <n v="141826"/>
        <n v="142408"/>
        <n v="142045"/>
        <n v="142511"/>
        <n v="141746"/>
        <n v="142165"/>
        <n v="141824"/>
        <n v="141621"/>
        <n v="142913"/>
        <n v="140617"/>
        <n v="141679"/>
        <n v="141533"/>
        <n v="142473"/>
        <n v="141677"/>
        <n v="141923"/>
        <n v="142063"/>
        <n v="140954"/>
        <n v="142507"/>
        <n v="142750"/>
        <n v="142892"/>
        <n v="142154"/>
        <n v="142482"/>
        <n v="142127"/>
        <n v="141439"/>
        <n v="142254"/>
        <n v="143874"/>
        <n v="142311"/>
        <n v="143378"/>
        <n v="142515"/>
        <n v="145083"/>
        <n v="142487"/>
        <n v="142732"/>
        <n v="142531"/>
        <n v="143049"/>
        <n v="142445"/>
        <n v="140811"/>
        <n v="141316"/>
        <n v="142420"/>
        <n v="141602"/>
        <n v="142080"/>
        <n v="142557"/>
        <n v="141146"/>
        <n v="140400"/>
        <n v="142881"/>
        <n v="140916"/>
        <n v="141720"/>
        <n v="141802"/>
        <n v="141522"/>
        <n v="141248"/>
        <n v="140896"/>
        <n v="140934"/>
        <n v="142188"/>
        <n v="141413"/>
        <n v="142666"/>
        <n v="141336"/>
        <n v="140676"/>
        <n v="142142"/>
        <n v="141856"/>
        <n v="141640"/>
        <n v="141682"/>
        <n v="142085"/>
        <n v="141407"/>
        <n v="140777"/>
        <n v="142351"/>
        <n v="140648"/>
        <n v="143124"/>
        <n v="141889"/>
        <n v="141018"/>
        <n v="141718"/>
        <n v="142079"/>
        <n v="141659"/>
        <n v="140800"/>
        <n v="142919"/>
        <n v="140749"/>
        <n v="142433"/>
        <n v="142933"/>
        <n v="142773"/>
        <n v="142426"/>
        <n v="141812"/>
        <n v="142611"/>
        <n v="143079"/>
        <n v="141344"/>
        <n v="141000"/>
        <n v="141215"/>
        <n v="141967"/>
        <n v="142128"/>
        <n v="142242"/>
        <n v="141799"/>
        <n v="144369"/>
        <n v="142350"/>
        <n v="144207"/>
        <n v="142675"/>
        <n v="143585"/>
        <n v="142911"/>
        <n v="142078"/>
        <n v="142013"/>
        <n v="143073"/>
        <n v="142927"/>
        <n v="143157"/>
        <n v="141606"/>
        <n v="145133"/>
        <n v="141996"/>
        <n v="142939"/>
        <n v="143728"/>
        <n v="142688"/>
        <n v="142175"/>
        <n v="143231"/>
        <n v="143466"/>
        <n v="143785"/>
        <n v="142781"/>
        <n v="141941"/>
        <n v="142751"/>
        <n v="142959"/>
        <n v="141287"/>
        <n v="142668"/>
        <n v="143806"/>
        <n v="142793"/>
        <n v="141488"/>
        <n v="140633"/>
        <n v="141584"/>
        <n v="143126"/>
        <n v="141563"/>
        <n v="140502"/>
        <n v="145382"/>
        <n v="143856"/>
        <n v="142898"/>
        <n v="142348"/>
        <n v="141783"/>
        <n v="141998"/>
        <n v="143635"/>
        <n v="142509"/>
        <n v="145118"/>
        <n v="141576"/>
        <n v="144156"/>
        <n v="144238"/>
        <n v="143128"/>
        <n v="141898"/>
        <n v="141968"/>
        <n v="143339"/>
        <n v="144000"/>
        <n v="143437"/>
        <n v="143293"/>
        <n v="142062"/>
        <n v="143683"/>
        <n v="142679"/>
        <n v="142434"/>
        <n v="142397"/>
        <n v="142185"/>
        <n v="142727"/>
        <n v="142729"/>
        <n v="142141"/>
        <n v="143490"/>
        <n v="141862"/>
        <n v="144133"/>
        <n v="143532"/>
        <n v="142274"/>
        <n v="144463"/>
        <n v="142955"/>
        <n v="142864"/>
        <n v="142758"/>
        <n v="143641"/>
        <n v="143296"/>
        <n v="143303"/>
        <n v="145025"/>
        <n v="143288"/>
        <n v="143005"/>
        <n v="145243"/>
        <n v="143209"/>
        <n v="143453"/>
        <n v="142470"/>
        <n v="142708"/>
        <n v="142599"/>
        <n v="142541"/>
        <n v="143032"/>
        <n v="144195"/>
        <n v="142665"/>
        <n v="141491"/>
        <n v="143417"/>
        <n v="142106"/>
        <n v="143298"/>
        <n v="143565"/>
        <n v="143173"/>
        <n v="142601"/>
        <n v="142860"/>
        <n v="144202"/>
        <n v="143606"/>
        <n v="142766"/>
        <n v="142683"/>
        <n v="144562"/>
        <n v="145404"/>
        <n v="144136"/>
        <n v="143563"/>
        <n v="144116"/>
        <n v="141580"/>
        <n v="142022"/>
        <n v="143066"/>
        <n v="141954"/>
        <n v="144097"/>
        <n v="141490"/>
        <n v="142042"/>
        <n v="141007"/>
        <n v="141591"/>
        <n v="141555"/>
        <n v="141947"/>
        <n v="142019"/>
        <n v="141416"/>
        <n v="140950"/>
        <n v="142157"/>
        <n v="142014"/>
        <n v="144450"/>
        <n v="141266"/>
        <n v="144111"/>
        <n v="141593"/>
        <n v="141168"/>
        <n v="145038"/>
        <n v="145774"/>
        <n v="141216"/>
        <n v="142520"/>
        <n v="142066"/>
        <n v="142107"/>
        <n v="145045"/>
        <n v="144955"/>
        <n v="144100"/>
        <n v="141691"/>
        <n v="143529"/>
        <n v="142753"/>
        <n v="142982"/>
        <n v="143445"/>
        <n v="141143"/>
        <n v="142914"/>
        <n v="142460"/>
        <n v="141939"/>
        <n v="141937"/>
        <n v="142737"/>
        <n v="144568"/>
        <n v="142387"/>
        <n v="142739"/>
        <n v="142969"/>
        <n v="141667"/>
        <n v="143322"/>
        <n v="142036"/>
        <n v="142411"/>
        <n v="143792"/>
        <n v="144050"/>
        <n v="143014"/>
        <n v="142340"/>
        <n v="141203"/>
        <n v="142050"/>
        <n v="142161"/>
        <n v="142722"/>
        <n v="141149"/>
        <n v="143520"/>
        <n v="143123"/>
        <n v="141208"/>
        <n v="141396"/>
        <n v="143869"/>
        <n v="141842"/>
        <n v="141328"/>
        <n v="142916"/>
        <n v="142077"/>
        <n v="141931"/>
        <n v="142162"/>
        <n v="143196"/>
        <n v="143163"/>
        <n v="140428"/>
        <n v="143688"/>
        <n v="144006"/>
        <n v="140739"/>
        <n v="141595"/>
        <n v="141887"/>
        <n v="143048"/>
        <n v="141769"/>
        <n v="142992"/>
        <n v="141741"/>
        <n v="140990"/>
        <n v="141267"/>
        <n v="142567"/>
        <n v="141977"/>
        <n v="141212"/>
        <n v="146823"/>
        <n v="140963"/>
        <n v="140869"/>
        <n v="142818"/>
        <n v="140803"/>
        <n v="140504"/>
        <n v="142404"/>
        <n v="143324"/>
        <n v="140886"/>
        <n v="141810"/>
        <n v="141079"/>
        <n v="141879"/>
        <n v="141496"/>
        <n v="141027"/>
        <n v="143954"/>
        <n v="141397"/>
        <n v="141544"/>
        <n v="140302"/>
        <n v="141213"/>
        <n v="140899"/>
        <n v="140740"/>
        <n v="140246"/>
        <n v="142627"/>
        <n v="141041"/>
        <n v="141205"/>
        <n v="141427"/>
        <n v="141560"/>
        <n v="144633"/>
        <n v="142032"/>
        <n v="143286"/>
        <n v="143375"/>
        <n v="141703"/>
        <n v="143459"/>
        <n v="144700"/>
        <n v="142579"/>
        <n v="140515"/>
        <n v="142372"/>
        <n v="142219"/>
        <n v="141892"/>
        <n v="142220"/>
        <n v="142196"/>
        <n v="141197"/>
        <n v="141990"/>
        <n v="141818"/>
        <n v="140872"/>
        <n v="140984"/>
        <n v="143477"/>
        <n v="141251"/>
        <n v="142931"/>
        <n v="140671"/>
        <n v="142908"/>
        <n v="141910"/>
        <n v="142733"/>
        <n v="142454"/>
        <n v="143913"/>
        <n v="142802"/>
        <n v="142957"/>
        <n v="142271"/>
        <n v="142569"/>
        <n v="141122"/>
        <n v="141881"/>
        <n v="145665"/>
        <n v="141635"/>
        <n v="141782"/>
        <n v="141305"/>
        <n v="142815"/>
        <n v="143010"/>
        <n v="141880"/>
        <n v="141697"/>
        <n v="141277"/>
        <n v="140716"/>
        <n v="141207"/>
        <n v="141171"/>
        <n v="140757"/>
        <n v="142064"/>
        <n v="141280"/>
        <n v="144899"/>
        <n v="141798"/>
        <n v="143681"/>
        <n v="141757"/>
        <n v="140244"/>
        <n v="142644"/>
        <n v="142406"/>
        <n v="142054"/>
        <n v="141222"/>
        <n v="142235"/>
        <n v="143170"/>
        <n v="143634"/>
        <n v="142398"/>
        <n v="142305"/>
        <n v="142958"/>
        <n v="143259"/>
        <n v="141515"/>
        <n v="142962"/>
        <n v="141365"/>
        <n v="141758"/>
        <n v="145407"/>
        <n v="141733"/>
        <n v="144324"/>
        <n v="144232"/>
        <n v="144605"/>
        <n v="143935"/>
        <n v="142841"/>
        <n v="141772"/>
        <n v="140513"/>
        <n v="141400"/>
        <n v="141473"/>
        <n v="144829"/>
        <n v="141411"/>
        <n v="142299"/>
        <n v="139714"/>
        <n v="144610"/>
        <n v="145313"/>
        <n v="144905"/>
        <n v="144555"/>
        <n v="145203"/>
        <n v="144717"/>
        <n v="145778"/>
        <n v="145170"/>
        <n v="145834"/>
        <n v="145786"/>
        <n v="142020"/>
        <n v="145278"/>
        <n v="144793"/>
        <n v="145622"/>
        <n v="144053"/>
        <n v="145196"/>
        <n v="144608"/>
        <n v="145158"/>
        <n v="143256"/>
        <n v="144467"/>
        <n v="140768"/>
        <n v="143037"/>
        <n v="145237"/>
        <n v="145320"/>
        <n v="144763"/>
        <n v="144836"/>
        <n v="144386"/>
        <n v="145677"/>
        <n v="144593"/>
        <n v="144714"/>
        <n v="144734"/>
        <n v="144087"/>
        <n v="142813"/>
        <n v="142972"/>
        <n v="145544"/>
        <n v="144563"/>
        <n v="145872"/>
        <n v="144643"/>
        <n v="143888"/>
        <n v="144898"/>
        <n v="144566"/>
        <n v="144403"/>
        <n v="144015"/>
        <n v="144666"/>
        <n v="144147"/>
        <n v="143360"/>
        <n v="143118"/>
        <n v="144468"/>
        <n v="143669"/>
        <n v="142304"/>
        <n v="144130"/>
        <n v="144404"/>
        <n v="143941"/>
        <n v="143765"/>
        <n v="144480"/>
        <n v="0"/>
        <n v="144764"/>
        <n v="143431"/>
        <n v="145105"/>
        <n v="144828"/>
        <n v="144477"/>
        <n v="144950"/>
        <n v="145350"/>
        <n v="145117"/>
        <n v="145431"/>
        <n v="146634"/>
        <n v="145934"/>
        <n v="143781"/>
        <n v="143871"/>
        <n v="143726"/>
        <n v="144803"/>
        <n v="144355"/>
        <n v="143582"/>
        <n v="145138"/>
        <n v="141994"/>
        <n v="140810"/>
        <n v="144264"/>
        <n v="144347"/>
        <n v="144481"/>
        <n v="143908"/>
        <n v="144645"/>
        <n v="144724"/>
        <n v="144968"/>
        <n v="145104"/>
        <n v="142941"/>
        <n v="145022"/>
        <n v="144030"/>
        <n v="144058"/>
        <n v="143904"/>
        <n v="144742"/>
        <n v="144755"/>
        <n v="145631"/>
        <n v="144840"/>
        <n v="144825"/>
        <n v="143828"/>
        <n v="143925"/>
        <n v="143089"/>
        <n v="144808"/>
        <n v="141988"/>
        <n v="145327"/>
        <n v="144871"/>
        <n v="145129"/>
        <n v="145060"/>
        <n v="143658"/>
        <n v="143351"/>
        <n v="144188"/>
        <n v="143022"/>
        <n v="144284"/>
        <n v="144359"/>
        <n v="143687"/>
        <n v="144138"/>
        <n v="143190"/>
        <n v="143167"/>
        <n v="144780"/>
        <n v="143854"/>
        <n v="143363"/>
        <n v="144247"/>
        <n v="144459"/>
        <n v="144384"/>
        <n v="145519"/>
        <n v="144151"/>
        <n v="145312"/>
        <n v="145787"/>
        <n v="144590"/>
        <n v="144437"/>
        <n v="142163"/>
        <n v="143918"/>
        <n v="144161"/>
        <n v="144479"/>
        <n v="145298"/>
        <n v="144718"/>
        <n v="144442"/>
        <n v="143105"/>
        <n v="143504"/>
        <n v="146530"/>
        <n v="144288"/>
        <n v="145462"/>
        <n v="145880"/>
        <n v="144276"/>
        <n v="144765"/>
        <n v="145438"/>
        <n v="145095"/>
        <n v="144169"/>
        <n v="144754"/>
        <n v="144933"/>
        <n v="145391"/>
        <n v="144853"/>
        <n v="144379"/>
        <n v="144394"/>
        <n v="144807"/>
        <n v="145799"/>
        <n v="146178"/>
        <n v="144228"/>
        <n v="144680"/>
        <n v="143773"/>
        <n v="144474"/>
        <n v="145522"/>
        <n v="145299"/>
        <n v="145096"/>
        <n v="144906"/>
        <n v="144231"/>
        <n v="145565"/>
        <n v="143186"/>
        <n v="146244"/>
        <n v="145005"/>
        <n v="145000"/>
        <n v="143885"/>
        <n v="145273"/>
        <n v="145048"/>
        <n v="145031"/>
        <n v="145115"/>
        <n v="145015"/>
        <n v="145379"/>
        <n v="144478"/>
        <n v="146257"/>
        <n v="146589"/>
        <n v="145485"/>
        <n v="145202"/>
        <n v="144703"/>
        <n v="144342"/>
        <n v="144041"/>
        <n v="144751"/>
        <n v="145478"/>
        <n v="146040"/>
        <n v="146085"/>
        <n v="145581"/>
        <n v="144954"/>
        <n v="143969"/>
        <n v="143106"/>
        <n v="144850"/>
        <n v="145328"/>
        <n v="145539"/>
        <n v="144393"/>
        <n v="144859"/>
        <n v="143922"/>
        <n v="143718"/>
        <n v="144418"/>
        <n v="144904"/>
        <n v="144521"/>
        <n v="144159"/>
        <n v="141052"/>
        <n v="144230"/>
        <n v="143335"/>
        <n v="144078"/>
        <n v="143514"/>
        <n v="144903"/>
        <n v="143837"/>
        <n v="144602"/>
        <n v="143487"/>
        <n v="144739"/>
        <n v="144770"/>
        <n v="144709"/>
        <n v="145909"/>
        <n v="145895"/>
        <n v="144684"/>
        <n v="144287"/>
        <n v="144173"/>
        <n v="144163"/>
        <n v="145240"/>
        <n v="145648"/>
        <n v="144579"/>
        <n v="145239"/>
        <n v="144453"/>
        <n v="144917"/>
        <n v="145023"/>
        <n v="144676"/>
        <n v="146540"/>
        <n v="145534"/>
        <n v="144503"/>
        <n v="145463"/>
        <n v="145251"/>
        <n v="146186"/>
        <n v="146568"/>
        <n v="145659"/>
        <n v="146208"/>
        <n v="144831"/>
        <n v="144958"/>
        <n v="145942"/>
        <n v="145585"/>
        <n v="145625"/>
        <n v="143898"/>
        <n v="145862"/>
        <n v="145761"/>
        <n v="143838"/>
        <n v="143999"/>
        <n v="143463"/>
        <n v="143937"/>
        <n v="144200"/>
        <n v="144274"/>
        <n v="144965"/>
        <n v="145503"/>
        <n v="144487"/>
        <n v="144308"/>
        <n v="142771"/>
        <n v="143439"/>
        <n v="143983"/>
        <n v="144400"/>
        <n v="143095"/>
        <n v="146008"/>
        <n v="144669"/>
        <n v="145054"/>
        <n v="145093"/>
        <n v="141148"/>
        <n v="144991"/>
        <n v="144431"/>
        <n v="143906"/>
        <n v="142890"/>
        <n v="144862"/>
        <n v="145185"/>
        <n v="144756"/>
        <n v="141508"/>
        <n v="145943"/>
        <n v="145572"/>
        <n v="145132"/>
        <n v="144412"/>
        <n v="144469"/>
        <n v="145664"/>
        <n v="145812"/>
        <n v="144777"/>
        <n v="144126"/>
        <n v="146177"/>
        <n v="144348"/>
        <n v="145547"/>
        <n v="144957"/>
        <n v="145850"/>
        <n v="145392"/>
        <n v="143506"/>
        <n v="145064"/>
        <n v="144054"/>
        <n v="144014"/>
        <n v="144392"/>
        <n v="144927"/>
        <n v="144352"/>
        <n v="143174"/>
        <n v="142361"/>
        <n v="145195"/>
        <n v="144397"/>
        <n v="144618"/>
        <n v="144827"/>
        <n v="144915"/>
        <n v="145369"/>
        <n v="143539"/>
        <n v="143801"/>
        <n v="143217"/>
        <n v="144026"/>
        <n v="143855"/>
        <n v="144671"/>
        <n v="144181"/>
        <n v="144798"/>
        <n v="144869"/>
        <n v="144331"/>
        <n v="144291"/>
        <n v="144209"/>
        <n v="144364"/>
        <n v="144451"/>
        <n v="145026"/>
        <n v="144539"/>
        <n v="144257"/>
        <n v="145386"/>
        <n v="144170"/>
        <n v="144622"/>
        <n v="143575"/>
        <n v="143424"/>
        <n v="141177"/>
        <n v="143793"/>
        <n v="140653"/>
        <n v="143225"/>
        <n v="144057"/>
        <n v="144962"/>
        <n v="145035"/>
        <n v="143749"/>
        <n v="145191"/>
        <n v="144846"/>
        <n v="144032"/>
        <n v="145342"/>
        <n v="144901"/>
        <n v="143690"/>
        <n v="145917"/>
        <n v="144824"/>
        <n v="143547"/>
        <n v="144217"/>
        <n v="144985"/>
        <n v="140587"/>
        <n v="140596"/>
        <n v="145410"/>
        <n v="143109"/>
        <n v="143762"/>
        <n v="143110"/>
        <n v="143699"/>
        <n v="142382"/>
        <n v="145728"/>
        <n v="143078"/>
        <n v="144598"/>
        <n v="145212"/>
        <n v="145101"/>
        <n v="144897"/>
        <n v="144721"/>
        <n v="144140"/>
        <n v="144462"/>
        <n v="144822"/>
        <n v="145065"/>
        <n v="144519"/>
        <n v="145773"/>
        <n v="143247"/>
        <n v="144533"/>
        <n v="143986"/>
        <n v="144445"/>
        <n v="144741"/>
        <n v="144423"/>
        <n v="145017"/>
        <n v="144414"/>
        <n v="144243"/>
        <n v="141108"/>
        <n v="141899"/>
        <n v="142942"/>
        <n v="144623"/>
        <n v="142297"/>
        <n v="144446"/>
        <n v="145120"/>
        <n v="145016"/>
        <n v="145583"/>
        <n v="140839"/>
        <n v="145053"/>
        <n v="145114"/>
        <n v="144580"/>
        <n v="145033"/>
        <n v="144794"/>
        <n v="144745"/>
        <n v="144558"/>
        <n v="144192"/>
        <n v="145056"/>
        <n v="144818"/>
        <n v="145166"/>
        <n v="144735"/>
        <n v="144482"/>
        <n v="144655"/>
        <n v="144925"/>
        <n v="144577"/>
        <n v="144081"/>
        <n v="144782"/>
        <n v="143868"/>
        <n v="144256"/>
        <n v="144036"/>
        <n v="144919"/>
        <n v="144791"/>
        <n v="144911"/>
        <n v="144043"/>
        <n v="144918"/>
        <n v="143971"/>
        <n v="144343"/>
        <n v="144652"/>
        <n v="144792"/>
        <n v="144385"/>
        <n v="143852"/>
        <n v="144628"/>
        <n v="143915"/>
        <n v="144003"/>
        <n v="141731"/>
        <n v="144600"/>
        <n v="144435"/>
        <n v="143536"/>
        <n v="143168"/>
        <n v="145640"/>
        <n v="145140"/>
        <n v="144261"/>
        <n v="143355"/>
        <n v="144661"/>
        <n v="144758"/>
        <n v="144191"/>
        <n v="144617"/>
        <n v="143376"/>
        <n v="144752"/>
        <n v="144616"/>
        <n v="145992"/>
        <n v="145214"/>
        <n v="141295"/>
        <n v="145285"/>
        <n v="145079"/>
        <n v="144672"/>
        <n v="144570"/>
        <n v="144314"/>
        <n v="144425"/>
        <n v="143843"/>
        <n v="145072"/>
        <n v="144248"/>
        <n v="145657"/>
        <n v="144936"/>
        <n v="143897"/>
        <n v="144781"/>
        <n v="143772"/>
        <n v="145242"/>
        <n v="144878"/>
        <n v="143676"/>
        <n v="145075"/>
        <n v="145263"/>
        <n v="144604"/>
        <n v="144143"/>
        <n v="145087"/>
        <n v="143562"/>
        <n v="144344"/>
        <n v="144391"/>
        <n v="145182"/>
        <n v="145149"/>
        <n v="144204"/>
        <n v="144298"/>
        <n v="144630"/>
        <n v="145561"/>
        <n v="144706"/>
        <n v="145435"/>
        <n v="144212"/>
        <n v="143454"/>
        <n v="143337"/>
        <n v="143864"/>
        <n v="144790"/>
        <n v="143206"/>
        <n v="144839"/>
        <n v="143930"/>
        <n v="144123"/>
        <n v="144670"/>
        <n v="144541"/>
        <n v="144420"/>
        <n v="144079"/>
        <n v="144691"/>
        <n v="145116"/>
        <n v="141883"/>
        <n v="143662"/>
        <n v="143674"/>
        <n v="144689"/>
        <n v="145112"/>
        <n v="143508"/>
        <n v="144880"/>
        <n v="144651"/>
        <n v="144802"/>
        <n v="143751"/>
        <n v="144219"/>
        <n v="145284"/>
        <n v="145014"/>
        <n v="144544"/>
        <n v="145004"/>
        <n v="144429"/>
        <n v="145830"/>
        <n v="145269"/>
        <n v="144196"/>
        <n v="144995"/>
        <n v="145160"/>
        <n v="145613"/>
        <n v="145620"/>
        <n v="145794"/>
        <n v="144594"/>
        <n v="145403"/>
        <n v="143097"/>
        <n v="146661"/>
        <n v="145421"/>
        <n v="145264"/>
        <n v="146631"/>
        <n v="145551"/>
        <n v="145755"/>
        <n v="145999"/>
        <n v="145316"/>
        <n v="145629"/>
        <n v="145662"/>
        <n v="145770"/>
        <n v="146098"/>
        <n v="143944"/>
        <n v="144686"/>
        <n v="142303"/>
        <n v="145752"/>
        <n v="145373"/>
        <n v="145192"/>
        <n v="145029"/>
        <n v="144866"/>
        <n v="146266"/>
        <n v="144103"/>
        <n v="145789"/>
        <n v="144801"/>
        <n v="146261"/>
        <n v="145842"/>
        <n v="145389"/>
        <n v="146388"/>
        <n v="145357"/>
        <n v="145271"/>
        <n v="145381"/>
        <n v="144967"/>
        <n v="144896"/>
        <n v="144198"/>
        <n v="146793"/>
        <n v="145012"/>
        <n v="145069"/>
        <n v="145521"/>
        <n v="144835"/>
        <n v="143637"/>
        <n v="144540"/>
        <n v="145135"/>
        <n v="145051"/>
        <n v="144821"/>
        <n v="145282"/>
        <n v="145587"/>
        <n v="146126"/>
        <n v="145153"/>
        <n v="144010"/>
        <n v="145987"/>
        <n v="145655"/>
        <n v="145070"/>
        <n v="146352"/>
        <n v="145605"/>
        <n v="146648"/>
        <n v="143829"/>
        <n v="144074"/>
        <n v="145266"/>
        <n v="145683"/>
        <n v="145197"/>
        <n v="145042"/>
        <n v="143008"/>
        <n v="144279"/>
        <n v="145340"/>
        <n v="145960"/>
        <n v="142875"/>
        <n v="146242"/>
        <n v="146191"/>
        <n v="146478"/>
        <n v="144293"/>
        <n v="145399"/>
        <n v="145661"/>
        <n v="144282"/>
        <n v="146537"/>
        <n v="146443"/>
        <n v="146621"/>
        <n v="145142"/>
        <n v="146480"/>
        <n v="145623"/>
        <n v="145721"/>
        <n v="145808"/>
        <n v="145156"/>
        <n v="146273"/>
        <n v="145530"/>
        <n v="144492"/>
        <n v="144731"/>
        <n v="146010"/>
        <n v="143195"/>
        <n v="143045"/>
        <n v="145289"/>
        <n v="145073"/>
        <n v="145351"/>
        <n v="144804"/>
        <n v="144928"/>
        <n v="145588"/>
        <n v="145123"/>
        <n v="144694"/>
        <n v="144095"/>
        <n v="144067"/>
        <n v="146665"/>
        <n v="144511"/>
        <n v="145427"/>
        <n v="144182"/>
        <n v="144750"/>
        <n v="145071"/>
        <n v="145453"/>
        <n v="145472"/>
        <n v="145541"/>
        <n v="144796"/>
        <n v="144332"/>
        <n v="145216"/>
        <n v="145109"/>
        <n v="143396"/>
        <n v="143503"/>
        <n v="145636"/>
        <n v="146167"/>
        <n v="146156"/>
        <n v="145697"/>
        <n v="145134"/>
        <n v="145121"/>
        <n v="142938"/>
        <n v="144989"/>
        <n v="143965"/>
        <n v="144575"/>
        <n v="144499"/>
        <n v="144945"/>
        <n v="146052"/>
        <n v="146896"/>
        <n v="143679"/>
        <n v="145423"/>
        <n v="145688"/>
        <n v="144817"/>
        <n v="144951"/>
        <n v="143631"/>
        <n v="145227"/>
        <n v="145058"/>
        <n v="146063"/>
        <n v="145454"/>
        <n v="145426"/>
        <n v="143833"/>
        <n v="143329"/>
        <n v="144024"/>
        <n v="144002"/>
        <n v="144844"/>
        <n v="144112"/>
        <n v="145002"/>
        <n v="145363"/>
        <n v="145785"/>
        <n v="143902"/>
        <n v="141368"/>
        <n v="144619"/>
        <n v="143143"/>
        <n v="145173"/>
        <n v="144611"/>
        <n v="146698"/>
        <n v="145175"/>
        <n v="146212"/>
        <n v="145279"/>
        <n v="146699"/>
        <n v="143711"/>
        <n v="144607"/>
        <n v="145715"/>
        <n v="145370"/>
        <n v="145559"/>
        <n v="146047"/>
        <n v="145352"/>
        <n v="146529"/>
        <n v="145596"/>
        <n v="145171"/>
        <n v="144576"/>
        <n v="144813"/>
        <n v="143580"/>
        <n v="144356"/>
        <n v="142843"/>
        <n v="143131"/>
        <n v="143358"/>
        <n v="143353"/>
        <n v="143636"/>
        <n v="142552"/>
        <n v="142880"/>
        <n v="143345"/>
        <n v="144071"/>
        <n v="142704"/>
        <n v="142834"/>
        <n v="144092"/>
        <n v="143408"/>
        <n v="143541"/>
        <n v="143237"/>
        <n v="144439"/>
        <n v="143650"/>
        <n v="143866"/>
        <n v="144806"/>
        <n v="144573"/>
        <n v="145395"/>
        <n v="144127"/>
        <n v="143264"/>
        <n v="143798"/>
        <n v="144640"/>
        <n v="143588"/>
        <n v="143104"/>
        <n v="143368"/>
        <n v="143769"/>
        <n v="143735"/>
        <n v="143148"/>
        <n v="143742"/>
        <n v="143369"/>
        <n v="142767"/>
        <n v="143108"/>
        <n v="144013"/>
        <n v="143985"/>
        <n v="143860"/>
        <n v="146055"/>
        <n v="144757"/>
        <n v="145984"/>
        <n v="144977"/>
        <n v="145307"/>
        <n v="145162"/>
        <n v="145201"/>
        <n v="143675"/>
        <n v="143987"/>
        <n v="144592"/>
        <n v="144937"/>
        <n v="144854"/>
        <n v="145531"/>
        <n v="143826"/>
        <n v="145200"/>
        <n v="144483"/>
        <n v="144366"/>
        <n v="144768"/>
        <n v="143914"/>
        <n v="144027"/>
        <n v="144444"/>
        <n v="144942"/>
        <n v="144311"/>
        <n v="144432"/>
        <n v="144263"/>
        <n v="145090"/>
        <n v="145376"/>
        <n v="145169"/>
        <n v="145230"/>
        <n v="146155"/>
        <n v="144175"/>
        <n v="144225"/>
        <n v="145349"/>
        <n v="144606"/>
        <n v="146662"/>
        <n v="145598"/>
        <n v="145207"/>
        <n v="144885"/>
        <n v="145700"/>
        <n v="144390"/>
        <n v="145260"/>
        <n v="145414"/>
        <n v="144538"/>
        <n v="144874"/>
        <n v="144999"/>
        <n v="145047"/>
        <n v="144313"/>
        <n v="145471"/>
        <n v="144695"/>
        <n v="144990"/>
        <n v="144561"/>
        <n v="145425"/>
        <n v="144241"/>
        <n v="143578"/>
        <n v="144001"/>
        <n v="144168"/>
        <n v="144719"/>
        <n v="144307"/>
        <n v="144913"/>
        <n v="145762"/>
        <n v="145535"/>
        <n v="145743"/>
        <n v="144339"/>
        <n v="145294"/>
        <n v="145039"/>
        <n v="146276"/>
        <n v="144966"/>
        <n v="145330"/>
        <n v="145480"/>
        <n v="144215"/>
        <n v="144408"/>
        <n v="145301"/>
        <n v="145288"/>
        <n v="145248"/>
        <n v="145019"/>
        <n v="145638"/>
        <n v="145734"/>
        <n v="145493"/>
        <n v="144973"/>
        <n v="145125"/>
        <n v="145893"/>
        <n v="144786"/>
        <n v="145108"/>
        <n v="144455"/>
        <n v="145476"/>
        <n v="145183"/>
        <n v="144975"/>
        <n v="145024"/>
        <n v="145235"/>
        <n v="144886"/>
        <n v="144515"/>
        <n v="145151"/>
        <n v="144712"/>
        <n v="144488"/>
        <n v="144099"/>
        <n v="144443"/>
        <n v="145103"/>
        <n v="146205"/>
        <n v="145255"/>
        <n v="145604"/>
        <n v="145249"/>
        <n v="144374"/>
        <n v="144705"/>
        <n v="145823"/>
        <n v="143581"/>
        <n v="144559"/>
        <n v="145137"/>
        <n v="144234"/>
        <n v="144644"/>
        <n v="144759"/>
        <n v="145256"/>
        <n v="144104"/>
        <n v="145475"/>
        <n v="146330"/>
        <n v="144070"/>
        <n v="143394"/>
        <n v="143870"/>
        <n v="143500"/>
        <n v="143815"/>
        <n v="145144"/>
        <n v="144336"/>
        <n v="146288"/>
        <n v="144994"/>
        <n v="145599"/>
        <n v="143948"/>
        <n v="143997"/>
        <n v="143611"/>
        <n v="143912"/>
        <n v="144121"/>
        <n v="145928"/>
        <n v="145832"/>
        <n v="145245"/>
        <n v="144441"/>
        <n v="143959"/>
        <n v="145477"/>
        <n v="143858"/>
        <n v="143546"/>
        <n v="146105"/>
        <n v="144650"/>
        <n v="143712"/>
        <n v="143883"/>
        <n v="143876"/>
        <n v="143853"/>
        <n v="143768"/>
        <n v="145523"/>
        <n v="144508"/>
        <n v="144273"/>
        <n v="145006"/>
        <n v="144723"/>
        <n v="145749"/>
        <n v="145505"/>
        <n v="144857"/>
        <n v="144882"/>
        <n v="144560"/>
        <n v="144551"/>
        <n v="144037"/>
        <n v="144383"/>
        <n v="144528"/>
        <n v="144809"/>
        <n v="145586"/>
        <n v="144434"/>
        <n v="144211"/>
        <n v="144701"/>
        <n v="144255"/>
        <n v="145204"/>
        <n v="143886"/>
        <n v="144110"/>
        <n v="143817"/>
        <n v="144447"/>
        <n v="144732"/>
        <n v="146806"/>
        <n v="145825"/>
        <n v="144596"/>
        <n v="143478"/>
        <n v="144690"/>
        <n v="146360"/>
        <n v="141507"/>
        <n v="143423"/>
        <n v="144489"/>
        <n v="144912"/>
        <n v="144982"/>
        <n v="145293"/>
        <n v="144875"/>
        <n v="144018"/>
        <n v="144329"/>
        <n v="145939"/>
        <n v="145371"/>
        <n v="143766"/>
        <n v="143571"/>
        <n v="144303"/>
        <n v="144629"/>
        <n v="143845"/>
        <n v="144402"/>
        <n v="142284"/>
        <n v="145641"/>
        <n v="143777"/>
        <n v="141286"/>
        <n v="145231"/>
        <n v="143238"/>
        <n v="144086"/>
        <n v="143757"/>
        <n v="144496"/>
        <n v="145361"/>
        <n v="145164"/>
        <n v="145290"/>
        <n v="145281"/>
        <n v="145155"/>
        <n v="145220"/>
        <n v="146613"/>
        <n v="144504"/>
        <n v="145496"/>
        <n v="144998"/>
        <n v="144531"/>
        <n v="145106"/>
        <n v="144258"/>
        <n v="145456"/>
        <n v="144986"/>
        <n v="144787"/>
        <n v="144187"/>
        <n v="145597"/>
        <n v="145236"/>
        <n v="144510"/>
        <n v="144157"/>
        <n v="143964"/>
        <n v="143865"/>
        <n v="144599"/>
        <n v="144229"/>
        <n v="143605"/>
        <n v="145232"/>
        <n v="145527"/>
        <n v="144867"/>
        <n v="144265"/>
        <n v="144647"/>
        <n v="144613"/>
        <n v="145578"/>
        <n v="144009"/>
        <n v="143661"/>
        <n v="145490"/>
        <n v="144557"/>
        <n v="145037"/>
        <n v="145642"/>
        <n v="144476"/>
        <n v="144848"/>
        <n v="144785"/>
        <n v="144778"/>
        <n v="145311"/>
        <n v="143830"/>
        <n v="143839"/>
        <n v="142884"/>
        <n v="144380"/>
        <n v="142930"/>
        <n v="143534"/>
        <n v="144205"/>
        <n v="144008"/>
        <n v="144280"/>
        <n v="143678"/>
        <n v="144172"/>
        <n v="144323"/>
        <n v="144089"/>
        <n v="144290"/>
        <n v="144524"/>
        <n v="144239"/>
        <n v="143388"/>
        <n v="144190"/>
        <n v="143955"/>
        <n v="143235"/>
        <n v="145322"/>
        <n v="143374"/>
        <n v="145687"/>
        <n v="141467"/>
        <n v="144710"/>
        <n v="144122"/>
        <n v="144891"/>
        <n v="143234"/>
        <n v="142935"/>
        <n v="143603"/>
        <n v="144631"/>
        <n v="143305"/>
        <n v="144892"/>
        <n v="143910"/>
        <n v="144978"/>
        <n v="143202"/>
        <n v="145036"/>
        <n v="145543"/>
        <n v="144115"/>
        <n v="144134"/>
        <n v="144253"/>
        <n v="145267"/>
        <n v="144049"/>
        <n v="145580"/>
        <n v="144142"/>
        <n v="143716"/>
        <n v="143486"/>
        <n v="144056"/>
        <n v="144316"/>
        <n v="143638"/>
        <n v="144108"/>
        <n v="144310"/>
        <n v="140826"/>
        <n v="143236"/>
        <n v="144876"/>
        <n v="145193"/>
        <n v="143905"/>
        <n v="144124"/>
        <n v="144035"/>
        <n v="145514"/>
        <n v="145001"/>
        <n v="144810"/>
        <n v="144641"/>
        <n v="144940"/>
        <n v="143851"/>
        <n v="145507"/>
        <n v="145296"/>
        <n v="144409"/>
        <n v="145302"/>
        <n v="144534"/>
        <n v="143657"/>
        <n v="144873"/>
        <n v="143472"/>
        <n v="143911"/>
        <n v="145011"/>
        <n v="144635"/>
        <n v="143553"/>
        <n v="143703"/>
        <n v="142882"/>
        <n v="144371"/>
        <n v="144696"/>
        <n v="143381"/>
        <n v="143625"/>
        <n v="143719"/>
        <n v="144527"/>
        <n v="143392"/>
        <n v="143724"/>
        <n v="143550"/>
        <n v="143836"/>
        <n v="144033"/>
        <n v="142952"/>
        <n v="145252"/>
        <n v="144490"/>
        <n v="145940"/>
        <n v="145818"/>
        <n v="143947"/>
        <n v="144513"/>
        <n v="144448"/>
        <n v="144405"/>
        <n v="144856"/>
        <n v="144401"/>
        <n v="144920"/>
        <n v="145396"/>
        <n v="144970"/>
        <n v="144812"/>
        <n v="144268"/>
        <n v="144294"/>
        <n v="145397"/>
        <n v="144516"/>
        <n v="145122"/>
        <n v="144868"/>
        <n v="143976"/>
        <n v="145262"/>
        <n v="144639"/>
        <n v="144501"/>
        <n v="143700"/>
        <n v="143714"/>
        <n v="144065"/>
        <n v="143696"/>
        <n v="144321"/>
        <n v="143462"/>
        <n v="143887"/>
        <n v="145308"/>
        <n v="144929"/>
        <n v="145954"/>
        <n v="144038"/>
        <n v="144909"/>
        <n v="142895"/>
        <n v="143485"/>
        <n v="144889"/>
        <n v="143890"/>
        <n v="145589"/>
        <n v="145199"/>
        <n v="145501"/>
        <n v="145277"/>
        <n v="145074"/>
        <n v="143461"/>
        <n v="145575"/>
        <n v="146831"/>
        <n v="144664"/>
        <n v="143810"/>
        <n v="144574"/>
        <n v="144021"/>
        <n v="144554"/>
        <n v="145190"/>
        <n v="144543"/>
        <n v="145018"/>
        <n v="144334"/>
        <n v="144838"/>
        <n v="145059"/>
        <n v="144783"/>
        <n v="145569"/>
        <n v="144457"/>
        <n v="145632"/>
        <n v="145408"/>
        <n v="146038"/>
        <n v="144475"/>
        <n v="144934"/>
        <n v="145639"/>
        <n v="144582"/>
        <n v="145883"/>
        <n v="145406"/>
        <n v="144860"/>
        <n v="145076"/>
        <n v="145159"/>
        <n v="144426"/>
        <n v="143531"/>
        <n v="143517"/>
        <n v="145920"/>
        <n v="144141"/>
        <n v="145148"/>
        <n v="144297"/>
        <n v="144047"/>
        <n v="142634"/>
        <n v="143938"/>
        <n v="144656"/>
        <n v="144992"/>
        <n v="144996"/>
        <n v="144296"/>
        <n v="144017"/>
        <n v="143660"/>
        <n v="143872"/>
        <n v="145654"/>
        <n v="144506"/>
        <n v="144855"/>
        <n v="145041"/>
        <n v="143327"/>
        <n v="144902"/>
        <n v="144972"/>
        <n v="144208"/>
        <n v="144556"/>
        <n v="143786"/>
        <n v="143218"/>
        <n v="143243"/>
        <n v="143903"/>
        <n v="143820"/>
        <n v="145287"/>
        <n v="144411"/>
        <n v="143957"/>
        <n v="144948"/>
        <n v="145441"/>
        <n v="145727"/>
        <n v="144789"/>
        <n v="145157"/>
        <n v="144775"/>
        <n v="144252"/>
        <n v="143975"/>
        <n v="144381"/>
        <n v="144226"/>
        <n v="143519"/>
        <n v="145226"/>
        <n v="144440"/>
        <n v="144591"/>
        <n v="144648"/>
        <n v="144632"/>
        <n v="143822"/>
        <n v="141569"/>
        <n v="145468"/>
        <n v="144861"/>
        <n v="144841"/>
        <n v="144772"/>
        <n v="143228"/>
        <n v="144004"/>
        <n v="144101"/>
        <n v="144283"/>
        <n v="144454"/>
        <n v="144667"/>
        <n v="144292"/>
        <n v="144382"/>
        <n v="144507"/>
        <n v="144589"/>
        <n v="144924"/>
        <n v="144761"/>
        <n v="145600"/>
        <n v="144493"/>
        <n v="144102"/>
        <n v="143926"/>
        <n v="143978"/>
        <n v="144362"/>
        <n v="144224"/>
        <n v="143352"/>
        <n v="144881"/>
        <n v="144895"/>
        <n v="144376"/>
        <n v="144399"/>
        <n v="144674"/>
        <n v="144129"/>
        <n v="145088"/>
        <n v="144052"/>
        <n v="142986"/>
        <n v="143884"/>
        <n v="144237"/>
        <n v="143371"/>
        <n v="144413"/>
        <n v="144330"/>
        <n v="143027"/>
        <n v="143596"/>
        <n v="143756"/>
        <n v="145428"/>
        <n v="145247"/>
        <n v="146023"/>
        <n v="146184"/>
        <n v="143743"/>
        <n v="144415"/>
        <n v="145979"/>
        <n v="146425"/>
        <n v="143746"/>
        <n v="144073"/>
        <n v="144039"/>
        <n v="145744"/>
        <n v="146020"/>
        <n v="143295"/>
        <n v="146000"/>
        <n v="144877"/>
        <n v="143740"/>
        <n v="145803"/>
        <n v="145887"/>
        <n v="146322"/>
        <n v="145513"/>
        <n v="145746"/>
        <n v="145592"/>
        <n v="145836"/>
        <n v="146136"/>
        <n v="144837"/>
        <n v="145259"/>
        <n v="145566"/>
        <n v="146174"/>
        <n v="145062"/>
        <n v="146118"/>
        <n v="145576"/>
        <n v="140294"/>
        <n v="145806"/>
        <n v="146666"/>
        <n v="144677"/>
        <n v="143752"/>
        <n v="144361"/>
        <n v="144685"/>
        <n v="146762"/>
        <n v="145911"/>
        <n v="143927"/>
        <n v="145889"/>
        <n v="145455"/>
        <n v="145796"/>
        <n v="145444"/>
        <n v="145499"/>
        <n v="145161"/>
        <n v="145458"/>
        <n v="146641"/>
        <n v="145933"/>
        <n v="144277"/>
        <n v="146446"/>
        <n v="145961"/>
        <n v="145990"/>
        <n v="146245"/>
        <n v="144870"/>
        <n v="146122"/>
        <n v="144597"/>
        <n v="145094"/>
        <n v="144525"/>
        <n v="145445"/>
        <n v="146143"/>
        <n v="146303"/>
        <n v="145355"/>
        <n v="145821"/>
        <n v="146879"/>
        <n v="145624"/>
        <n v="143248"/>
        <n v="145303"/>
        <n v="145063"/>
        <n v="145666"/>
        <n v="146170"/>
        <n v="146527"/>
        <n v="146370"/>
        <n v="142465"/>
        <n v="146211"/>
        <n v="145713"/>
        <n v="146406"/>
        <n v="145611"/>
        <n v="144325"/>
        <n v="146566"/>
        <n v="145678"/>
        <n v="145390"/>
        <n v="145292"/>
        <n v="145113"/>
        <n v="145584"/>
        <n v="145498"/>
        <n v="144016"/>
        <n v="144500"/>
        <n v="145034"/>
        <n v="143901"/>
        <n v="143473"/>
        <n v="142839"/>
        <n v="140483"/>
        <n v="141242"/>
        <n v="144236"/>
        <n v="144698"/>
        <n v="145028"/>
        <n v="141529"/>
        <n v="143970"/>
        <n v="143548"/>
        <n v="143232"/>
        <n v="144286"/>
        <n v="144471"/>
        <n v="142594"/>
        <n v="143896"/>
        <n v="143342"/>
        <n v="139909"/>
        <n v="146507"/>
        <n v="144449"/>
        <n v="144832"/>
        <n v="145512"/>
        <n v="144305"/>
        <n v="144601"/>
        <n v="142628"/>
        <n v="143567"/>
        <n v="143418"/>
        <n v="144548"/>
        <n v="142887"/>
        <n v="144354"/>
        <n v="143824"/>
        <n v="143673"/>
        <n v="143663"/>
        <n v="143943"/>
        <n v="144830"/>
        <n v="142741"/>
        <n v="144660"/>
        <n v="144300"/>
        <n v="144272"/>
        <n v="144046"/>
        <n v="143841"/>
        <n v="143919"/>
        <n v="144766"/>
        <n v="146210"/>
        <n v="145300"/>
        <n v="145319"/>
        <n v="146015"/>
        <n v="143114"/>
        <n v="143597"/>
        <n v="144301"/>
        <n v="143619"/>
        <n v="144845"/>
        <n v="145143"/>
        <n v="145276"/>
        <n v="145030"/>
        <n v="144242"/>
        <n v="143356"/>
        <n v="145810"/>
        <n v="146084"/>
        <n v="145663"/>
        <n v="144979"/>
        <n v="145955"/>
        <n v="146380"/>
        <n v="145868"/>
        <n v="144939"/>
        <n v="144106"/>
        <n v="143410"/>
        <n v="143881"/>
        <n v="145347"/>
        <n v="145274"/>
        <n v="145338"/>
        <n v="146761"/>
        <n v="145187"/>
        <n v="145091"/>
        <n v="144678"/>
        <n v="145044"/>
        <n v="144350"/>
        <n v="145779"/>
        <n v="144728"/>
        <n v="145652"/>
        <n v="144737"/>
        <n v="145401"/>
        <n v="145061"/>
        <n v="146794"/>
        <n v="145341"/>
        <n v="143192"/>
        <n v="143932"/>
        <n v="146256"/>
        <n v="145013"/>
        <n v="145922"/>
        <n v="145921"/>
        <n v="145215"/>
        <n v="145021"/>
        <n v="145128"/>
        <n v="145344"/>
        <n v="139504"/>
        <n v="145612"/>
        <n v="146024"/>
        <n v="145234"/>
        <n v="144125"/>
        <n v="143907"/>
        <n v="143895"/>
        <n v="146113"/>
        <n v="146106"/>
        <n v="146397"/>
        <n v="144360"/>
        <n v="143664"/>
        <n v="145450"/>
        <n v="146556"/>
        <n v="146372"/>
        <n v="145508"/>
        <n v="141574"/>
        <n v="144498"/>
        <n v="143840"/>
        <n v="143974"/>
        <n v="142633"/>
        <n v="144419"/>
        <n v="144328"/>
        <n v="143319"/>
        <n v="143544"/>
        <n v="143344"/>
        <n v="143621"/>
        <n v="143347"/>
        <n v="140440"/>
        <n v="144387"/>
        <n v="140484"/>
        <n v="144612"/>
        <n v="145616"/>
        <n v="143788"/>
        <n v="145866"/>
        <n v="143899"/>
        <n v="144738"/>
        <n v="144681"/>
        <n v="144642"/>
        <n v="143665"/>
        <n v="139992"/>
        <n v="143598"/>
        <n v="143990"/>
        <n v="144262"/>
        <n v="143701"/>
        <n v="143643"/>
        <n v="143338"/>
        <n v="143795"/>
        <n v="145043"/>
        <n v="143744"/>
        <n v="144119"/>
        <n v="144061"/>
        <n v="143807"/>
        <n v="145537"/>
        <n v="143849"/>
        <n v="141388"/>
        <n v="144603"/>
        <n v="143068"/>
        <n v="144131"/>
        <n v="145253"/>
        <n v="144259"/>
        <n v="141032"/>
        <n v="144378"/>
        <n v="144395"/>
        <n v="144893"/>
        <n v="144811"/>
        <n v="143540"/>
        <n v="143572"/>
        <n v="145364"/>
        <n v="143272"/>
        <n v="141395"/>
        <n v="144625"/>
        <n v="143934"/>
        <n v="145742"/>
        <n v="144729"/>
        <n v="144564"/>
        <n v="144075"/>
        <n v="144702"/>
        <n v="144956"/>
        <n v="144422"/>
        <n v="144267"/>
        <n v="141676"/>
        <n v="144826"/>
        <n v="145731"/>
        <n v="145457"/>
        <n v="144960"/>
        <n v="145491"/>
        <n v="144943"/>
        <n v="144177"/>
        <n v="140932"/>
        <n v="144485"/>
        <n v="144657"/>
        <n v="144031"/>
        <n v="145254"/>
        <n v="143763"/>
        <n v="145172"/>
        <n v="143791"/>
        <n v="144981"/>
        <n v="145615"/>
        <n v="143561"/>
        <n v="144529"/>
        <n v="144433"/>
        <n v="145827"/>
        <n v="143968"/>
        <n v="145763"/>
        <n v="144819"/>
        <n v="141913"/>
        <n v="144193"/>
        <n v="144082"/>
        <n v="144128"/>
        <n v="145646"/>
        <n v="145368"/>
        <n v="146612"/>
        <n v="145556"/>
        <n v="145819"/>
        <n v="144944"/>
        <n v="145913"/>
        <n v="145246"/>
        <n v="145325"/>
        <n v="145750"/>
        <n v="143320"/>
        <n v="142842"/>
        <n v="146228"/>
        <n v="144581"/>
        <n v="145003"/>
        <n v="145452"/>
        <n v="145244"/>
        <n v="144213"/>
        <n v="144565"/>
        <n v="144460"/>
        <n v="144118"/>
        <n v="144726"/>
        <n v="144914"/>
        <n v="144375"/>
        <n v="144887"/>
        <n v="144281"/>
        <n v="143847"/>
        <n v="145875"/>
        <n v="144327"/>
        <n v="144407"/>
        <n v="146080"/>
        <n v="145451"/>
        <n v="146439"/>
        <n v="143277"/>
        <n v="143591"/>
        <n v="145184"/>
        <n v="146403"/>
        <n v="145049"/>
        <n v="145124"/>
        <n v="144132"/>
        <n v="144117"/>
        <n v="144530"/>
        <n v="145864"/>
        <n v="144461"/>
        <n v="145730"/>
        <n v="144578"/>
        <n v="144088"/>
        <n v="146058"/>
        <n v="144005"/>
        <n v="145346"/>
        <n v="144497"/>
        <n v="143365"/>
        <n v="145852"/>
        <n v="142686"/>
        <n v="143450"/>
        <n v="143302"/>
        <n v="144959"/>
        <n v="143134"/>
        <n v="143413"/>
        <n v="144668"/>
        <n v="143446"/>
        <n v="145052"/>
        <n v="144365"/>
        <n v="145223"/>
        <n v="144495"/>
        <n v="146034"/>
        <n v="146239"/>
        <n v="145945"/>
        <n v="143748"/>
        <n v="143961"/>
        <n v="143879"/>
        <n v="143590"/>
        <n v="143873"/>
        <n v="143566"/>
        <n v="143511"/>
        <n v="143628"/>
        <n v="143720"/>
        <n v="144620"/>
        <n v="145046"/>
        <n v="144285"/>
        <n v="145097"/>
        <n v="145233"/>
        <n v="143966"/>
        <n v="144373"/>
        <n v="146498"/>
        <n v="144753"/>
        <n v="143750"/>
        <n v="144553"/>
        <n v="143498"/>
        <n v="144090"/>
        <n v="143533"/>
        <n v="143952"/>
        <n v="143610"/>
        <n v="144357"/>
        <n v="144094"/>
        <n v="145374"/>
        <n v="144011"/>
        <n v="144235"/>
        <n v="143613"/>
        <n v="144137"/>
        <n v="144254"/>
        <n v="144206"/>
        <n v="144275"/>
        <n v="144518"/>
        <n v="144044"/>
        <n v="144146"/>
        <n v="142991"/>
        <n v="143982"/>
        <n v="143818"/>
        <n v="144150"/>
        <n v="144299"/>
        <n v="144165"/>
        <n v="144246"/>
        <n v="144020"/>
        <n v="144218"/>
        <n v="143945"/>
        <n v="145380"/>
        <n v="146385"/>
        <n v="145402"/>
        <n v="145886"/>
        <n v="144930"/>
        <n v="144922"/>
        <n v="144363"/>
        <n v="144908"/>
        <n v="144222"/>
        <n v="144713"/>
        <n v="144653"/>
        <n v="145261"/>
        <n v="146297"/>
        <n v="145553"/>
        <n v="144971"/>
        <n v="145603"/>
        <n v="145055"/>
        <n v="146369"/>
        <n v="145417"/>
        <n v="145089"/>
        <n v="146285"/>
        <n v="145753"/>
        <n v="146061"/>
        <n v="146190"/>
        <n v="146458"/>
        <n v="145722"/>
        <n v="145529"/>
        <n v="145130"/>
        <n v="146605"/>
        <n v="145167"/>
        <n v="145504"/>
        <n v="145459"/>
        <n v="145888"/>
        <n v="145590"/>
        <n v="145671"/>
        <n v="145651"/>
        <n v="145309"/>
        <n v="145515"/>
        <n v="146022"/>
        <n v="147081"/>
        <n v="145367"/>
        <n v="144740"/>
        <n v="144926"/>
        <n v="144963"/>
        <n v="146046"/>
        <n v="144502"/>
        <n v="143738"/>
        <n v="145057"/>
        <n v="144923"/>
        <n v="145333"/>
        <n v="145791"/>
        <n v="145484"/>
        <n v="146221"/>
        <n v="145489"/>
        <n v="146500"/>
        <n v="145680"/>
        <n v="145518"/>
        <n v="144727"/>
        <n v="146628"/>
        <n v="145621"/>
        <n v="144988"/>
        <n v="145146"/>
        <n v="145180"/>
        <n v="145424"/>
        <n v="144834"/>
        <n v="145571"/>
        <n v="144953"/>
        <n v="145759"/>
        <n v="145213"/>
        <n v="145305"/>
        <n v="145969"/>
        <n v="145032"/>
        <n v="145141"/>
        <n v="145066"/>
        <n v="143962"/>
        <n v="143523"/>
        <n v="143524"/>
        <n v="143494"/>
        <n v="143722"/>
        <n v="143164"/>
        <n v="143297"/>
        <n v="143629"/>
        <n v="143593"/>
        <n v="143267"/>
        <n v="143767"/>
        <n v="145691"/>
        <n v="144178"/>
        <n v="144569"/>
        <n v="143052"/>
        <n v="143501"/>
        <n v="143021"/>
        <n v="143200"/>
        <n v="143909"/>
        <n v="143953"/>
        <n v="142877"/>
        <n v="146237"/>
        <n v="144185"/>
        <n v="142598"/>
        <n v="143398"/>
        <n v="143035"/>
        <n v="142762"/>
        <n v="143433"/>
        <n v="143194"/>
        <n v="141393"/>
        <n v="145078"/>
        <n v="144306"/>
        <n v="145145"/>
        <n v="144795"/>
        <n v="144278"/>
        <n v="146108"/>
        <n v="144627"/>
        <n v="145224"/>
        <n v="144662"/>
        <n v="144636"/>
        <n v="144749"/>
        <n v="145257"/>
        <n v="144388"/>
        <n v="143600"/>
        <n v="146874"/>
        <n v="145841"/>
        <n v="146193"/>
        <n v="145874"/>
        <n v="143805"/>
        <n v="143570"/>
        <n v="145923"/>
        <n v="143340"/>
        <n v="145908"/>
        <n v="143956"/>
        <n v="145814"/>
        <n v="144051"/>
        <n v="143980"/>
        <n v="143691"/>
        <n v="145948"/>
        <n v="144048"/>
        <n v="146151"/>
        <n v="145858"/>
        <n v="145009"/>
        <n v="145634"/>
        <n v="144771"/>
        <n v="144093"/>
        <n v="144833"/>
        <n v="144042"/>
        <n v="143946"/>
        <n v="143917"/>
        <n v="144271"/>
        <n v="143992"/>
        <n v="143734"/>
        <n v="144318"/>
        <n v="144588"/>
        <n v="145430"/>
        <n v="146729"/>
        <n v="146051"/>
        <n v="146470"/>
        <n v="144537"/>
        <n v="144730"/>
        <n v="145839"/>
        <n v="144358"/>
        <n v="145168"/>
        <n v="145439"/>
        <n v="145050"/>
        <n v="146284"/>
        <n v="145383"/>
        <n v="145362"/>
        <n v="145297"/>
        <n v="145412"/>
        <n v="145684"/>
        <n v="146407"/>
        <n v="145717"/>
        <n v="145542"/>
        <n v="145359"/>
        <n v="145189"/>
        <n v="146247"/>
        <n v="145740"/>
        <n v="144711"/>
        <n v="145554"/>
        <n v="145077"/>
        <n v="146792"/>
        <n v="145317"/>
        <n v="145393"/>
        <n v="141747"/>
        <n v="144260"/>
        <n v="144220"/>
        <n v="146497"/>
        <n v="144743"/>
        <n v="144820"/>
        <n v="145127"/>
        <n v="144910"/>
        <n v="144733"/>
        <n v="145470"/>
        <n v="144921"/>
        <n v="146128"/>
        <n v="144888"/>
        <n v="144687"/>
        <n v="144762"/>
        <n v="144452"/>
        <n v="144139"/>
        <n v="144152"/>
        <n v="145771"/>
        <n v="146196"/>
        <n v="144932"/>
        <n v="146275"/>
        <n v="145630"/>
        <n v="145324"/>
        <n v="146411"/>
        <n v="146091"/>
        <n v="146953"/>
        <n v="146033"/>
        <n v="146564"/>
        <n v="147989"/>
        <n v="145772"/>
        <n v="147353"/>
        <n v="146124"/>
        <n v="147041"/>
        <n v="146074"/>
        <n v="145672"/>
        <n v="146270"/>
        <n v="145800"/>
        <n v="146240"/>
        <n v="145692"/>
        <n v="145986"/>
        <n v="146309"/>
        <n v="146198"/>
        <n v="144571"/>
        <n v="143620"/>
        <n v="144637"/>
        <n v="144595"/>
        <n v="144658"/>
        <n v="144535"/>
        <n v="144367"/>
        <n v="145110"/>
        <n v="144186"/>
        <n v="145897"/>
        <n v="144983"/>
        <n v="144843"/>
        <n v="144715"/>
        <n v="145492"/>
        <n v="145206"/>
        <n v="143981"/>
        <n v="144340"/>
        <n v="144164"/>
        <n v="144545"/>
        <n v="143671"/>
        <n v="143054"/>
        <n v="143121"/>
        <n v="143067"/>
        <n v="143015"/>
        <n v="145927"/>
        <n v="144961"/>
        <n v="145178"/>
        <n v="145084"/>
        <n v="144107"/>
        <n v="145876"/>
        <n v="143802"/>
        <n v="143709"/>
        <n v="143253"/>
        <n v="143799"/>
        <n v="143702"/>
        <n v="143972"/>
        <n v="143850"/>
        <n v="143984"/>
        <n v="143733"/>
        <n v="144085"/>
        <n v="143800"/>
        <n v="143900"/>
        <n v="144171"/>
        <n v="144023"/>
        <n v="143892"/>
        <n v="144197"/>
        <n v="144638"/>
        <n v="144162"/>
        <n v="144166"/>
        <n v="145500"/>
        <n v="145111"/>
        <n v="144864"/>
        <n v="146558"/>
        <n v="144148"/>
        <n v="144584"/>
        <n v="144472"/>
        <n v="144659"/>
        <n v="144428"/>
        <n v="144626"/>
        <n v="146505"/>
        <n v="145181"/>
        <n v="145119"/>
        <n v="145567"/>
        <n v="145510"/>
        <n v="145577"/>
        <n v="145729"/>
        <n v="146917"/>
        <n v="145517"/>
        <n v="145436"/>
        <n v="144987"/>
        <n v="144346"/>
        <n v="144179"/>
        <n v="144289"/>
        <n v="145010"/>
        <n v="144233"/>
        <n v="144852"/>
        <n v="144542"/>
        <n v="145209"/>
        <n v="145067"/>
        <n v="146068"/>
        <n v="144736"/>
        <n v="144223"/>
        <n v="143949"/>
        <n v="143804"/>
        <n v="144158"/>
        <n v="143171"/>
        <n v="144251"/>
        <n v="143878"/>
        <n v="143717"/>
        <n v="142670"/>
        <n v="144815"/>
        <n v="144214"/>
        <n v="143848"/>
        <n v="143958"/>
        <n v="141031"/>
        <n v="144683"/>
        <n v="144072"/>
        <n v="144351"/>
        <n v="144372"/>
        <n v="144725"/>
        <n v="144249"/>
        <n v="146267"/>
        <n v="144586"/>
        <n v="144227"/>
        <n v="144245"/>
        <n v="144304"/>
        <n v="144309"/>
        <n v="145225"/>
        <n v="144494"/>
        <n v="145720"/>
        <n v="145765"/>
        <n v="145413"/>
        <n v="145550"/>
        <n v="146673"/>
        <n v="145150"/>
        <n v="145978"/>
        <n v="145549"/>
        <n v="144567"/>
        <n v="145546"/>
        <n v="144649"/>
        <n v="144682"/>
        <n v="144326"/>
        <n v="146517"/>
        <n v="145474"/>
        <n v="143761"/>
        <n v="144184"/>
        <n v="144084"/>
        <n v="143758"/>
        <n v="144155"/>
        <n v="146011"/>
        <n v="143834"/>
        <n v="143102"/>
        <n v="143383"/>
        <n v="142785"/>
        <n v="143330"/>
        <n v="143151"/>
        <n v="143361"/>
        <n v="143513"/>
        <n v="143183"/>
        <n v="142692"/>
        <n v="143215"/>
        <n v="142655"/>
        <n v="143278"/>
        <n v="143193"/>
        <n v="143436"/>
        <n v="143366"/>
        <n v="142804"/>
        <n v="143304"/>
        <n v="142903"/>
        <n v="143069"/>
        <n v="143098"/>
        <n v="142918"/>
        <n v="143024"/>
        <n v="143403"/>
        <n v="143154"/>
        <n v="143023"/>
        <n v="142760"/>
        <n v="142797"/>
        <n v="144774"/>
        <n v="145372"/>
        <n v="145951"/>
        <n v="144767"/>
        <n v="146016"/>
        <n v="144784"/>
        <n v="145995"/>
        <n v="145179"/>
        <n v="145027"/>
        <n v="145068"/>
        <n v="145937"/>
        <n v="144697"/>
        <n v="144746"/>
        <n v="144879"/>
        <n v="144523"/>
        <n v="144514"/>
        <n v="144747"/>
        <n v="144884"/>
        <n v="146399"/>
        <n v="143993"/>
        <n v="143254"/>
        <n v="143292"/>
        <n v="141639"/>
        <n v="143891"/>
        <n v="143920"/>
        <n v="143812"/>
        <n v="143760"/>
        <n v="143512"/>
        <n v="146851"/>
        <n v="145085"/>
        <n v="145429"/>
        <n v="143747"/>
        <n v="145365"/>
        <n v="145358"/>
        <n v="145442"/>
        <n v="145400"/>
        <n v="144615"/>
        <n v="146162"/>
        <n v="145494"/>
        <n v="144464"/>
        <n v="145689"/>
        <n v="145681"/>
        <n v="145719"/>
        <n v="146642"/>
        <n v="146485"/>
        <n v="145716"/>
        <n v="145591"/>
        <n v="145331"/>
        <n v="145644"/>
        <n v="145594"/>
        <n v="141290"/>
        <n v="142808"/>
        <n v="143051"/>
        <n v="143282"/>
        <n v="143819"/>
        <n v="146089"/>
        <n v="144704"/>
        <n v="145973"/>
        <n v="143996"/>
        <n v="145098"/>
        <n v="144317"/>
        <n v="146324"/>
        <n v="144060"/>
        <n v="143882"/>
        <n v="143542"/>
        <n v="145628"/>
        <n v="143832"/>
        <n v="146649"/>
        <n v="146815"/>
        <n v="143894"/>
        <n v="143614"/>
        <n v="145528"/>
        <n v="143929"/>
        <n v="144203"/>
        <n v="144800"/>
        <n v="143492"/>
        <n v="145329"/>
        <n v="145935"/>
        <n v="144135"/>
        <n v="146232"/>
        <n v="145486"/>
        <n v="145335"/>
        <n v="140746"/>
        <n v="145854"/>
        <n v="142345"/>
        <n v="143928"/>
        <n v="146064"/>
        <n v="144720"/>
        <n v="145579"/>
        <n v="145432"/>
        <n v="144377"/>
        <n v="144699"/>
        <n v="146175"/>
        <n v="145348"/>
        <n v="144240"/>
        <n v="145080"/>
        <n v="146028"/>
        <n v="144693"/>
        <n v="145286"/>
        <n v="145409"/>
        <n v="143414"/>
        <n v="145353"/>
        <n v="145649"/>
        <n v="142885"/>
        <n v="145131"/>
        <n v="142873"/>
        <n v="143803"/>
        <n v="144337"/>
        <n v="145194"/>
        <n v="145385"/>
        <n v="145795"/>
        <n v="146432"/>
        <n v="145780"/>
        <n v="144773"/>
        <n v="144980"/>
        <n v="145828"/>
        <n v="144424"/>
        <n v="145766"/>
        <n v="146070"/>
        <n v="145660"/>
        <n v="142510"/>
        <n v="143725"/>
        <n v="146331"/>
        <n v="146462"/>
        <n v="143624"/>
        <n v="146096"/>
        <n v="146164"/>
        <n v="145849"/>
        <n v="146550"/>
        <n v="145563"/>
        <n v="145965"/>
        <n v="145653"/>
        <n v="145040"/>
        <n v="145658"/>
        <n v="145916"/>
        <n v="143877"/>
        <n v="144022"/>
        <n v="143951"/>
        <n v="145619"/>
        <n v="143592"/>
        <n v="145856"/>
        <n v="146419"/>
        <n v="145387"/>
        <n v="145693"/>
        <n v="145272"/>
        <n v="143721"/>
        <n v="145732"/>
        <n v="145211"/>
        <n v="145846"/>
        <n v="146066"/>
        <n v="144062"/>
        <n v="144120"/>
        <n v="143775"/>
        <n v="145826"/>
        <n v="146361"/>
        <n v="145859"/>
        <n v="145275"/>
        <n v="145208"/>
        <n v="145741"/>
        <n v="146129"/>
        <n v="145268"/>
        <n v="145081"/>
        <n v="143811"/>
        <n v="143960"/>
        <n v="145573"/>
        <n v="145725"/>
        <n v="145419"/>
        <n v="144938"/>
        <n v="143808"/>
        <n v="144098"/>
        <n v="144486"/>
        <n v="145310"/>
        <n v="144398"/>
        <n v="145840"/>
        <n v="144410"/>
        <n v="142928"/>
        <n v="143133"/>
        <n v="144814"/>
        <n v="146222"/>
        <n v="145614"/>
        <n v="144665"/>
        <n v="144847"/>
        <n v="144353"/>
        <n v="143480"/>
        <n v="144851"/>
        <n v="144370"/>
        <n v="144679"/>
        <n v="142940"/>
        <n v="145186"/>
        <n v="144505"/>
        <n v="144029"/>
        <n v="144716"/>
        <n v="145165"/>
        <n v="143367"/>
        <n v="143579"/>
        <n v="144916"/>
        <n v="143936"/>
        <n v="143432"/>
        <n v="145784"/>
        <n v="143988"/>
        <n v="144007"/>
        <n v="144547"/>
        <n v="146073"/>
        <n v="143602"/>
        <n v="145710"/>
        <n v="145411"/>
        <n v="145946"/>
        <n v="144907"/>
        <n v="147016"/>
        <n v="145205"/>
        <n v="145354"/>
        <n v="144302"/>
        <n v="144609"/>
        <n v="145804"/>
        <n v="145751"/>
        <n v="145375"/>
        <n v="145618"/>
        <n v="146042"/>
        <n v="146142"/>
        <n v="145899"/>
        <n v="144183"/>
        <n v="143595"/>
        <n v="146396"/>
        <n v="145860"/>
        <n v="144322"/>
        <n v="146132"/>
        <n v="146747"/>
        <n v="145582"/>
        <n v="146706"/>
        <n v="146134"/>
        <n v="144427"/>
        <n v="145280"/>
        <n v="145568"/>
        <n v="143973"/>
        <n v="145152"/>
        <n v="143739"/>
        <n v="143386"/>
        <n v="144491"/>
        <n v="144883"/>
        <n v="146116"/>
        <n v="143784"/>
        <n v="145321"/>
        <n v="145221"/>
        <n v="145210"/>
        <n v="145724"/>
        <n v="147656"/>
        <n v="144707"/>
        <n v="145848"/>
        <n v="145526"/>
        <n v="146048"/>
        <n v="144863"/>
        <n v="146168"/>
        <n v="143977"/>
        <n v="146583"/>
        <n v="144865"/>
        <n v="143530"/>
        <n v="145545"/>
        <n v="144201"/>
        <n v="144465"/>
        <n v="144320"/>
        <n v="145008"/>
        <n v="145617"/>
        <n v="144368"/>
        <n v="143670"/>
        <n v="145464"/>
        <n v="146711"/>
        <n v="144430"/>
        <n v="145668"/>
        <n v="145595"/>
        <n v="146400"/>
        <n v="145560"/>
        <n v="142149"/>
        <n v="143502"/>
        <n v="144473"/>
        <n v="144484"/>
        <n v="142865"/>
        <n v="143549"/>
        <n v="143672"/>
        <n v="144744"/>
        <n v="145378"/>
        <n v="145488"/>
        <n v="140584"/>
        <n v="145971"/>
        <n v="144675"/>
        <n v="143407"/>
        <n v="145593"/>
        <n v="143950"/>
        <n v="143741"/>
        <n v="145769"/>
        <n v="145884"/>
        <n v="143794"/>
        <n v="143880"/>
        <n v="145807"/>
        <n v="145495"/>
        <n v="146018"/>
        <n v="143333"/>
        <n v="143090"/>
        <n v="143509"/>
        <n v="142917"/>
        <n v="143612"/>
        <n v="143086"/>
        <n v="143623"/>
        <n v="142187"/>
        <n v="144550"/>
        <n v="146412"/>
        <n v="144997"/>
        <n v="143328"/>
        <n v="146149"/>
        <n v="144145"/>
        <n v="143796"/>
        <n v="141804"/>
        <n v="144080"/>
        <n v="143269"/>
        <n v="143617"/>
        <n v="142103"/>
        <n v="145443"/>
        <n v="143312"/>
        <n v="143214"/>
        <n v="142347"/>
        <n v="141762"/>
        <n v="142443"/>
        <n v="141674"/>
        <n v="142498"/>
        <n v="141288"/>
        <n v="140304"/>
        <n v="142783"/>
        <n v="143416"/>
        <n v="141839"/>
        <n v="141387"/>
        <n v="140957"/>
        <n v="141696"/>
        <n v="143136"/>
        <n v="143405"/>
        <n v="140996"/>
        <n v="141776"/>
        <n v="142135"/>
        <n v="143426"/>
        <n v="143357"/>
        <n v="142564"/>
        <n v="142561"/>
        <n v="143560"/>
        <n v="144849"/>
        <n v="141891"/>
        <n v="143516"/>
        <n v="146176"/>
        <n v="140711"/>
        <n v="141239"/>
        <n v="142981"/>
        <n v="141644"/>
        <n v="140875"/>
        <n v="142060"/>
        <n v="145497"/>
        <n v="143440"/>
        <n v="141559"/>
        <n v="141334"/>
        <n v="142874"/>
        <n v="142653"/>
        <n v="141233"/>
        <n v="141429"/>
        <n v="141669"/>
        <n v="142853"/>
        <n v="142586"/>
        <n v="143177"/>
        <n v="140113"/>
        <n v="142211"/>
        <n v="143389"/>
        <n v="143346"/>
        <n v="142549"/>
        <n v="141972"/>
        <n v="143117"/>
        <n v="144076"/>
        <n v="145177"/>
        <n v="145562"/>
        <n v="145857"/>
        <n v="146959"/>
        <n v="143778"/>
        <n v="145718"/>
        <n v="145855"/>
        <n v="146185"/>
        <n v="146416"/>
        <n v="142595"/>
        <n v="143404"/>
        <n v="145891"/>
        <n v="145188"/>
        <n v="145695"/>
        <n v="144779"/>
        <n v="146260"/>
        <n v="143666"/>
        <n v="144055"/>
        <n v="143382"/>
        <n v="145988"/>
        <n v="144858"/>
        <n v="146393"/>
        <n v="145694"/>
        <n v="145950"/>
        <n v="143651"/>
        <n v="142755"/>
        <n v="143491"/>
        <n v="143745"/>
        <n v="145139"/>
        <n v="143846"/>
        <n v="141005"/>
      </sharedItems>
    </cacheField>
    <cacheField name="TR2" numFmtId="0">
      <sharedItems containsMixedTypes="1" containsNumber="1" containsInteger="1" minValue="0" maxValue="112472"/>
    </cacheField>
    <cacheField name="BA2" numFmtId="0">
      <sharedItems containsMixedTypes="1" containsNumber="1" containsInteger="1" minValue="0" maxValue="98264"/>
    </cacheField>
    <cacheField name="ME2" numFmtId="0">
      <sharedItems containsMixedTypes="1" containsNumber="1" containsInteger="1" minValue="0" maxValue="150357"/>
    </cacheField>
    <cacheField name="MET2" numFmtId="0">
      <sharedItems containsMixedTypes="1" containsNumber="1" containsInteger="1" minValue="0" maxValue="181139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Cristian Oswaldo Carmona Sánchez" refreshedDate="45328.383289930556" createdVersion="8" refreshedVersion="8" minRefreshableVersion="3" recordCount="1121" xr:uid="{C8F187C7-EC0A-4C96-AC53-407638CA7393}">
  <cacheSource type="worksheet">
    <worksheetSource ref="F2:H1123" sheet="NBI" r:id="rId2"/>
  </cacheSource>
  <cacheFields count="3">
    <cacheField name="Tipologías DNP" numFmtId="0">
      <sharedItems count="6">
        <s v="C"/>
        <s v="G4"/>
        <s v="G3"/>
        <s v="G2"/>
        <s v="G1"/>
        <s v="G5"/>
      </sharedItems>
    </cacheField>
    <cacheField name="Categorias ruralidad" numFmtId="0">
      <sharedItems count="4">
        <s v="Ciudades y aglomeraciones"/>
        <s v="Rural"/>
        <s v="Rural disperso"/>
        <s v="Intermedio"/>
      </sharedItems>
    </cacheField>
    <cacheField name="Prop de Personas en NBI (%)" numFmtId="164">
      <sharedItems containsSemiMixedTypes="0" containsString="0" containsNumber="1" minValue="1.5913267181183388" maxValue="95.96375617792421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count="9677">
  <r>
    <x v="0"/>
    <n v="3759"/>
    <x v="0"/>
    <x v="0"/>
    <n v="9802"/>
    <n v="105001000001"/>
    <s v="INST EDUC JOSE MARIA VELAZ"/>
    <n v="1060"/>
    <n v="0"/>
    <n v="59"/>
    <n v="0"/>
    <n v="587"/>
    <n v="0"/>
    <n v="343"/>
    <n v="0"/>
    <n v="71"/>
    <n v="0"/>
    <n v="0"/>
    <n v="0"/>
    <n v="0"/>
    <n v="0"/>
    <n v="0"/>
    <n v="0"/>
    <n v="0"/>
    <n v="0"/>
    <n v="0"/>
    <n v="0"/>
    <n v="0"/>
    <n v="0"/>
    <n v="24"/>
    <n v="0"/>
    <n v="2"/>
    <n v="0"/>
    <n v="16"/>
    <n v="0"/>
    <n v="6"/>
    <n v="0"/>
    <n v="0"/>
    <n v="0"/>
    <n v="0"/>
    <n v="0"/>
    <n v="1034"/>
    <n v="26"/>
    <n v="0"/>
    <x v="0"/>
    <n v="77314"/>
    <n v="115971"/>
    <x v="0"/>
    <n v="108012"/>
    <n v="94368"/>
    <n v="144396"/>
    <n v="173957"/>
  </r>
  <r>
    <x v="0"/>
    <n v="3759"/>
    <x v="0"/>
    <x v="0"/>
    <n v="9731"/>
    <n v="105001000043"/>
    <s v="INST EDUC BARRIO SANTA CRUZ"/>
    <n v="963"/>
    <n v="0"/>
    <n v="80"/>
    <n v="0"/>
    <n v="460"/>
    <n v="0"/>
    <n v="299"/>
    <n v="0"/>
    <n v="124"/>
    <n v="0"/>
    <n v="0"/>
    <n v="0"/>
    <n v="0"/>
    <n v="0"/>
    <n v="0"/>
    <n v="0"/>
    <n v="0"/>
    <n v="0"/>
    <n v="0"/>
    <n v="0"/>
    <n v="0"/>
    <n v="0"/>
    <n v="51"/>
    <n v="0"/>
    <n v="2"/>
    <n v="0"/>
    <n v="2"/>
    <n v="0"/>
    <n v="33"/>
    <n v="0"/>
    <n v="14"/>
    <n v="0"/>
    <n v="0"/>
    <n v="0"/>
    <n v="963"/>
    <n v="0"/>
    <n v="0"/>
    <x v="1"/>
    <n v="76675"/>
    <n v="115012"/>
    <x v="1"/>
    <n v="107119"/>
    <n v="93588"/>
    <n v="143202"/>
    <n v="172519"/>
  </r>
  <r>
    <x v="0"/>
    <n v="3759"/>
    <x v="0"/>
    <x v="0"/>
    <n v="9789"/>
    <n v="105001000108"/>
    <s v="INST EDUC CEFA"/>
    <n v="2047"/>
    <n v="0"/>
    <n v="0"/>
    <n v="0"/>
    <n v="0"/>
    <n v="0"/>
    <n v="43"/>
    <n v="0"/>
    <n v="87"/>
    <n v="0"/>
    <n v="1917"/>
    <n v="0"/>
    <n v="0"/>
    <n v="0"/>
    <n v="0"/>
    <n v="0"/>
    <n v="0"/>
    <n v="0"/>
    <n v="0"/>
    <n v="0"/>
    <n v="0"/>
    <n v="0"/>
    <n v="7"/>
    <n v="0"/>
    <n v="0"/>
    <n v="0"/>
    <n v="0"/>
    <n v="0"/>
    <n v="0"/>
    <n v="0"/>
    <n v="0"/>
    <n v="0"/>
    <n v="7"/>
    <n v="0"/>
    <n v="2047"/>
    <n v="0"/>
    <n v="0"/>
    <x v="2"/>
    <n v="78028"/>
    <n v="117041"/>
    <x v="2"/>
    <n v="109009"/>
    <n v="95239"/>
    <n v="145729"/>
    <n v="175563"/>
  </r>
  <r>
    <x v="0"/>
    <n v="3759"/>
    <x v="0"/>
    <x v="0"/>
    <n v="9327"/>
    <n v="105001000132"/>
    <s v="INST EDUC JOSE MARIA BERNAL"/>
    <n v="911"/>
    <n v="0"/>
    <n v="58"/>
    <n v="0"/>
    <n v="382"/>
    <n v="0"/>
    <n v="334"/>
    <n v="0"/>
    <n v="137"/>
    <n v="0"/>
    <n v="0"/>
    <n v="0"/>
    <n v="0"/>
    <n v="0"/>
    <n v="0"/>
    <n v="0"/>
    <n v="0"/>
    <n v="0"/>
    <n v="0"/>
    <n v="0"/>
    <n v="0"/>
    <n v="0"/>
    <n v="6"/>
    <n v="0"/>
    <n v="1"/>
    <n v="0"/>
    <n v="1"/>
    <n v="0"/>
    <n v="4"/>
    <n v="0"/>
    <n v="0"/>
    <n v="0"/>
    <n v="0"/>
    <n v="0"/>
    <n v="911"/>
    <n v="0"/>
    <n v="0"/>
    <x v="3"/>
    <n v="77600"/>
    <n v="116400"/>
    <x v="3"/>
    <n v="108412"/>
    <n v="94717"/>
    <n v="144930"/>
    <n v="174600"/>
  </r>
  <r>
    <x v="0"/>
    <n v="3759"/>
    <x v="0"/>
    <x v="0"/>
    <n v="9772"/>
    <n v="105001000141"/>
    <s v="INST EDUC CAMILO TORRES RESTREPO"/>
    <n v="497"/>
    <n v="0"/>
    <n v="28"/>
    <n v="0"/>
    <n v="208"/>
    <n v="0"/>
    <n v="206"/>
    <n v="0"/>
    <n v="55"/>
    <n v="0"/>
    <n v="0"/>
    <n v="0"/>
    <n v="0"/>
    <n v="0"/>
    <n v="0"/>
    <n v="0"/>
    <n v="0"/>
    <n v="0"/>
    <n v="0"/>
    <n v="0"/>
    <n v="0"/>
    <n v="0"/>
    <n v="2"/>
    <n v="0"/>
    <n v="0"/>
    <n v="0"/>
    <n v="1"/>
    <n v="0"/>
    <n v="0"/>
    <n v="0"/>
    <n v="1"/>
    <n v="0"/>
    <n v="0"/>
    <n v="0"/>
    <n v="497"/>
    <n v="0"/>
    <n v="0"/>
    <x v="4"/>
    <n v="77477"/>
    <n v="116215"/>
    <x v="4"/>
    <n v="108240"/>
    <n v="94567"/>
    <n v="144700"/>
    <n v="174323"/>
  </r>
  <r>
    <x v="0"/>
    <n v="3759"/>
    <x v="0"/>
    <x v="0"/>
    <n v="9322"/>
    <n v="105001000175"/>
    <s v="INST EDUC GABRIEL RESTREPO MORENO"/>
    <n v="1080"/>
    <n v="0"/>
    <n v="75"/>
    <n v="0"/>
    <n v="493"/>
    <n v="0"/>
    <n v="403"/>
    <n v="0"/>
    <n v="85"/>
    <n v="0"/>
    <n v="24"/>
    <n v="0"/>
    <n v="0"/>
    <n v="0"/>
    <n v="0"/>
    <n v="0"/>
    <n v="0"/>
    <n v="0"/>
    <n v="0"/>
    <n v="0"/>
    <n v="0"/>
    <n v="0"/>
    <n v="24"/>
    <n v="0"/>
    <n v="0"/>
    <n v="0"/>
    <n v="11"/>
    <n v="0"/>
    <n v="13"/>
    <n v="0"/>
    <n v="0"/>
    <n v="0"/>
    <n v="0"/>
    <n v="0"/>
    <n v="1080"/>
    <n v="0"/>
    <n v="0"/>
    <x v="5"/>
    <n v="76935"/>
    <n v="115403"/>
    <x v="5"/>
    <n v="107483"/>
    <n v="93906"/>
    <n v="143688"/>
    <n v="173105"/>
  </r>
  <r>
    <x v="0"/>
    <n v="3759"/>
    <x v="0"/>
    <x v="0"/>
    <n v="9774"/>
    <n v="105001000205"/>
    <s v="INST EDUC SAN AGUSTIN"/>
    <n v="908"/>
    <n v="0"/>
    <n v="70"/>
    <n v="0"/>
    <n v="399"/>
    <n v="0"/>
    <n v="327"/>
    <n v="0"/>
    <n v="45"/>
    <n v="0"/>
    <n v="67"/>
    <n v="0"/>
    <n v="0"/>
    <n v="0"/>
    <n v="0"/>
    <n v="0"/>
    <n v="0"/>
    <n v="0"/>
    <n v="0"/>
    <n v="0"/>
    <n v="0"/>
    <n v="0"/>
    <n v="16"/>
    <n v="0"/>
    <n v="1"/>
    <n v="0"/>
    <n v="5"/>
    <n v="0"/>
    <n v="7"/>
    <n v="0"/>
    <n v="3"/>
    <n v="0"/>
    <n v="0"/>
    <n v="0"/>
    <n v="908"/>
    <n v="0"/>
    <n v="0"/>
    <x v="6"/>
    <n v="77238"/>
    <n v="115857"/>
    <x v="6"/>
    <n v="107906"/>
    <n v="94276"/>
    <n v="144254"/>
    <n v="173786"/>
  </r>
  <r>
    <x v="0"/>
    <n v="3759"/>
    <x v="0"/>
    <x v="0"/>
    <n v="9790"/>
    <n v="105001000256"/>
    <s v="INST EDUC HECTOR ABAD GOMEZ"/>
    <n v="1939"/>
    <n v="0"/>
    <n v="89"/>
    <n v="0"/>
    <n v="813"/>
    <n v="0"/>
    <n v="763"/>
    <n v="0"/>
    <n v="189"/>
    <n v="0"/>
    <n v="85"/>
    <n v="0"/>
    <n v="0"/>
    <n v="0"/>
    <n v="0"/>
    <n v="0"/>
    <n v="0"/>
    <n v="0"/>
    <n v="0"/>
    <n v="0"/>
    <n v="0"/>
    <n v="0"/>
    <n v="247"/>
    <n v="0"/>
    <n v="4"/>
    <n v="0"/>
    <n v="88"/>
    <n v="0"/>
    <n v="137"/>
    <n v="0"/>
    <n v="17"/>
    <n v="0"/>
    <n v="1"/>
    <n v="0"/>
    <n v="1712"/>
    <n v="227"/>
    <n v="0"/>
    <x v="7"/>
    <n v="77262"/>
    <n v="115893"/>
    <x v="7"/>
    <n v="107940"/>
    <n v="94305"/>
    <n v="144299"/>
    <n v="173840"/>
  </r>
  <r>
    <x v="0"/>
    <n v="3759"/>
    <x v="0"/>
    <x v="0"/>
    <n v="9574"/>
    <n v="105001000353"/>
    <s v="INST EDUC JUAN DE LA CRUZ POSADA"/>
    <n v="2035"/>
    <n v="0"/>
    <n v="129"/>
    <n v="0"/>
    <n v="1219"/>
    <n v="0"/>
    <n v="565"/>
    <n v="0"/>
    <n v="122"/>
    <n v="0"/>
    <n v="0"/>
    <n v="0"/>
    <n v="0"/>
    <n v="0"/>
    <n v="0"/>
    <n v="0"/>
    <n v="0"/>
    <n v="0"/>
    <n v="0"/>
    <n v="0"/>
    <n v="0"/>
    <n v="0"/>
    <n v="29"/>
    <n v="0"/>
    <n v="0"/>
    <n v="0"/>
    <n v="8"/>
    <n v="0"/>
    <n v="18"/>
    <n v="0"/>
    <n v="3"/>
    <n v="0"/>
    <n v="0"/>
    <n v="0"/>
    <n v="2035"/>
    <n v="0"/>
    <n v="0"/>
    <x v="8"/>
    <n v="77114"/>
    <n v="115670"/>
    <x v="8"/>
    <n v="107732"/>
    <n v="94124"/>
    <n v="144022"/>
    <n v="173506"/>
  </r>
  <r>
    <x v="0"/>
    <n v="3759"/>
    <x v="0"/>
    <x v="0"/>
    <n v="9796"/>
    <n v="105001000396"/>
    <s v="INST EDUC JOSE ACEVEDO Y GOMEZ"/>
    <n v="1325"/>
    <n v="0"/>
    <n v="95"/>
    <n v="0"/>
    <n v="591"/>
    <n v="0"/>
    <n v="462"/>
    <n v="0"/>
    <n v="0"/>
    <n v="0"/>
    <n v="177"/>
    <n v="639"/>
    <n v="0"/>
    <n v="0"/>
    <n v="0"/>
    <n v="0"/>
    <n v="0"/>
    <n v="462"/>
    <n v="0"/>
    <n v="0"/>
    <n v="0"/>
    <n v="177"/>
    <n v="16"/>
    <n v="0"/>
    <n v="0"/>
    <n v="0"/>
    <n v="11"/>
    <n v="0"/>
    <n v="5"/>
    <n v="0"/>
    <n v="0"/>
    <n v="0"/>
    <n v="0"/>
    <n v="0"/>
    <n v="1298"/>
    <n v="27"/>
    <n v="0"/>
    <x v="9"/>
    <n v="77203"/>
    <n v="115804"/>
    <x v="9"/>
    <n v="107857"/>
    <n v="94233"/>
    <n v="144188"/>
    <n v="173706"/>
  </r>
  <r>
    <x v="0"/>
    <n v="3759"/>
    <x v="0"/>
    <x v="0"/>
    <n v="9805"/>
    <n v="105001000418"/>
    <s v="INST EDUC LA MILAGROSA"/>
    <n v="1739"/>
    <n v="0"/>
    <n v="102"/>
    <n v="0"/>
    <n v="751"/>
    <n v="0"/>
    <n v="663"/>
    <n v="0"/>
    <n v="8"/>
    <n v="0"/>
    <n v="215"/>
    <n v="0"/>
    <n v="0"/>
    <n v="0"/>
    <n v="0"/>
    <n v="0"/>
    <n v="0"/>
    <n v="0"/>
    <n v="0"/>
    <n v="0"/>
    <n v="0"/>
    <n v="0"/>
    <n v="19"/>
    <n v="0"/>
    <n v="0"/>
    <n v="0"/>
    <n v="6"/>
    <n v="0"/>
    <n v="11"/>
    <n v="0"/>
    <n v="0"/>
    <n v="0"/>
    <n v="2"/>
    <n v="0"/>
    <n v="1739"/>
    <n v="0"/>
    <n v="0"/>
    <x v="10"/>
    <n v="77640"/>
    <n v="116459"/>
    <x v="10"/>
    <n v="108467"/>
    <n v="94765"/>
    <n v="145003"/>
    <n v="174689"/>
  </r>
  <r>
    <x v="0"/>
    <n v="3759"/>
    <x v="0"/>
    <x v="0"/>
    <n v="9776"/>
    <n v="105001000485"/>
    <s v="INST EDUC LA SALLE DE CAMPOAMOR"/>
    <n v="1363"/>
    <n v="0"/>
    <n v="96"/>
    <n v="0"/>
    <n v="533"/>
    <n v="0"/>
    <n v="506"/>
    <n v="0"/>
    <n v="163"/>
    <n v="0"/>
    <n v="65"/>
    <n v="0"/>
    <n v="0"/>
    <n v="0"/>
    <n v="0"/>
    <n v="0"/>
    <n v="0"/>
    <n v="0"/>
    <n v="0"/>
    <n v="0"/>
    <n v="0"/>
    <n v="0"/>
    <n v="13"/>
    <n v="0"/>
    <n v="0"/>
    <n v="0"/>
    <n v="3"/>
    <n v="0"/>
    <n v="10"/>
    <n v="0"/>
    <n v="0"/>
    <n v="0"/>
    <n v="0"/>
    <n v="0"/>
    <n v="1363"/>
    <n v="0"/>
    <n v="0"/>
    <x v="11"/>
    <n v="77979"/>
    <n v="116967"/>
    <x v="11"/>
    <n v="108940"/>
    <n v="95179"/>
    <n v="145636"/>
    <n v="175451"/>
  </r>
  <r>
    <x v="0"/>
    <n v="3759"/>
    <x v="0"/>
    <x v="0"/>
    <n v="9582"/>
    <n v="105001000566"/>
    <s v="INST EDUC CARACAS"/>
    <n v="1310"/>
    <n v="0"/>
    <n v="105"/>
    <n v="0"/>
    <n v="759"/>
    <n v="0"/>
    <n v="349"/>
    <n v="0"/>
    <n v="97"/>
    <n v="0"/>
    <n v="0"/>
    <n v="0"/>
    <n v="0"/>
    <n v="0"/>
    <n v="0"/>
    <n v="0"/>
    <n v="0"/>
    <n v="0"/>
    <n v="0"/>
    <n v="0"/>
    <n v="0"/>
    <n v="0"/>
    <n v="3"/>
    <n v="0"/>
    <n v="0"/>
    <n v="0"/>
    <n v="2"/>
    <n v="0"/>
    <n v="1"/>
    <n v="0"/>
    <n v="0"/>
    <n v="0"/>
    <n v="0"/>
    <n v="0"/>
    <n v="1310"/>
    <n v="0"/>
    <n v="0"/>
    <x v="12"/>
    <n v="76992"/>
    <n v="115488"/>
    <x v="12"/>
    <n v="107562"/>
    <n v="93975"/>
    <n v="143794"/>
    <n v="173232"/>
  </r>
  <r>
    <x v="0"/>
    <n v="3759"/>
    <x v="0"/>
    <x v="0"/>
    <n v="9730"/>
    <n v="105001000621"/>
    <s v="INST EDUC ESCUELA NORMAL SUPERIOR DE MEDELLIN"/>
    <n v="1681"/>
    <n v="0"/>
    <n v="72"/>
    <n v="0"/>
    <n v="635"/>
    <n v="0"/>
    <n v="716"/>
    <n v="0"/>
    <n v="258"/>
    <n v="0"/>
    <n v="0"/>
    <n v="1243"/>
    <n v="0"/>
    <n v="0"/>
    <n v="0"/>
    <n v="269"/>
    <n v="0"/>
    <n v="716"/>
    <n v="0"/>
    <n v="258"/>
    <n v="0"/>
    <n v="0"/>
    <n v="10"/>
    <n v="0"/>
    <n v="0"/>
    <n v="0"/>
    <n v="1"/>
    <n v="0"/>
    <n v="9"/>
    <n v="0"/>
    <n v="0"/>
    <n v="0"/>
    <n v="0"/>
    <n v="0"/>
    <n v="1681"/>
    <n v="0"/>
    <n v="0"/>
    <x v="13"/>
    <n v="77743"/>
    <n v="116613"/>
    <x v="13"/>
    <n v="108611"/>
    <n v="94891"/>
    <n v="145196"/>
    <n v="174920"/>
  </r>
  <r>
    <x v="0"/>
    <n v="3759"/>
    <x v="0"/>
    <x v="0"/>
    <n v="9851"/>
    <n v="105001000795"/>
    <s v="INST EDUC ALFREDO COCK ARANGO"/>
    <n v="806"/>
    <n v="0"/>
    <n v="33"/>
    <n v="0"/>
    <n v="326"/>
    <n v="0"/>
    <n v="338"/>
    <n v="0"/>
    <n v="0"/>
    <n v="0"/>
    <n v="109"/>
    <n v="0"/>
    <n v="0"/>
    <n v="0"/>
    <n v="0"/>
    <n v="0"/>
    <n v="0"/>
    <n v="0"/>
    <n v="0"/>
    <n v="0"/>
    <n v="0"/>
    <n v="0"/>
    <n v="5"/>
    <n v="0"/>
    <n v="0"/>
    <n v="0"/>
    <n v="2"/>
    <n v="0"/>
    <n v="3"/>
    <n v="0"/>
    <n v="0"/>
    <n v="0"/>
    <n v="0"/>
    <n v="0"/>
    <n v="783"/>
    <n v="23"/>
    <n v="0"/>
    <x v="14"/>
    <n v="77029"/>
    <n v="115543"/>
    <x v="14"/>
    <n v="107614"/>
    <n v="94020"/>
    <n v="143863"/>
    <n v="173315"/>
  </r>
  <r>
    <x v="0"/>
    <n v="3759"/>
    <x v="0"/>
    <x v="0"/>
    <n v="9786"/>
    <n v="105001000809"/>
    <s v="INST EDUC PERPETUO SOCORRO"/>
    <n v="902"/>
    <n v="0"/>
    <n v="68"/>
    <n v="0"/>
    <n v="440"/>
    <n v="0"/>
    <n v="305"/>
    <n v="0"/>
    <n v="0"/>
    <n v="0"/>
    <n v="89"/>
    <n v="0"/>
    <n v="0"/>
    <n v="0"/>
    <n v="0"/>
    <n v="0"/>
    <n v="0"/>
    <n v="0"/>
    <n v="0"/>
    <n v="0"/>
    <n v="0"/>
    <n v="0"/>
    <n v="58"/>
    <n v="0"/>
    <n v="3"/>
    <n v="0"/>
    <n v="21"/>
    <n v="0"/>
    <n v="33"/>
    <n v="0"/>
    <n v="0"/>
    <n v="0"/>
    <n v="1"/>
    <n v="0"/>
    <n v="902"/>
    <n v="0"/>
    <n v="0"/>
    <x v="15"/>
    <n v="77198"/>
    <n v="115797"/>
    <x v="15"/>
    <n v="107850"/>
    <n v="94227"/>
    <n v="144179"/>
    <n v="173696"/>
  </r>
  <r>
    <x v="0"/>
    <n v="3759"/>
    <x v="0"/>
    <x v="0"/>
    <n v="9745"/>
    <n v="105001000841"/>
    <s v="I.E. JESUS MARIA - EL ROSAL"/>
    <n v="1623"/>
    <n v="0"/>
    <n v="141"/>
    <n v="0"/>
    <n v="792"/>
    <n v="0"/>
    <n v="544"/>
    <n v="0"/>
    <n v="126"/>
    <n v="0"/>
    <n v="20"/>
    <n v="0"/>
    <n v="0"/>
    <n v="0"/>
    <n v="0"/>
    <n v="0"/>
    <n v="0"/>
    <n v="0"/>
    <n v="0"/>
    <n v="0"/>
    <n v="0"/>
    <n v="0"/>
    <n v="9"/>
    <n v="0"/>
    <n v="1"/>
    <n v="0"/>
    <n v="3"/>
    <n v="0"/>
    <n v="4"/>
    <n v="0"/>
    <n v="1"/>
    <n v="0"/>
    <n v="0"/>
    <n v="0"/>
    <n v="1623"/>
    <n v="0"/>
    <n v="0"/>
    <x v="16"/>
    <n v="77858"/>
    <n v="116787"/>
    <x v="16"/>
    <n v="108772"/>
    <n v="95032"/>
    <n v="145412"/>
    <n v="175181"/>
  </r>
  <r>
    <x v="0"/>
    <n v="3759"/>
    <x v="0"/>
    <x v="0"/>
    <n v="9331"/>
    <n v="105001000868"/>
    <s v="INST EDUC REPUBLICA DE VENEZUELA"/>
    <n v="719"/>
    <n v="0"/>
    <n v="40"/>
    <n v="0"/>
    <n v="342"/>
    <n v="0"/>
    <n v="277"/>
    <n v="0"/>
    <n v="0"/>
    <n v="0"/>
    <n v="60"/>
    <n v="0"/>
    <n v="0"/>
    <n v="0"/>
    <n v="0"/>
    <n v="0"/>
    <n v="0"/>
    <n v="0"/>
    <n v="0"/>
    <n v="0"/>
    <n v="0"/>
    <n v="0"/>
    <n v="13"/>
    <n v="0"/>
    <n v="0"/>
    <n v="0"/>
    <n v="5"/>
    <n v="0"/>
    <n v="7"/>
    <n v="0"/>
    <n v="0"/>
    <n v="0"/>
    <n v="1"/>
    <n v="0"/>
    <n v="679"/>
    <n v="40"/>
    <n v="0"/>
    <x v="17"/>
    <n v="77076"/>
    <n v="115614"/>
    <x v="17"/>
    <n v="107680"/>
    <n v="94078"/>
    <n v="143952"/>
    <n v="173422"/>
  </r>
  <r>
    <x v="0"/>
    <n v="3759"/>
    <x v="0"/>
    <x v="0"/>
    <n v="9580"/>
    <n v="105001000876"/>
    <s v="I.E. JAVIERA LONDOÑO-SEVILLA"/>
    <n v="1213"/>
    <n v="0"/>
    <n v="66"/>
    <n v="0"/>
    <n v="481"/>
    <n v="0"/>
    <n v="519"/>
    <n v="0"/>
    <n v="111"/>
    <n v="0"/>
    <n v="36"/>
    <n v="0"/>
    <n v="0"/>
    <n v="0"/>
    <n v="0"/>
    <n v="0"/>
    <n v="0"/>
    <n v="0"/>
    <n v="0"/>
    <n v="0"/>
    <n v="0"/>
    <n v="0"/>
    <n v="16"/>
    <n v="0"/>
    <n v="0"/>
    <n v="0"/>
    <n v="3"/>
    <n v="0"/>
    <n v="11"/>
    <n v="0"/>
    <n v="1"/>
    <n v="0"/>
    <n v="1"/>
    <n v="0"/>
    <n v="1193"/>
    <n v="20"/>
    <n v="0"/>
    <x v="18"/>
    <n v="77631"/>
    <n v="116446"/>
    <x v="18"/>
    <n v="108454"/>
    <n v="94755"/>
    <n v="144987"/>
    <n v="174669"/>
  </r>
  <r>
    <x v="0"/>
    <n v="3759"/>
    <x v="0"/>
    <x v="0"/>
    <n v="9584"/>
    <n v="105001000931"/>
    <s v="INST EDUC DIEGO ECHAVARRIA MISAS"/>
    <n v="2340"/>
    <n v="0"/>
    <n v="134"/>
    <n v="0"/>
    <n v="830"/>
    <n v="0"/>
    <n v="998"/>
    <n v="0"/>
    <n v="141"/>
    <n v="0"/>
    <n v="237"/>
    <n v="0"/>
    <n v="0"/>
    <n v="0"/>
    <n v="0"/>
    <n v="0"/>
    <n v="0"/>
    <n v="0"/>
    <n v="0"/>
    <n v="0"/>
    <n v="0"/>
    <n v="0"/>
    <n v="16"/>
    <n v="0"/>
    <n v="1"/>
    <n v="0"/>
    <n v="4"/>
    <n v="0"/>
    <n v="11"/>
    <n v="0"/>
    <n v="0"/>
    <n v="0"/>
    <n v="0"/>
    <n v="0"/>
    <n v="2340"/>
    <n v="0"/>
    <n v="0"/>
    <x v="19"/>
    <n v="77793"/>
    <n v="116690"/>
    <x v="19"/>
    <n v="108682"/>
    <n v="94953"/>
    <n v="145291"/>
    <n v="175035"/>
  </r>
  <r>
    <x v="0"/>
    <n v="3759"/>
    <x v="0"/>
    <x v="0"/>
    <n v="9571"/>
    <n v="105001000981"/>
    <s v="INST EDUC GILBERTO ALZATE AVENDA?O"/>
    <n v="2978"/>
    <n v="0"/>
    <n v="194"/>
    <n v="0"/>
    <n v="1406"/>
    <n v="0"/>
    <n v="994"/>
    <n v="0"/>
    <n v="161"/>
    <n v="0"/>
    <n v="223"/>
    <n v="0"/>
    <n v="0"/>
    <n v="0"/>
    <n v="0"/>
    <n v="0"/>
    <n v="0"/>
    <n v="0"/>
    <n v="0"/>
    <n v="0"/>
    <n v="0"/>
    <n v="0"/>
    <n v="34"/>
    <n v="0"/>
    <n v="4"/>
    <n v="0"/>
    <n v="17"/>
    <n v="0"/>
    <n v="11"/>
    <n v="0"/>
    <n v="0"/>
    <n v="0"/>
    <n v="2"/>
    <n v="0"/>
    <n v="2923"/>
    <n v="55"/>
    <n v="0"/>
    <x v="20"/>
    <n v="77248"/>
    <n v="115872"/>
    <x v="20"/>
    <n v="107920"/>
    <n v="94288"/>
    <n v="144272"/>
    <n v="173808"/>
  </r>
  <r>
    <x v="0"/>
    <n v="3759"/>
    <x v="0"/>
    <x v="0"/>
    <n v="9764"/>
    <n v="105001000990"/>
    <s v="INST EDUC GONZALO RESTREPO JARAMILLO"/>
    <n v="2097"/>
    <n v="0"/>
    <n v="164"/>
    <n v="0"/>
    <n v="898"/>
    <n v="0"/>
    <n v="726"/>
    <n v="0"/>
    <n v="1"/>
    <n v="0"/>
    <n v="308"/>
    <n v="0"/>
    <n v="0"/>
    <n v="0"/>
    <n v="0"/>
    <n v="0"/>
    <n v="0"/>
    <n v="0"/>
    <n v="0"/>
    <n v="0"/>
    <n v="0"/>
    <n v="0"/>
    <n v="46"/>
    <n v="0"/>
    <n v="1"/>
    <n v="0"/>
    <n v="6"/>
    <n v="0"/>
    <n v="38"/>
    <n v="0"/>
    <n v="0"/>
    <n v="0"/>
    <n v="1"/>
    <n v="0"/>
    <n v="2097"/>
    <n v="0"/>
    <n v="0"/>
    <x v="21"/>
    <n v="77608"/>
    <n v="116412"/>
    <x v="21"/>
    <n v="108423"/>
    <n v="94727"/>
    <n v="144945"/>
    <n v="174618"/>
  </r>
  <r>
    <x v="0"/>
    <n v="3759"/>
    <x v="0"/>
    <x v="0"/>
    <n v="9538"/>
    <n v="105001001023"/>
    <s v="INST EDUC ANTONIO RICAURTE"/>
    <n v="965"/>
    <n v="0"/>
    <n v="85"/>
    <n v="0"/>
    <n v="422"/>
    <n v="0"/>
    <n v="320"/>
    <n v="0"/>
    <n v="89"/>
    <n v="0"/>
    <n v="49"/>
    <n v="0"/>
    <n v="0"/>
    <n v="0"/>
    <n v="0"/>
    <n v="0"/>
    <n v="0"/>
    <n v="0"/>
    <n v="0"/>
    <n v="0"/>
    <n v="0"/>
    <n v="0"/>
    <n v="10"/>
    <n v="0"/>
    <n v="1"/>
    <n v="0"/>
    <n v="3"/>
    <n v="0"/>
    <n v="5"/>
    <n v="0"/>
    <n v="0"/>
    <n v="0"/>
    <n v="1"/>
    <n v="0"/>
    <n v="965"/>
    <n v="0"/>
    <n v="0"/>
    <x v="22"/>
    <n v="77200"/>
    <n v="115800"/>
    <x v="22"/>
    <n v="107853"/>
    <n v="94229"/>
    <n v="144183"/>
    <n v="173701"/>
  </r>
  <r>
    <x v="0"/>
    <n v="3759"/>
    <x v="0"/>
    <x v="0"/>
    <n v="9535"/>
    <n v="105001001121"/>
    <s v="INST EDUC JOSE ROBERTO VASQUEZ"/>
    <n v="2135"/>
    <n v="0"/>
    <n v="117"/>
    <n v="0"/>
    <n v="850"/>
    <n v="0"/>
    <n v="768"/>
    <n v="0"/>
    <n v="40"/>
    <n v="0"/>
    <n v="360"/>
    <n v="0"/>
    <n v="0"/>
    <n v="0"/>
    <n v="0"/>
    <n v="0"/>
    <n v="0"/>
    <n v="0"/>
    <n v="0"/>
    <n v="0"/>
    <n v="0"/>
    <n v="0"/>
    <n v="16"/>
    <n v="0"/>
    <n v="1"/>
    <n v="0"/>
    <n v="1"/>
    <n v="0"/>
    <n v="8"/>
    <n v="0"/>
    <n v="2"/>
    <n v="0"/>
    <n v="4"/>
    <n v="0"/>
    <n v="2135"/>
    <n v="0"/>
    <n v="0"/>
    <x v="23"/>
    <n v="77586"/>
    <n v="116378"/>
    <x v="23"/>
    <n v="108392"/>
    <n v="94700"/>
    <n v="144903"/>
    <n v="174568"/>
  </r>
  <r>
    <x v="0"/>
    <n v="3759"/>
    <x v="0"/>
    <x v="0"/>
    <n v="9318"/>
    <n v="105001001155"/>
    <s v="INST EDUC SAN JUAN BAUTISTA DE LA SALLE"/>
    <n v="1434"/>
    <n v="0"/>
    <n v="108"/>
    <n v="0"/>
    <n v="676"/>
    <n v="0"/>
    <n v="495"/>
    <n v="0"/>
    <n v="109"/>
    <n v="0"/>
    <n v="46"/>
    <n v="0"/>
    <n v="0"/>
    <n v="0"/>
    <n v="0"/>
    <n v="0"/>
    <n v="0"/>
    <n v="0"/>
    <n v="0"/>
    <n v="0"/>
    <n v="0"/>
    <n v="0"/>
    <n v="33"/>
    <n v="0"/>
    <n v="3"/>
    <n v="0"/>
    <n v="10"/>
    <n v="0"/>
    <n v="18"/>
    <n v="0"/>
    <n v="2"/>
    <n v="0"/>
    <n v="0"/>
    <n v="0"/>
    <n v="1394"/>
    <n v="40"/>
    <n v="0"/>
    <x v="24"/>
    <n v="77312"/>
    <n v="115967"/>
    <x v="24"/>
    <n v="108009"/>
    <n v="94365"/>
    <n v="144391"/>
    <n v="173951"/>
  </r>
  <r>
    <x v="0"/>
    <n v="3759"/>
    <x v="0"/>
    <x v="0"/>
    <n v="136228"/>
    <n v="105001001163"/>
    <s v="INSTITUCION EDUCATIVA LA ASUNCION"/>
    <n v="761"/>
    <n v="0"/>
    <n v="67"/>
    <n v="0"/>
    <n v="386"/>
    <n v="0"/>
    <n v="249"/>
    <n v="0"/>
    <n v="59"/>
    <n v="0"/>
    <n v="0"/>
    <n v="0"/>
    <n v="0"/>
    <n v="0"/>
    <n v="0"/>
    <n v="0"/>
    <n v="0"/>
    <n v="0"/>
    <n v="0"/>
    <n v="0"/>
    <n v="0"/>
    <n v="0"/>
    <n v="5"/>
    <n v="0"/>
    <n v="1"/>
    <n v="0"/>
    <n v="1"/>
    <n v="0"/>
    <n v="1"/>
    <n v="0"/>
    <n v="2"/>
    <n v="0"/>
    <n v="0"/>
    <n v="0"/>
    <n v="761"/>
    <n v="0"/>
    <n v="0"/>
    <x v="25"/>
    <n v="77467"/>
    <n v="116200"/>
    <x v="25"/>
    <n v="108226"/>
    <n v="94555"/>
    <n v="144681"/>
    <n v="174300"/>
  </r>
  <r>
    <x v="0"/>
    <n v="3759"/>
    <x v="0"/>
    <x v="0"/>
    <n v="117821"/>
    <n v="105001001198"/>
    <s v="INST EDUC AURES"/>
    <n v="1757"/>
    <n v="0"/>
    <n v="137"/>
    <n v="0"/>
    <n v="952"/>
    <n v="0"/>
    <n v="526"/>
    <n v="0"/>
    <n v="142"/>
    <n v="0"/>
    <n v="0"/>
    <n v="0"/>
    <n v="0"/>
    <n v="0"/>
    <n v="0"/>
    <n v="0"/>
    <n v="0"/>
    <n v="0"/>
    <n v="0"/>
    <n v="0"/>
    <n v="0"/>
    <n v="0"/>
    <n v="75"/>
    <n v="0"/>
    <n v="5"/>
    <n v="0"/>
    <n v="26"/>
    <n v="0"/>
    <n v="40"/>
    <n v="0"/>
    <n v="4"/>
    <n v="0"/>
    <n v="0"/>
    <n v="0"/>
    <n v="1731"/>
    <n v="26"/>
    <n v="0"/>
    <x v="26"/>
    <n v="77544"/>
    <n v="116316"/>
    <x v="26"/>
    <n v="108334"/>
    <n v="94649"/>
    <n v="144826"/>
    <n v="174475"/>
  </r>
  <r>
    <x v="0"/>
    <n v="3759"/>
    <x v="0"/>
    <x v="0"/>
    <n v="9323"/>
    <n v="105001001236"/>
    <s v="I.E. MONTECARLO GUILLERMO GAVIRIA CORREA"/>
    <n v="1984"/>
    <n v="0"/>
    <n v="175"/>
    <n v="0"/>
    <n v="1146"/>
    <n v="0"/>
    <n v="552"/>
    <n v="0"/>
    <n v="0"/>
    <n v="0"/>
    <n v="111"/>
    <n v="0"/>
    <n v="0"/>
    <n v="0"/>
    <n v="0"/>
    <n v="0"/>
    <n v="0"/>
    <n v="0"/>
    <n v="0"/>
    <n v="0"/>
    <n v="0"/>
    <n v="0"/>
    <n v="24"/>
    <n v="0"/>
    <n v="0"/>
    <n v="0"/>
    <n v="7"/>
    <n v="0"/>
    <n v="17"/>
    <n v="0"/>
    <n v="0"/>
    <n v="0"/>
    <n v="0"/>
    <n v="0"/>
    <n v="1932"/>
    <n v="52"/>
    <n v="0"/>
    <x v="27"/>
    <n v="76789"/>
    <n v="115183"/>
    <x v="27"/>
    <n v="107278"/>
    <n v="93727"/>
    <n v="143415"/>
    <n v="172775"/>
  </r>
  <r>
    <x v="0"/>
    <n v="3759"/>
    <x v="0"/>
    <x v="0"/>
    <n v="9564"/>
    <n v="105001001252"/>
    <s v="INST EDUC CRISTOBAL COLON"/>
    <n v="1340"/>
    <n v="0"/>
    <n v="109"/>
    <n v="0"/>
    <n v="654"/>
    <n v="0"/>
    <n v="452"/>
    <n v="0"/>
    <n v="86"/>
    <n v="0"/>
    <n v="39"/>
    <n v="353"/>
    <n v="0"/>
    <n v="109"/>
    <n v="0"/>
    <n v="119"/>
    <n v="0"/>
    <n v="0"/>
    <n v="0"/>
    <n v="86"/>
    <n v="0"/>
    <n v="39"/>
    <n v="37"/>
    <n v="0"/>
    <n v="4"/>
    <n v="0"/>
    <n v="19"/>
    <n v="0"/>
    <n v="11"/>
    <n v="0"/>
    <n v="3"/>
    <n v="0"/>
    <n v="0"/>
    <n v="0"/>
    <n v="1309"/>
    <n v="31"/>
    <n v="0"/>
    <x v="28"/>
    <n v="77683"/>
    <n v="116523"/>
    <x v="28"/>
    <n v="108527"/>
    <n v="94818"/>
    <n v="145084"/>
    <n v="174786"/>
  </r>
  <r>
    <x v="0"/>
    <n v="3759"/>
    <x v="0"/>
    <x v="0"/>
    <n v="9732"/>
    <n v="105001001279"/>
    <s v="INST EDUC CIRO MENDIA"/>
    <n v="1447"/>
    <n v="0"/>
    <n v="59"/>
    <n v="0"/>
    <n v="660"/>
    <n v="0"/>
    <n v="601"/>
    <n v="0"/>
    <n v="127"/>
    <n v="0"/>
    <n v="0"/>
    <n v="0"/>
    <n v="0"/>
    <n v="0"/>
    <n v="0"/>
    <n v="0"/>
    <n v="0"/>
    <n v="0"/>
    <n v="0"/>
    <n v="0"/>
    <n v="0"/>
    <n v="0"/>
    <n v="21"/>
    <n v="0"/>
    <n v="1"/>
    <n v="0"/>
    <n v="4"/>
    <n v="0"/>
    <n v="16"/>
    <n v="0"/>
    <n v="0"/>
    <n v="0"/>
    <n v="0"/>
    <n v="0"/>
    <n v="1447"/>
    <n v="0"/>
    <n v="0"/>
    <x v="29"/>
    <n v="77269"/>
    <n v="115904"/>
    <x v="29"/>
    <n v="107950"/>
    <n v="94314"/>
    <n v="144312"/>
    <n v="173856"/>
  </r>
  <r>
    <x v="0"/>
    <n v="3759"/>
    <x v="0"/>
    <x v="0"/>
    <n v="120384"/>
    <n v="105001001317"/>
    <s v="I.E. MADRE MARIA MAZARELLO"/>
    <n v="1001"/>
    <n v="0"/>
    <n v="77"/>
    <n v="0"/>
    <n v="448"/>
    <n v="0"/>
    <n v="345"/>
    <n v="0"/>
    <n v="131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1001"/>
    <n v="0"/>
    <n v="0"/>
    <x v="30"/>
    <n v="77762"/>
    <n v="116642"/>
    <x v="30"/>
    <n v="108637"/>
    <n v="94915"/>
    <n v="145231"/>
    <n v="174964"/>
  </r>
  <r>
    <x v="0"/>
    <n v="3759"/>
    <x v="0"/>
    <x v="0"/>
    <n v="9534"/>
    <n v="105001001368"/>
    <s v="INST EDUC ALVARO MARIN VELASCO"/>
    <n v="664"/>
    <n v="0"/>
    <n v="19"/>
    <n v="0"/>
    <n v="192"/>
    <n v="0"/>
    <n v="393"/>
    <n v="0"/>
    <n v="60"/>
    <n v="0"/>
    <n v="0"/>
    <n v="0"/>
    <n v="0"/>
    <n v="0"/>
    <n v="0"/>
    <n v="0"/>
    <n v="0"/>
    <n v="0"/>
    <n v="0"/>
    <n v="0"/>
    <n v="0"/>
    <n v="0"/>
    <n v="21"/>
    <n v="0"/>
    <n v="0"/>
    <n v="0"/>
    <n v="6"/>
    <n v="0"/>
    <n v="15"/>
    <n v="0"/>
    <n v="0"/>
    <n v="0"/>
    <n v="0"/>
    <n v="0"/>
    <n v="614"/>
    <n v="50"/>
    <n v="0"/>
    <x v="31"/>
    <n v="76999"/>
    <n v="115499"/>
    <x v="31"/>
    <n v="107572"/>
    <n v="93984"/>
    <n v="143808"/>
    <n v="173248"/>
  </r>
  <r>
    <x v="0"/>
    <n v="3759"/>
    <x v="0"/>
    <x v="0"/>
    <n v="9838"/>
    <n v="105001001473"/>
    <s v="INST EDUC MANUELA BELTRAN"/>
    <n v="1386"/>
    <n v="0"/>
    <n v="105"/>
    <n v="0"/>
    <n v="626"/>
    <n v="0"/>
    <n v="554"/>
    <n v="0"/>
    <n v="64"/>
    <n v="0"/>
    <n v="37"/>
    <n v="0"/>
    <n v="0"/>
    <n v="0"/>
    <n v="0"/>
    <n v="0"/>
    <n v="0"/>
    <n v="0"/>
    <n v="0"/>
    <n v="0"/>
    <n v="0"/>
    <n v="0"/>
    <n v="36"/>
    <n v="0"/>
    <n v="1"/>
    <n v="0"/>
    <n v="15"/>
    <n v="0"/>
    <n v="17"/>
    <n v="0"/>
    <n v="2"/>
    <n v="0"/>
    <n v="1"/>
    <n v="0"/>
    <n v="1309"/>
    <n v="77"/>
    <n v="0"/>
    <x v="32"/>
    <n v="76716"/>
    <n v="115073"/>
    <x v="32"/>
    <n v="107176"/>
    <n v="93638"/>
    <n v="143278"/>
    <n v="172610"/>
  </r>
  <r>
    <x v="0"/>
    <n v="3759"/>
    <x v="0"/>
    <x v="0"/>
    <n v="9561"/>
    <n v="105001001490"/>
    <s v="INST EDUC LOLA GONZALEZ"/>
    <n v="2431"/>
    <n v="0"/>
    <n v="115"/>
    <n v="0"/>
    <n v="715"/>
    <n v="0"/>
    <n v="1105"/>
    <n v="0"/>
    <n v="397"/>
    <n v="0"/>
    <n v="99"/>
    <n v="0"/>
    <n v="0"/>
    <n v="0"/>
    <n v="0"/>
    <n v="0"/>
    <n v="0"/>
    <n v="0"/>
    <n v="0"/>
    <n v="0"/>
    <n v="0"/>
    <n v="0"/>
    <n v="20"/>
    <n v="0"/>
    <n v="0"/>
    <n v="0"/>
    <n v="3"/>
    <n v="0"/>
    <n v="13"/>
    <n v="0"/>
    <n v="4"/>
    <n v="0"/>
    <n v="0"/>
    <n v="0"/>
    <n v="2431"/>
    <n v="0"/>
    <n v="0"/>
    <x v="33"/>
    <n v="77694"/>
    <n v="116541"/>
    <x v="33"/>
    <n v="108543"/>
    <n v="94832"/>
    <n v="145105"/>
    <n v="174811"/>
  </r>
  <r>
    <x v="0"/>
    <n v="3759"/>
    <x v="0"/>
    <x v="0"/>
    <n v="9791"/>
    <n v="105001001562"/>
    <s v="INST EDUC JAVIERA LONDO?O"/>
    <n v="2288"/>
    <n v="0"/>
    <n v="132"/>
    <n v="0"/>
    <n v="772"/>
    <n v="0"/>
    <n v="958"/>
    <n v="0"/>
    <n v="0"/>
    <n v="0"/>
    <n v="426"/>
    <n v="672"/>
    <n v="0"/>
    <n v="0"/>
    <n v="0"/>
    <n v="0"/>
    <n v="0"/>
    <n v="408"/>
    <n v="0"/>
    <n v="0"/>
    <n v="0"/>
    <n v="264"/>
    <n v="28"/>
    <n v="0"/>
    <n v="2"/>
    <n v="0"/>
    <n v="3"/>
    <n v="0"/>
    <n v="19"/>
    <n v="0"/>
    <n v="0"/>
    <n v="0"/>
    <n v="4"/>
    <n v="0"/>
    <n v="2288"/>
    <n v="0"/>
    <n v="0"/>
    <x v="34"/>
    <n v="77454"/>
    <n v="116180"/>
    <x v="34"/>
    <n v="108207"/>
    <n v="94539"/>
    <n v="144656"/>
    <n v="174271"/>
  </r>
  <r>
    <x v="0"/>
    <n v="3759"/>
    <x v="0"/>
    <x v="0"/>
    <n v="9785"/>
    <n v="105001001635"/>
    <s v="INST EDUC YERMO Y PARRES"/>
    <n v="1941"/>
    <n v="0"/>
    <n v="129"/>
    <n v="0"/>
    <n v="818"/>
    <n v="0"/>
    <n v="716"/>
    <n v="0"/>
    <n v="92"/>
    <n v="0"/>
    <n v="186"/>
    <n v="0"/>
    <n v="0"/>
    <n v="0"/>
    <n v="0"/>
    <n v="0"/>
    <n v="0"/>
    <n v="0"/>
    <n v="0"/>
    <n v="0"/>
    <n v="0"/>
    <n v="0"/>
    <n v="14"/>
    <n v="0"/>
    <n v="1"/>
    <n v="0"/>
    <n v="1"/>
    <n v="0"/>
    <n v="12"/>
    <n v="0"/>
    <n v="0"/>
    <n v="0"/>
    <n v="0"/>
    <n v="0"/>
    <n v="1941"/>
    <n v="0"/>
    <n v="0"/>
    <x v="35"/>
    <n v="77872"/>
    <n v="116807"/>
    <x v="35"/>
    <n v="108791"/>
    <n v="95049"/>
    <n v="145437"/>
    <n v="175211"/>
  </r>
  <r>
    <x v="0"/>
    <n v="3759"/>
    <x v="0"/>
    <x v="0"/>
    <n v="9804"/>
    <n v="105001001651"/>
    <s v="INST EDUC JOSE CELESTINO MUTIS"/>
    <n v="731"/>
    <n v="0"/>
    <n v="49"/>
    <n v="0"/>
    <n v="286"/>
    <n v="0"/>
    <n v="284"/>
    <n v="0"/>
    <n v="84"/>
    <n v="0"/>
    <n v="28"/>
    <n v="0"/>
    <n v="0"/>
    <n v="0"/>
    <n v="0"/>
    <n v="0"/>
    <n v="0"/>
    <n v="0"/>
    <n v="0"/>
    <n v="0"/>
    <n v="0"/>
    <n v="0"/>
    <n v="12"/>
    <n v="0"/>
    <n v="1"/>
    <n v="0"/>
    <n v="4"/>
    <n v="0"/>
    <n v="6"/>
    <n v="0"/>
    <n v="1"/>
    <n v="0"/>
    <n v="0"/>
    <n v="0"/>
    <n v="731"/>
    <n v="0"/>
    <n v="0"/>
    <x v="36"/>
    <n v="77488"/>
    <n v="116232"/>
    <x v="36"/>
    <n v="108255"/>
    <n v="94581"/>
    <n v="144720"/>
    <n v="174348"/>
  </r>
  <r>
    <x v="0"/>
    <n v="3759"/>
    <x v="0"/>
    <x v="0"/>
    <n v="9317"/>
    <n v="105001001660"/>
    <s v="INST EDUC JOSE ANTONIO GALAN"/>
    <n v="1005"/>
    <n v="0"/>
    <n v="41"/>
    <n v="0"/>
    <n v="442"/>
    <n v="0"/>
    <n v="419"/>
    <n v="0"/>
    <n v="43"/>
    <n v="0"/>
    <n v="60"/>
    <n v="0"/>
    <n v="0"/>
    <n v="0"/>
    <n v="0"/>
    <n v="0"/>
    <n v="0"/>
    <n v="0"/>
    <n v="0"/>
    <n v="0"/>
    <n v="0"/>
    <n v="0"/>
    <n v="82"/>
    <n v="0"/>
    <n v="2"/>
    <n v="0"/>
    <n v="25"/>
    <n v="0"/>
    <n v="48"/>
    <n v="0"/>
    <n v="5"/>
    <n v="0"/>
    <n v="2"/>
    <n v="0"/>
    <n v="962"/>
    <n v="43"/>
    <n v="0"/>
    <x v="37"/>
    <n v="77003"/>
    <n v="115504"/>
    <x v="37"/>
    <n v="107577"/>
    <n v="93988"/>
    <n v="143814"/>
    <n v="173256"/>
  </r>
  <r>
    <x v="0"/>
    <n v="3759"/>
    <x v="0"/>
    <x v="0"/>
    <n v="136249"/>
    <n v="105001001716"/>
    <s v="INSTITUCION EDUCATIVA SANTA CATALINA DE SIENA"/>
    <n v="514"/>
    <n v="0"/>
    <n v="44"/>
    <n v="0"/>
    <n v="250"/>
    <n v="0"/>
    <n v="164"/>
    <n v="0"/>
    <n v="56"/>
    <n v="0"/>
    <n v="0"/>
    <n v="0"/>
    <n v="0"/>
    <n v="0"/>
    <n v="0"/>
    <n v="0"/>
    <n v="0"/>
    <n v="0"/>
    <n v="0"/>
    <n v="0"/>
    <n v="0"/>
    <n v="0"/>
    <n v="2"/>
    <n v="0"/>
    <n v="1"/>
    <n v="0"/>
    <n v="1"/>
    <n v="0"/>
    <n v="0"/>
    <n v="0"/>
    <n v="0"/>
    <n v="0"/>
    <n v="0"/>
    <n v="0"/>
    <n v="514"/>
    <n v="0"/>
    <n v="0"/>
    <x v="38"/>
    <n v="77176"/>
    <n v="115764"/>
    <x v="38"/>
    <n v="107820"/>
    <n v="94200"/>
    <n v="144138"/>
    <n v="173647"/>
  </r>
  <r>
    <x v="0"/>
    <n v="3759"/>
    <x v="0"/>
    <x v="0"/>
    <n v="9570"/>
    <n v="105001001791"/>
    <s v="INST EDUC MONSEÑOR GERARDO VALENCIA CANO"/>
    <n v="1366"/>
    <n v="0"/>
    <n v="109"/>
    <n v="0"/>
    <n v="759"/>
    <n v="0"/>
    <n v="385"/>
    <n v="0"/>
    <n v="57"/>
    <n v="0"/>
    <n v="56"/>
    <n v="0"/>
    <n v="0"/>
    <n v="0"/>
    <n v="0"/>
    <n v="0"/>
    <n v="0"/>
    <n v="0"/>
    <n v="0"/>
    <n v="0"/>
    <n v="0"/>
    <n v="0"/>
    <n v="15"/>
    <n v="0"/>
    <n v="1"/>
    <n v="0"/>
    <n v="3"/>
    <n v="0"/>
    <n v="5"/>
    <n v="0"/>
    <n v="4"/>
    <n v="0"/>
    <n v="2"/>
    <n v="0"/>
    <n v="1366"/>
    <n v="0"/>
    <n v="0"/>
    <x v="39"/>
    <n v="77244"/>
    <n v="115865"/>
    <x v="39"/>
    <n v="107914"/>
    <n v="94283"/>
    <n v="144264"/>
    <n v="173799"/>
  </r>
  <r>
    <x v="0"/>
    <n v="3759"/>
    <x v="0"/>
    <x v="0"/>
    <n v="9854"/>
    <n v="105001001805"/>
    <s v="INST EDUC FE Y ALEGRIA POPULAR NRO. 1"/>
    <n v="1961"/>
    <n v="0"/>
    <n v="167"/>
    <n v="0"/>
    <n v="968"/>
    <n v="0"/>
    <n v="609"/>
    <n v="0"/>
    <n v="155"/>
    <n v="0"/>
    <n v="62"/>
    <n v="0"/>
    <n v="0"/>
    <n v="0"/>
    <n v="0"/>
    <n v="0"/>
    <n v="0"/>
    <n v="0"/>
    <n v="0"/>
    <n v="0"/>
    <n v="0"/>
    <n v="0"/>
    <n v="17"/>
    <n v="0"/>
    <n v="0"/>
    <n v="0"/>
    <n v="7"/>
    <n v="0"/>
    <n v="9"/>
    <n v="0"/>
    <n v="1"/>
    <n v="0"/>
    <n v="0"/>
    <n v="0"/>
    <n v="1866"/>
    <n v="95"/>
    <n v="0"/>
    <x v="40"/>
    <n v="76830"/>
    <n v="115245"/>
    <x v="40"/>
    <n v="107336"/>
    <n v="93777"/>
    <n v="143491"/>
    <n v="172867"/>
  </r>
  <r>
    <x v="0"/>
    <n v="3759"/>
    <x v="0"/>
    <x v="0"/>
    <n v="9826"/>
    <n v="105001001848"/>
    <s v="INST EDUC SOR JUANA INES DE LA CRUZ"/>
    <n v="987"/>
    <n v="0"/>
    <n v="83"/>
    <n v="0"/>
    <n v="443"/>
    <n v="0"/>
    <n v="342"/>
    <n v="0"/>
    <n v="88"/>
    <n v="0"/>
    <n v="31"/>
    <n v="0"/>
    <n v="0"/>
    <n v="0"/>
    <n v="0"/>
    <n v="0"/>
    <n v="0"/>
    <n v="0"/>
    <n v="0"/>
    <n v="0"/>
    <n v="0"/>
    <n v="0"/>
    <n v="22"/>
    <n v="0"/>
    <n v="1"/>
    <n v="0"/>
    <n v="2"/>
    <n v="0"/>
    <n v="15"/>
    <n v="0"/>
    <n v="3"/>
    <n v="0"/>
    <n v="1"/>
    <n v="0"/>
    <n v="987"/>
    <n v="0"/>
    <n v="0"/>
    <x v="41"/>
    <n v="77889"/>
    <n v="116833"/>
    <x v="41"/>
    <n v="108816"/>
    <n v="95070"/>
    <n v="145470"/>
    <n v="175251"/>
  </r>
  <r>
    <x v="0"/>
    <n v="3759"/>
    <x v="0"/>
    <x v="0"/>
    <n v="125456"/>
    <n v="105001001881"/>
    <s v="I.E. CARLOS VIECO ORTIZ"/>
    <n v="2124"/>
    <n v="0"/>
    <n v="146"/>
    <n v="0"/>
    <n v="995"/>
    <n v="0"/>
    <n v="741"/>
    <n v="0"/>
    <n v="242"/>
    <n v="0"/>
    <n v="0"/>
    <n v="369"/>
    <n v="0"/>
    <n v="56"/>
    <n v="0"/>
    <n v="313"/>
    <n v="0"/>
    <n v="0"/>
    <n v="0"/>
    <n v="0"/>
    <n v="0"/>
    <n v="0"/>
    <n v="39"/>
    <n v="0"/>
    <n v="2"/>
    <n v="0"/>
    <n v="9"/>
    <n v="0"/>
    <n v="25"/>
    <n v="0"/>
    <n v="3"/>
    <n v="0"/>
    <n v="0"/>
    <n v="0"/>
    <n v="2124"/>
    <n v="0"/>
    <n v="0"/>
    <x v="42"/>
    <n v="77371"/>
    <n v="116056"/>
    <x v="42"/>
    <n v="108092"/>
    <n v="94438"/>
    <n v="144502"/>
    <n v="174085"/>
  </r>
  <r>
    <x v="0"/>
    <n v="3759"/>
    <x v="0"/>
    <x v="0"/>
    <n v="9325"/>
    <n v="105001002003"/>
    <s v="INST EDUC SAN ROBERTO BELARMINO"/>
    <n v="1120"/>
    <n v="0"/>
    <n v="62"/>
    <n v="0"/>
    <n v="504"/>
    <n v="0"/>
    <n v="389"/>
    <n v="0"/>
    <n v="165"/>
    <n v="0"/>
    <n v="0"/>
    <n v="0"/>
    <n v="0"/>
    <n v="0"/>
    <n v="0"/>
    <n v="0"/>
    <n v="0"/>
    <n v="0"/>
    <n v="0"/>
    <n v="0"/>
    <n v="0"/>
    <n v="0"/>
    <n v="19"/>
    <n v="0"/>
    <n v="1"/>
    <n v="0"/>
    <n v="4"/>
    <n v="0"/>
    <n v="11"/>
    <n v="0"/>
    <n v="3"/>
    <n v="0"/>
    <n v="0"/>
    <n v="0"/>
    <n v="1120"/>
    <n v="0"/>
    <n v="0"/>
    <x v="43"/>
    <n v="77483"/>
    <n v="116224"/>
    <x v="43"/>
    <n v="108248"/>
    <n v="94574"/>
    <n v="144711"/>
    <n v="174337"/>
  </r>
  <r>
    <x v="0"/>
    <n v="3759"/>
    <x v="0"/>
    <x v="0"/>
    <n v="9104"/>
    <n v="105001002011"/>
    <s v="INST EDUC FEDERICO OZANAM"/>
    <n v="2169"/>
    <n v="0"/>
    <n v="152"/>
    <n v="0"/>
    <n v="984"/>
    <n v="0"/>
    <n v="712"/>
    <n v="0"/>
    <n v="41"/>
    <n v="0"/>
    <n v="280"/>
    <n v="0"/>
    <n v="0"/>
    <n v="0"/>
    <n v="0"/>
    <n v="0"/>
    <n v="0"/>
    <n v="0"/>
    <n v="0"/>
    <n v="0"/>
    <n v="0"/>
    <n v="0"/>
    <n v="15"/>
    <n v="0"/>
    <n v="1"/>
    <n v="0"/>
    <n v="3"/>
    <n v="0"/>
    <n v="11"/>
    <n v="0"/>
    <n v="0"/>
    <n v="0"/>
    <n v="0"/>
    <n v="0"/>
    <n v="2169"/>
    <n v="0"/>
    <n v="0"/>
    <x v="44"/>
    <n v="77458"/>
    <n v="116186"/>
    <x v="44"/>
    <n v="108213"/>
    <n v="94543"/>
    <n v="144664"/>
    <n v="174280"/>
  </r>
  <r>
    <x v="0"/>
    <n v="3759"/>
    <x v="0"/>
    <x v="0"/>
    <n v="9793"/>
    <n v="105001002020"/>
    <s v="INST EDUC RAFAEL URIBE URIBE"/>
    <n v="1191"/>
    <n v="0"/>
    <n v="48"/>
    <n v="0"/>
    <n v="391"/>
    <n v="0"/>
    <n v="514"/>
    <n v="0"/>
    <n v="238"/>
    <n v="0"/>
    <n v="0"/>
    <n v="0"/>
    <n v="0"/>
    <n v="0"/>
    <n v="0"/>
    <n v="0"/>
    <n v="0"/>
    <n v="0"/>
    <n v="0"/>
    <n v="0"/>
    <n v="0"/>
    <n v="0"/>
    <n v="46"/>
    <n v="0"/>
    <n v="0"/>
    <n v="0"/>
    <n v="5"/>
    <n v="0"/>
    <n v="34"/>
    <n v="0"/>
    <n v="7"/>
    <n v="0"/>
    <n v="0"/>
    <n v="0"/>
    <n v="1191"/>
    <n v="0"/>
    <n v="0"/>
    <x v="45"/>
    <n v="77414"/>
    <n v="116121"/>
    <x v="45"/>
    <n v="108152"/>
    <n v="94491"/>
    <n v="144583"/>
    <n v="174182"/>
  </r>
  <r>
    <x v="0"/>
    <n v="3759"/>
    <x v="0"/>
    <x v="0"/>
    <n v="9572"/>
    <n v="105001002038"/>
    <s v="INST EDUC JOSE EUSEBIO CARO"/>
    <n v="1446"/>
    <n v="0"/>
    <n v="101"/>
    <n v="0"/>
    <n v="701"/>
    <n v="0"/>
    <n v="514"/>
    <n v="0"/>
    <n v="88"/>
    <n v="0"/>
    <n v="42"/>
    <n v="0"/>
    <n v="0"/>
    <n v="0"/>
    <n v="0"/>
    <n v="0"/>
    <n v="0"/>
    <n v="0"/>
    <n v="0"/>
    <n v="0"/>
    <n v="0"/>
    <n v="0"/>
    <n v="17"/>
    <n v="0"/>
    <n v="1"/>
    <n v="0"/>
    <n v="10"/>
    <n v="0"/>
    <n v="5"/>
    <n v="0"/>
    <n v="1"/>
    <n v="0"/>
    <n v="0"/>
    <n v="0"/>
    <n v="1446"/>
    <n v="0"/>
    <n v="0"/>
    <x v="46"/>
    <n v="77581"/>
    <n v="116371"/>
    <x v="46"/>
    <n v="108385"/>
    <n v="94694"/>
    <n v="144894"/>
    <n v="174557"/>
  </r>
  <r>
    <x v="0"/>
    <n v="3759"/>
    <x v="0"/>
    <x v="0"/>
    <n v="9588"/>
    <n v="105001002071"/>
    <s v="I.E. BENJAMIN HERRERA"/>
    <n v="698"/>
    <n v="0"/>
    <n v="37"/>
    <n v="0"/>
    <n v="332"/>
    <n v="0"/>
    <n v="247"/>
    <n v="0"/>
    <n v="39"/>
    <n v="0"/>
    <n v="43"/>
    <n v="368"/>
    <n v="0"/>
    <n v="37"/>
    <n v="0"/>
    <n v="331"/>
    <n v="0"/>
    <n v="0"/>
    <n v="0"/>
    <n v="0"/>
    <n v="0"/>
    <n v="0"/>
    <n v="8"/>
    <n v="0"/>
    <n v="0"/>
    <n v="0"/>
    <n v="1"/>
    <n v="0"/>
    <n v="7"/>
    <n v="0"/>
    <n v="0"/>
    <n v="0"/>
    <n v="0"/>
    <n v="0"/>
    <n v="680"/>
    <n v="18"/>
    <n v="0"/>
    <x v="47"/>
    <n v="77044"/>
    <n v="115565"/>
    <x v="47"/>
    <n v="107634"/>
    <n v="94038"/>
    <n v="143890"/>
    <n v="173348"/>
  </r>
  <r>
    <x v="0"/>
    <n v="3759"/>
    <x v="0"/>
    <x v="0"/>
    <n v="9320"/>
    <n v="105001002101"/>
    <s v="INST EDUC JUAN DE DIOS COCK"/>
    <n v="1295"/>
    <n v="0"/>
    <n v="95"/>
    <n v="0"/>
    <n v="587"/>
    <n v="0"/>
    <n v="482"/>
    <n v="0"/>
    <n v="131"/>
    <n v="0"/>
    <n v="0"/>
    <n v="0"/>
    <n v="0"/>
    <n v="0"/>
    <n v="0"/>
    <n v="0"/>
    <n v="0"/>
    <n v="0"/>
    <n v="0"/>
    <n v="0"/>
    <n v="0"/>
    <n v="0"/>
    <n v="12"/>
    <n v="0"/>
    <n v="3"/>
    <n v="0"/>
    <n v="3"/>
    <n v="0"/>
    <n v="4"/>
    <n v="0"/>
    <n v="2"/>
    <n v="0"/>
    <n v="0"/>
    <n v="0"/>
    <n v="1295"/>
    <n v="0"/>
    <n v="0"/>
    <x v="48"/>
    <n v="77341"/>
    <n v="116011"/>
    <x v="48"/>
    <n v="108049"/>
    <n v="94401"/>
    <n v="144445"/>
    <n v="174016"/>
  </r>
  <r>
    <x v="0"/>
    <n v="3759"/>
    <x v="0"/>
    <x v="0"/>
    <n v="9583"/>
    <n v="105001002119"/>
    <s v="I.E. MARCO FIDEL SUAREZ"/>
    <n v="2438"/>
    <n v="0"/>
    <n v="187"/>
    <n v="0"/>
    <n v="1362"/>
    <n v="0"/>
    <n v="666"/>
    <n v="0"/>
    <n v="63"/>
    <n v="0"/>
    <n v="160"/>
    <n v="431"/>
    <n v="0"/>
    <n v="0"/>
    <n v="0"/>
    <n v="0"/>
    <n v="0"/>
    <n v="234"/>
    <n v="0"/>
    <n v="40"/>
    <n v="0"/>
    <n v="157"/>
    <n v="92"/>
    <n v="0"/>
    <n v="2"/>
    <n v="0"/>
    <n v="31"/>
    <n v="0"/>
    <n v="51"/>
    <n v="0"/>
    <n v="1"/>
    <n v="0"/>
    <n v="7"/>
    <n v="0"/>
    <n v="2332"/>
    <n v="106"/>
    <n v="0"/>
    <x v="49"/>
    <n v="77340"/>
    <n v="116009"/>
    <x v="49"/>
    <n v="108048"/>
    <n v="94399"/>
    <n v="144443"/>
    <n v="174014"/>
  </r>
  <r>
    <x v="0"/>
    <n v="3759"/>
    <x v="0"/>
    <x v="0"/>
    <n v="9536"/>
    <n v="105001002135"/>
    <s v="INST EDUC RAMON MUNERA LOPERA"/>
    <n v="1934"/>
    <n v="0"/>
    <n v="119"/>
    <n v="0"/>
    <n v="1277"/>
    <n v="0"/>
    <n v="465"/>
    <n v="0"/>
    <n v="73"/>
    <n v="0"/>
    <n v="0"/>
    <n v="0"/>
    <n v="0"/>
    <n v="0"/>
    <n v="0"/>
    <n v="0"/>
    <n v="0"/>
    <n v="0"/>
    <n v="0"/>
    <n v="0"/>
    <n v="0"/>
    <n v="0"/>
    <n v="55"/>
    <n v="0"/>
    <n v="1"/>
    <n v="0"/>
    <n v="19"/>
    <n v="0"/>
    <n v="32"/>
    <n v="0"/>
    <n v="3"/>
    <n v="0"/>
    <n v="0"/>
    <n v="0"/>
    <n v="1934"/>
    <n v="0"/>
    <n v="0"/>
    <x v="50"/>
    <n v="76842"/>
    <n v="115263"/>
    <x v="50"/>
    <n v="107353"/>
    <n v="93792"/>
    <n v="143514"/>
    <n v="172894"/>
  </r>
  <r>
    <x v="0"/>
    <n v="3759"/>
    <x v="0"/>
    <x v="0"/>
    <n v="9857"/>
    <n v="105001002305"/>
    <s v="INST EDUC MARISCAL ROBLEDO"/>
    <n v="1468"/>
    <n v="0"/>
    <n v="67"/>
    <n v="0"/>
    <n v="660"/>
    <n v="0"/>
    <n v="544"/>
    <n v="0"/>
    <n v="197"/>
    <n v="0"/>
    <n v="0"/>
    <n v="0"/>
    <n v="0"/>
    <n v="0"/>
    <n v="0"/>
    <n v="0"/>
    <n v="0"/>
    <n v="0"/>
    <n v="0"/>
    <n v="0"/>
    <n v="0"/>
    <n v="0"/>
    <n v="35"/>
    <n v="0"/>
    <n v="0"/>
    <n v="0"/>
    <n v="12"/>
    <n v="0"/>
    <n v="18"/>
    <n v="0"/>
    <n v="5"/>
    <n v="0"/>
    <n v="0"/>
    <n v="0"/>
    <n v="1397"/>
    <n v="71"/>
    <n v="0"/>
    <x v="51"/>
    <n v="77299"/>
    <n v="115948"/>
    <x v="51"/>
    <n v="107991"/>
    <n v="94350"/>
    <n v="144368"/>
    <n v="173923"/>
  </r>
  <r>
    <x v="0"/>
    <n v="3759"/>
    <x v="0"/>
    <x v="0"/>
    <n v="9576"/>
    <n v="105001002348"/>
    <s v="INST EDUC FE Y ALEGRIA SANTO DOMINGO SAVIO"/>
    <n v="1581"/>
    <n v="0"/>
    <n v="112"/>
    <n v="0"/>
    <n v="828"/>
    <n v="0"/>
    <n v="493"/>
    <n v="0"/>
    <n v="0"/>
    <n v="0"/>
    <n v="148"/>
    <n v="0"/>
    <n v="0"/>
    <n v="0"/>
    <n v="0"/>
    <n v="0"/>
    <n v="0"/>
    <n v="0"/>
    <n v="0"/>
    <n v="0"/>
    <n v="0"/>
    <n v="0"/>
    <n v="20"/>
    <n v="0"/>
    <n v="2"/>
    <n v="0"/>
    <n v="9"/>
    <n v="0"/>
    <n v="9"/>
    <n v="0"/>
    <n v="0"/>
    <n v="0"/>
    <n v="0"/>
    <n v="0"/>
    <n v="1560"/>
    <n v="21"/>
    <n v="0"/>
    <x v="52"/>
    <n v="76781"/>
    <n v="115171"/>
    <x v="52"/>
    <n v="107268"/>
    <n v="93718"/>
    <n v="143400"/>
    <n v="172758"/>
  </r>
  <r>
    <x v="0"/>
    <n v="3759"/>
    <x v="0"/>
    <x v="0"/>
    <n v="9558"/>
    <n v="105001002356"/>
    <s v="INST EDUC GABRIEL GARCIA MARQUEZ"/>
    <n v="1598"/>
    <n v="0"/>
    <n v="148"/>
    <n v="0"/>
    <n v="856"/>
    <n v="0"/>
    <n v="461"/>
    <n v="0"/>
    <n v="71"/>
    <n v="0"/>
    <n v="62"/>
    <n v="0"/>
    <n v="0"/>
    <n v="0"/>
    <n v="0"/>
    <n v="0"/>
    <n v="0"/>
    <n v="0"/>
    <n v="0"/>
    <n v="0"/>
    <n v="0"/>
    <n v="0"/>
    <n v="19"/>
    <n v="0"/>
    <n v="0"/>
    <n v="0"/>
    <n v="7"/>
    <n v="0"/>
    <n v="10"/>
    <n v="0"/>
    <n v="1"/>
    <n v="0"/>
    <n v="1"/>
    <n v="0"/>
    <n v="1598"/>
    <n v="0"/>
    <n v="0"/>
    <x v="53"/>
    <n v="77140"/>
    <n v="115709"/>
    <x v="53"/>
    <n v="107769"/>
    <n v="94156"/>
    <n v="144070"/>
    <n v="173565"/>
  </r>
  <r>
    <x v="0"/>
    <n v="3759"/>
    <x v="0"/>
    <x v="0"/>
    <n v="9334"/>
    <n v="105001002461"/>
    <s v="INST EDUC LUCRECIO JARAMILLO VELEZ"/>
    <n v="1207"/>
    <n v="0"/>
    <n v="59"/>
    <n v="0"/>
    <n v="466"/>
    <n v="0"/>
    <n v="476"/>
    <n v="0"/>
    <n v="206"/>
    <n v="0"/>
    <n v="0"/>
    <n v="0"/>
    <n v="0"/>
    <n v="0"/>
    <n v="0"/>
    <n v="0"/>
    <n v="0"/>
    <n v="0"/>
    <n v="0"/>
    <n v="0"/>
    <n v="0"/>
    <n v="0"/>
    <n v="36"/>
    <n v="0"/>
    <n v="0"/>
    <n v="0"/>
    <n v="10"/>
    <n v="0"/>
    <n v="24"/>
    <n v="0"/>
    <n v="2"/>
    <n v="0"/>
    <n v="0"/>
    <n v="0"/>
    <n v="1207"/>
    <n v="0"/>
    <n v="0"/>
    <x v="54"/>
    <n v="77733"/>
    <n v="116599"/>
    <x v="54"/>
    <n v="108597"/>
    <n v="94879"/>
    <n v="145177"/>
    <n v="174898"/>
  </r>
  <r>
    <x v="0"/>
    <n v="3759"/>
    <x v="0"/>
    <x v="0"/>
    <n v="9333"/>
    <n v="105001002470"/>
    <s v="INST EDUC SAN VICENTE DE PAUL"/>
    <n v="1538"/>
    <n v="0"/>
    <n v="86"/>
    <n v="0"/>
    <n v="534"/>
    <n v="0"/>
    <n v="639"/>
    <n v="0"/>
    <n v="279"/>
    <n v="0"/>
    <n v="0"/>
    <n v="0"/>
    <n v="0"/>
    <n v="0"/>
    <n v="0"/>
    <n v="0"/>
    <n v="0"/>
    <n v="0"/>
    <n v="0"/>
    <n v="0"/>
    <n v="0"/>
    <n v="0"/>
    <n v="53"/>
    <n v="0"/>
    <n v="3"/>
    <n v="0"/>
    <n v="17"/>
    <n v="0"/>
    <n v="28"/>
    <n v="0"/>
    <n v="5"/>
    <n v="0"/>
    <n v="0"/>
    <n v="0"/>
    <n v="1538"/>
    <n v="0"/>
    <n v="0"/>
    <x v="55"/>
    <n v="76987"/>
    <n v="115481"/>
    <x v="55"/>
    <n v="107556"/>
    <n v="93969"/>
    <n v="143785"/>
    <n v="173221"/>
  </r>
  <r>
    <x v="0"/>
    <n v="3759"/>
    <x v="0"/>
    <x v="0"/>
    <n v="9839"/>
    <n v="105001002488"/>
    <s v="INST EDUC PEDRO LUIS VILLA"/>
    <n v="2067"/>
    <n v="0"/>
    <n v="161"/>
    <n v="0"/>
    <n v="1172"/>
    <n v="0"/>
    <n v="587"/>
    <n v="0"/>
    <n v="0"/>
    <n v="0"/>
    <n v="147"/>
    <n v="0"/>
    <n v="0"/>
    <n v="0"/>
    <n v="0"/>
    <n v="0"/>
    <n v="0"/>
    <n v="0"/>
    <n v="0"/>
    <n v="0"/>
    <n v="0"/>
    <n v="0"/>
    <n v="49"/>
    <n v="0"/>
    <n v="1"/>
    <n v="0"/>
    <n v="8"/>
    <n v="0"/>
    <n v="36"/>
    <n v="0"/>
    <n v="0"/>
    <n v="0"/>
    <n v="4"/>
    <n v="0"/>
    <n v="2023"/>
    <n v="44"/>
    <n v="0"/>
    <x v="56"/>
    <n v="77279"/>
    <n v="115918"/>
    <x v="56"/>
    <n v="107963"/>
    <n v="94325"/>
    <n v="144330"/>
    <n v="173877"/>
  </r>
  <r>
    <x v="0"/>
    <n v="3759"/>
    <x v="0"/>
    <x v="0"/>
    <n v="9527"/>
    <n v="105001002496"/>
    <s v="INST EDUC CRISTO REY"/>
    <n v="810"/>
    <n v="0"/>
    <n v="35"/>
    <n v="0"/>
    <n v="312"/>
    <n v="0"/>
    <n v="351"/>
    <n v="0"/>
    <n v="77"/>
    <n v="0"/>
    <n v="35"/>
    <n v="0"/>
    <n v="0"/>
    <n v="0"/>
    <n v="0"/>
    <n v="0"/>
    <n v="0"/>
    <n v="0"/>
    <n v="0"/>
    <n v="0"/>
    <n v="0"/>
    <n v="0"/>
    <n v="46"/>
    <n v="0"/>
    <n v="0"/>
    <n v="0"/>
    <n v="9"/>
    <n v="0"/>
    <n v="31"/>
    <n v="0"/>
    <n v="4"/>
    <n v="0"/>
    <n v="2"/>
    <n v="0"/>
    <n v="810"/>
    <n v="0"/>
    <n v="0"/>
    <x v="57"/>
    <n v="77380"/>
    <n v="116070"/>
    <x v="57"/>
    <n v="108104"/>
    <n v="94449"/>
    <n v="144519"/>
    <n v="174105"/>
  </r>
  <r>
    <x v="0"/>
    <n v="3759"/>
    <x v="0"/>
    <x v="0"/>
    <n v="9106"/>
    <n v="105001002526"/>
    <s v="INST EDUC SAMUEL BARRIENTOS RESTREPO"/>
    <n v="3102"/>
    <n v="0"/>
    <n v="175"/>
    <n v="0"/>
    <n v="1925"/>
    <n v="0"/>
    <n v="740"/>
    <n v="0"/>
    <n v="216"/>
    <n v="0"/>
    <n v="46"/>
    <n v="0"/>
    <n v="0"/>
    <n v="0"/>
    <n v="0"/>
    <n v="0"/>
    <n v="0"/>
    <n v="0"/>
    <n v="0"/>
    <n v="0"/>
    <n v="0"/>
    <n v="0"/>
    <n v="41"/>
    <n v="0"/>
    <n v="2"/>
    <n v="0"/>
    <n v="20"/>
    <n v="0"/>
    <n v="13"/>
    <n v="0"/>
    <n v="5"/>
    <n v="0"/>
    <n v="1"/>
    <n v="0"/>
    <n v="3047"/>
    <n v="55"/>
    <n v="0"/>
    <x v="58"/>
    <n v="77458"/>
    <n v="116187"/>
    <x v="58"/>
    <n v="108213"/>
    <n v="94544"/>
    <n v="144665"/>
    <n v="174281"/>
  </r>
  <r>
    <x v="0"/>
    <n v="3759"/>
    <x v="0"/>
    <x v="0"/>
    <n v="9109"/>
    <n v="105001002780"/>
    <s v="INST EDUC SAN FRANCISCO DE ASIS"/>
    <n v="864"/>
    <n v="0"/>
    <n v="63"/>
    <n v="0"/>
    <n v="446"/>
    <n v="0"/>
    <n v="294"/>
    <n v="0"/>
    <n v="0"/>
    <n v="0"/>
    <n v="61"/>
    <n v="0"/>
    <n v="0"/>
    <n v="0"/>
    <n v="0"/>
    <n v="0"/>
    <n v="0"/>
    <n v="0"/>
    <n v="0"/>
    <n v="0"/>
    <n v="0"/>
    <n v="0"/>
    <n v="23"/>
    <n v="0"/>
    <n v="1"/>
    <n v="0"/>
    <n v="9"/>
    <n v="0"/>
    <n v="11"/>
    <n v="0"/>
    <n v="0"/>
    <n v="0"/>
    <n v="2"/>
    <n v="0"/>
    <n v="864"/>
    <n v="0"/>
    <n v="0"/>
    <x v="59"/>
    <n v="76690"/>
    <n v="115035"/>
    <x v="59"/>
    <n v="107141"/>
    <n v="93607"/>
    <n v="143230"/>
    <n v="172553"/>
  </r>
  <r>
    <x v="0"/>
    <n v="3759"/>
    <x v="0"/>
    <x v="0"/>
    <n v="9573"/>
    <n v="105001002798"/>
    <s v="INST EDUC MATER DEI"/>
    <n v="508"/>
    <n v="0"/>
    <n v="31"/>
    <n v="0"/>
    <n v="209"/>
    <n v="0"/>
    <n v="184"/>
    <n v="0"/>
    <n v="8"/>
    <n v="0"/>
    <n v="76"/>
    <n v="0"/>
    <n v="0"/>
    <n v="0"/>
    <n v="0"/>
    <n v="0"/>
    <n v="0"/>
    <n v="0"/>
    <n v="0"/>
    <n v="0"/>
    <n v="0"/>
    <n v="0"/>
    <n v="3"/>
    <n v="0"/>
    <n v="1"/>
    <n v="0"/>
    <n v="2"/>
    <n v="0"/>
    <n v="0"/>
    <n v="0"/>
    <n v="0"/>
    <n v="0"/>
    <n v="0"/>
    <n v="0"/>
    <n v="508"/>
    <n v="0"/>
    <n v="0"/>
    <x v="60"/>
    <n v="77713"/>
    <n v="116568"/>
    <x v="60"/>
    <n v="108569"/>
    <n v="94855"/>
    <n v="145140"/>
    <n v="174853"/>
  </r>
  <r>
    <x v="0"/>
    <n v="3759"/>
    <x v="0"/>
    <x v="0"/>
    <n v="9581"/>
    <n v="105001002895"/>
    <s v="INST EDUC FRANCISCO ANTONIO ZEA"/>
    <n v="1523"/>
    <n v="0"/>
    <n v="79"/>
    <n v="0"/>
    <n v="617"/>
    <n v="0"/>
    <n v="564"/>
    <n v="0"/>
    <n v="202"/>
    <n v="0"/>
    <n v="61"/>
    <n v="0"/>
    <n v="0"/>
    <n v="0"/>
    <n v="0"/>
    <n v="0"/>
    <n v="0"/>
    <n v="0"/>
    <n v="0"/>
    <n v="0"/>
    <n v="0"/>
    <n v="0"/>
    <n v="24"/>
    <n v="0"/>
    <n v="1"/>
    <n v="0"/>
    <n v="1"/>
    <n v="0"/>
    <n v="22"/>
    <n v="0"/>
    <n v="0"/>
    <n v="0"/>
    <n v="0"/>
    <n v="0"/>
    <n v="1523"/>
    <n v="0"/>
    <n v="0"/>
    <x v="61"/>
    <n v="77529"/>
    <n v="116293"/>
    <x v="61"/>
    <n v="108312"/>
    <n v="94631"/>
    <n v="144797"/>
    <n v="174440"/>
  </r>
  <r>
    <x v="0"/>
    <n v="3759"/>
    <x v="0"/>
    <x v="0"/>
    <n v="9812"/>
    <n v="105001002976"/>
    <s v="INST EDUC LA PIEDAD"/>
    <n v="1126"/>
    <n v="0"/>
    <n v="98"/>
    <n v="0"/>
    <n v="502"/>
    <n v="0"/>
    <n v="386"/>
    <n v="0"/>
    <n v="140"/>
    <n v="0"/>
    <n v="0"/>
    <n v="0"/>
    <n v="0"/>
    <n v="0"/>
    <n v="0"/>
    <n v="0"/>
    <n v="0"/>
    <n v="0"/>
    <n v="0"/>
    <n v="0"/>
    <n v="0"/>
    <n v="0"/>
    <n v="35"/>
    <n v="0"/>
    <n v="1"/>
    <n v="0"/>
    <n v="4"/>
    <n v="0"/>
    <n v="21"/>
    <n v="0"/>
    <n v="9"/>
    <n v="0"/>
    <n v="0"/>
    <n v="0"/>
    <n v="1126"/>
    <n v="0"/>
    <n v="0"/>
    <x v="42"/>
    <n v="77371"/>
    <n v="116056"/>
    <x v="42"/>
    <n v="108091"/>
    <n v="94438"/>
    <n v="144502"/>
    <n v="174084"/>
  </r>
  <r>
    <x v="0"/>
    <n v="3759"/>
    <x v="0"/>
    <x v="0"/>
    <n v="9811"/>
    <n v="105001003123"/>
    <s v="I.E. FATIMA NUTIBARA"/>
    <n v="560"/>
    <n v="0"/>
    <n v="21"/>
    <n v="0"/>
    <n v="185"/>
    <n v="0"/>
    <n v="249"/>
    <n v="0"/>
    <n v="60"/>
    <n v="0"/>
    <n v="45"/>
    <n v="206"/>
    <n v="0"/>
    <n v="21"/>
    <n v="0"/>
    <n v="185"/>
    <n v="0"/>
    <n v="0"/>
    <n v="0"/>
    <n v="0"/>
    <n v="0"/>
    <n v="0"/>
    <n v="16"/>
    <n v="0"/>
    <n v="1"/>
    <n v="0"/>
    <n v="0"/>
    <n v="0"/>
    <n v="12"/>
    <n v="0"/>
    <n v="3"/>
    <n v="0"/>
    <n v="0"/>
    <n v="0"/>
    <n v="560"/>
    <n v="0"/>
    <n v="0"/>
    <x v="62"/>
    <n v="77359"/>
    <n v="116038"/>
    <x v="62"/>
    <n v="108074"/>
    <n v="94423"/>
    <n v="144479"/>
    <n v="174057"/>
  </r>
  <r>
    <x v="0"/>
    <n v="3759"/>
    <x v="0"/>
    <x v="0"/>
    <n v="9316"/>
    <n v="105001003131"/>
    <s v="INST EDUC REPUBLICA DE HONDURAS"/>
    <n v="1140"/>
    <n v="0"/>
    <n v="88"/>
    <n v="0"/>
    <n v="687"/>
    <n v="0"/>
    <n v="314"/>
    <n v="0"/>
    <n v="51"/>
    <n v="0"/>
    <n v="0"/>
    <n v="0"/>
    <n v="0"/>
    <n v="0"/>
    <n v="0"/>
    <n v="0"/>
    <n v="0"/>
    <n v="0"/>
    <n v="0"/>
    <n v="0"/>
    <n v="0"/>
    <n v="0"/>
    <n v="20"/>
    <n v="0"/>
    <n v="0"/>
    <n v="0"/>
    <n v="9"/>
    <n v="0"/>
    <n v="11"/>
    <n v="0"/>
    <n v="0"/>
    <n v="0"/>
    <n v="0"/>
    <n v="0"/>
    <n v="1081"/>
    <n v="59"/>
    <n v="0"/>
    <x v="63"/>
    <n v="77169"/>
    <n v="115752"/>
    <x v="63"/>
    <n v="107809"/>
    <n v="94191"/>
    <n v="144124"/>
    <n v="173629"/>
  </r>
  <r>
    <x v="0"/>
    <n v="3759"/>
    <x v="0"/>
    <x v="0"/>
    <n v="9749"/>
    <n v="105001003221"/>
    <s v="INSTITUCION EDUCATIVA MANUEL JOSE CAYZEDO"/>
    <n v="720"/>
    <n v="0"/>
    <n v="24"/>
    <n v="0"/>
    <n v="288"/>
    <n v="0"/>
    <n v="295"/>
    <n v="0"/>
    <n v="49"/>
    <n v="0"/>
    <n v="64"/>
    <n v="0"/>
    <n v="0"/>
    <n v="0"/>
    <n v="0"/>
    <n v="0"/>
    <n v="0"/>
    <n v="0"/>
    <n v="0"/>
    <n v="0"/>
    <n v="0"/>
    <n v="0"/>
    <n v="45"/>
    <n v="0"/>
    <n v="1"/>
    <n v="0"/>
    <n v="15"/>
    <n v="0"/>
    <n v="27"/>
    <n v="0"/>
    <n v="2"/>
    <n v="0"/>
    <n v="0"/>
    <n v="0"/>
    <n v="720"/>
    <n v="0"/>
    <n v="0"/>
    <x v="64"/>
    <n v="77035"/>
    <n v="115552"/>
    <x v="64"/>
    <n v="107622"/>
    <n v="94027"/>
    <n v="143874"/>
    <n v="173328"/>
  </r>
  <r>
    <x v="0"/>
    <n v="3759"/>
    <x v="0"/>
    <x v="0"/>
    <n v="9328"/>
    <n v="105001003271"/>
    <s v="INSTITUCION EDUCATIVA OCTAVIO HARRY - JACQUELINE KENNEDY"/>
    <n v="857"/>
    <n v="0"/>
    <n v="32"/>
    <n v="0"/>
    <n v="349"/>
    <n v="0"/>
    <n v="335"/>
    <n v="0"/>
    <n v="86"/>
    <n v="0"/>
    <n v="55"/>
    <n v="188"/>
    <n v="0"/>
    <n v="20"/>
    <n v="0"/>
    <n v="168"/>
    <n v="0"/>
    <n v="0"/>
    <n v="0"/>
    <n v="0"/>
    <n v="0"/>
    <n v="0"/>
    <n v="18"/>
    <n v="0"/>
    <n v="1"/>
    <n v="0"/>
    <n v="3"/>
    <n v="0"/>
    <n v="12"/>
    <n v="0"/>
    <n v="2"/>
    <n v="0"/>
    <n v="0"/>
    <n v="0"/>
    <n v="857"/>
    <n v="0"/>
    <n v="0"/>
    <x v="34"/>
    <n v="77454"/>
    <n v="116181"/>
    <x v="65"/>
    <n v="108208"/>
    <n v="94539"/>
    <n v="144657"/>
    <n v="174272"/>
  </r>
  <r>
    <x v="0"/>
    <n v="3759"/>
    <x v="0"/>
    <x v="0"/>
    <n v="9822"/>
    <n v="105001003280"/>
    <s v="INST EDUC MARIA MONTESSORI"/>
    <n v="926"/>
    <n v="0"/>
    <n v="51"/>
    <n v="0"/>
    <n v="464"/>
    <n v="0"/>
    <n v="314"/>
    <n v="0"/>
    <n v="23"/>
    <n v="0"/>
    <n v="74"/>
    <n v="0"/>
    <n v="0"/>
    <n v="0"/>
    <n v="0"/>
    <n v="0"/>
    <n v="0"/>
    <n v="0"/>
    <n v="0"/>
    <n v="0"/>
    <n v="0"/>
    <n v="0"/>
    <n v="8"/>
    <n v="0"/>
    <n v="0"/>
    <n v="0"/>
    <n v="2"/>
    <n v="0"/>
    <n v="6"/>
    <n v="0"/>
    <n v="0"/>
    <n v="0"/>
    <n v="0"/>
    <n v="0"/>
    <n v="926"/>
    <n v="0"/>
    <n v="0"/>
    <x v="65"/>
    <n v="76808"/>
    <n v="115212"/>
    <x v="66"/>
    <n v="107305"/>
    <n v="93751"/>
    <n v="143451"/>
    <n v="172818"/>
  </r>
  <r>
    <x v="0"/>
    <n v="3759"/>
    <x v="0"/>
    <x v="0"/>
    <n v="9771"/>
    <n v="105001003298"/>
    <s v="INST EDUC LORENZA VILLEGAS DE SANTOS"/>
    <n v="1725"/>
    <n v="0"/>
    <n v="88"/>
    <n v="0"/>
    <n v="776"/>
    <n v="0"/>
    <n v="648"/>
    <n v="0"/>
    <n v="90"/>
    <n v="0"/>
    <n v="123"/>
    <n v="0"/>
    <n v="0"/>
    <n v="0"/>
    <n v="0"/>
    <n v="0"/>
    <n v="0"/>
    <n v="0"/>
    <n v="0"/>
    <n v="0"/>
    <n v="0"/>
    <n v="0"/>
    <n v="2"/>
    <n v="0"/>
    <n v="0"/>
    <n v="0"/>
    <n v="0"/>
    <n v="0"/>
    <n v="2"/>
    <n v="0"/>
    <n v="0"/>
    <n v="0"/>
    <n v="0"/>
    <n v="0"/>
    <n v="1725"/>
    <n v="0"/>
    <n v="0"/>
    <x v="66"/>
    <n v="77392"/>
    <n v="116087"/>
    <x v="67"/>
    <n v="108121"/>
    <n v="94463"/>
    <n v="144541"/>
    <n v="174132"/>
  </r>
  <r>
    <x v="0"/>
    <n v="3759"/>
    <x v="0"/>
    <x v="0"/>
    <n v="9799"/>
    <n v="105001003387"/>
    <s v="INST EDUC SANTA ROSA DE LIMA"/>
    <n v="1497"/>
    <n v="0"/>
    <n v="74"/>
    <n v="0"/>
    <n v="767"/>
    <n v="0"/>
    <n v="475"/>
    <n v="0"/>
    <n v="181"/>
    <n v="0"/>
    <n v="0"/>
    <n v="0"/>
    <n v="0"/>
    <n v="0"/>
    <n v="0"/>
    <n v="0"/>
    <n v="0"/>
    <n v="0"/>
    <n v="0"/>
    <n v="0"/>
    <n v="0"/>
    <n v="0"/>
    <n v="20"/>
    <n v="0"/>
    <n v="1"/>
    <n v="0"/>
    <n v="9"/>
    <n v="0"/>
    <n v="9"/>
    <n v="0"/>
    <n v="1"/>
    <n v="0"/>
    <n v="0"/>
    <n v="0"/>
    <n v="1445"/>
    <n v="52"/>
    <n v="0"/>
    <x v="67"/>
    <n v="77210"/>
    <n v="115814"/>
    <x v="68"/>
    <n v="107866"/>
    <n v="94241"/>
    <n v="144201"/>
    <n v="173722"/>
  </r>
  <r>
    <x v="0"/>
    <n v="3759"/>
    <x v="0"/>
    <x v="0"/>
    <n v="9837"/>
    <n v="105001003425"/>
    <s v="INST EDUC JOSE MARIA BRAVO MARQUEZ"/>
    <n v="1919"/>
    <n v="0"/>
    <n v="118"/>
    <n v="0"/>
    <n v="813"/>
    <n v="0"/>
    <n v="772"/>
    <n v="0"/>
    <n v="145"/>
    <n v="0"/>
    <n v="71"/>
    <n v="0"/>
    <n v="0"/>
    <n v="0"/>
    <n v="0"/>
    <n v="0"/>
    <n v="0"/>
    <n v="0"/>
    <n v="0"/>
    <n v="0"/>
    <n v="0"/>
    <n v="0"/>
    <n v="27"/>
    <n v="0"/>
    <n v="1"/>
    <n v="0"/>
    <n v="10"/>
    <n v="0"/>
    <n v="13"/>
    <n v="0"/>
    <n v="3"/>
    <n v="0"/>
    <n v="0"/>
    <n v="0"/>
    <n v="1866"/>
    <n v="53"/>
    <n v="0"/>
    <x v="68"/>
    <n v="77441"/>
    <n v="116161"/>
    <x v="69"/>
    <n v="108189"/>
    <n v="94523"/>
    <n v="144632"/>
    <n v="174242"/>
  </r>
  <r>
    <x v="0"/>
    <n v="3759"/>
    <x v="0"/>
    <x v="0"/>
    <n v="9807"/>
    <n v="105001003441"/>
    <s v="INS TEC INDUSTRIAL PASCUAL BRAVO"/>
    <n v="2100"/>
    <n v="0"/>
    <n v="0"/>
    <n v="0"/>
    <n v="0"/>
    <n v="0"/>
    <n v="1571"/>
    <n v="0"/>
    <n v="0"/>
    <n v="0"/>
    <n v="529"/>
    <n v="0"/>
    <n v="0"/>
    <n v="0"/>
    <n v="0"/>
    <n v="0"/>
    <n v="0"/>
    <n v="0"/>
    <n v="0"/>
    <n v="0"/>
    <n v="0"/>
    <n v="0"/>
    <n v="7"/>
    <n v="0"/>
    <n v="0"/>
    <n v="0"/>
    <n v="0"/>
    <n v="0"/>
    <n v="6"/>
    <n v="0"/>
    <n v="0"/>
    <n v="0"/>
    <n v="1"/>
    <n v="0"/>
    <n v="2100"/>
    <n v="0"/>
    <n v="0"/>
    <x v="69"/>
    <n v="77545"/>
    <n v="116318"/>
    <x v="70"/>
    <n v="108335"/>
    <n v="94650"/>
    <n v="144827"/>
    <n v="174477"/>
  </r>
  <r>
    <x v="0"/>
    <n v="3759"/>
    <x v="0"/>
    <x v="0"/>
    <n v="9784"/>
    <n v="105001003450"/>
    <s v="INST EDUC ROSALIA SUAREZ"/>
    <n v="1439"/>
    <n v="0"/>
    <n v="106"/>
    <n v="0"/>
    <n v="698"/>
    <n v="0"/>
    <n v="489"/>
    <n v="0"/>
    <n v="146"/>
    <n v="0"/>
    <n v="0"/>
    <n v="0"/>
    <n v="0"/>
    <n v="0"/>
    <n v="0"/>
    <n v="0"/>
    <n v="0"/>
    <n v="0"/>
    <n v="0"/>
    <n v="0"/>
    <n v="0"/>
    <n v="0"/>
    <n v="32"/>
    <n v="0"/>
    <n v="1"/>
    <n v="0"/>
    <n v="18"/>
    <n v="0"/>
    <n v="10"/>
    <n v="0"/>
    <n v="3"/>
    <n v="0"/>
    <n v="0"/>
    <n v="0"/>
    <n v="1439"/>
    <n v="0"/>
    <n v="0"/>
    <x v="70"/>
    <n v="77411"/>
    <n v="116116"/>
    <x v="71"/>
    <n v="108148"/>
    <n v="94487"/>
    <n v="144577"/>
    <n v="174175"/>
  </r>
  <r>
    <x v="0"/>
    <n v="3759"/>
    <x v="0"/>
    <x v="0"/>
    <n v="9107"/>
    <n v="105001004472"/>
    <s v="INST EDUC LA PRESENTACION"/>
    <n v="981"/>
    <n v="0"/>
    <n v="71"/>
    <n v="0"/>
    <n v="431"/>
    <n v="0"/>
    <n v="334"/>
    <n v="0"/>
    <n v="145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981"/>
    <n v="0"/>
    <n v="0"/>
    <x v="71"/>
    <n v="77937"/>
    <n v="116905"/>
    <x v="72"/>
    <n v="108882"/>
    <n v="95128"/>
    <n v="145558"/>
    <n v="175358"/>
  </r>
  <r>
    <x v="0"/>
    <n v="3759"/>
    <x v="0"/>
    <x v="0"/>
    <n v="9528"/>
    <n v="105001004791"/>
    <s v="INST EDUC SANTO ANGEL"/>
    <n v="1400"/>
    <n v="0"/>
    <n v="124"/>
    <n v="0"/>
    <n v="605"/>
    <n v="0"/>
    <n v="462"/>
    <n v="0"/>
    <n v="209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2"/>
    <n v="0"/>
    <n v="0"/>
    <n v="0"/>
    <n v="0"/>
    <n v="0"/>
    <n v="1400"/>
    <n v="0"/>
    <n v="0"/>
    <x v="72"/>
    <n v="77917"/>
    <n v="116875"/>
    <x v="73"/>
    <n v="108854"/>
    <n v="95104"/>
    <n v="145522"/>
    <n v="175313"/>
  </r>
  <r>
    <x v="0"/>
    <n v="3759"/>
    <x v="0"/>
    <x v="0"/>
    <n v="9108"/>
    <n v="105001005291"/>
    <s v="INST EDUC CAMPO VALDES"/>
    <n v="989"/>
    <n v="0"/>
    <n v="45"/>
    <n v="0"/>
    <n v="443"/>
    <n v="0"/>
    <n v="402"/>
    <n v="0"/>
    <n v="99"/>
    <n v="0"/>
    <n v="0"/>
    <n v="0"/>
    <n v="0"/>
    <n v="0"/>
    <n v="0"/>
    <n v="0"/>
    <n v="0"/>
    <n v="0"/>
    <n v="0"/>
    <n v="0"/>
    <n v="0"/>
    <n v="0"/>
    <n v="8"/>
    <n v="0"/>
    <n v="1"/>
    <n v="0"/>
    <n v="5"/>
    <n v="0"/>
    <n v="2"/>
    <n v="0"/>
    <n v="0"/>
    <n v="0"/>
    <n v="0"/>
    <n v="0"/>
    <n v="989"/>
    <n v="0"/>
    <n v="0"/>
    <x v="73"/>
    <n v="77393"/>
    <n v="116089"/>
    <x v="74"/>
    <n v="108122"/>
    <n v="94465"/>
    <n v="144543"/>
    <n v="174134"/>
  </r>
  <r>
    <x v="0"/>
    <n v="3759"/>
    <x v="0"/>
    <x v="0"/>
    <n v="9773"/>
    <n v="105001005339"/>
    <s v="INST EDUC MONSE?OR FRANCISCO CRISTOBAL TORO"/>
    <n v="1974"/>
    <n v="0"/>
    <n v="89"/>
    <n v="0"/>
    <n v="817"/>
    <n v="0"/>
    <n v="749"/>
    <n v="0"/>
    <n v="270"/>
    <n v="0"/>
    <n v="49"/>
    <n v="0"/>
    <n v="0"/>
    <n v="0"/>
    <n v="0"/>
    <n v="0"/>
    <n v="0"/>
    <n v="0"/>
    <n v="0"/>
    <n v="0"/>
    <n v="0"/>
    <n v="0"/>
    <n v="35"/>
    <n v="0"/>
    <n v="5"/>
    <n v="0"/>
    <n v="14"/>
    <n v="0"/>
    <n v="14"/>
    <n v="0"/>
    <n v="2"/>
    <n v="0"/>
    <n v="0"/>
    <n v="0"/>
    <n v="1945"/>
    <n v="29"/>
    <n v="0"/>
    <x v="74"/>
    <n v="77376"/>
    <n v="116064"/>
    <x v="75"/>
    <n v="108099"/>
    <n v="94444"/>
    <n v="144512"/>
    <n v="174097"/>
  </r>
  <r>
    <x v="0"/>
    <n v="3759"/>
    <x v="0"/>
    <x v="0"/>
    <n v="10055"/>
    <n v="105001005347"/>
    <s v="INST EDUC TULIO OSPINA"/>
    <n v="821"/>
    <n v="0"/>
    <n v="59"/>
    <n v="0"/>
    <n v="338"/>
    <n v="0"/>
    <n v="317"/>
    <n v="0"/>
    <n v="36"/>
    <n v="0"/>
    <n v="71"/>
    <n v="0"/>
    <n v="0"/>
    <n v="0"/>
    <n v="0"/>
    <n v="0"/>
    <n v="0"/>
    <n v="0"/>
    <n v="0"/>
    <n v="0"/>
    <n v="0"/>
    <n v="0"/>
    <n v="6"/>
    <n v="0"/>
    <n v="0"/>
    <n v="0"/>
    <n v="2"/>
    <n v="0"/>
    <n v="4"/>
    <n v="0"/>
    <n v="0"/>
    <n v="0"/>
    <n v="0"/>
    <n v="0"/>
    <n v="821"/>
    <n v="0"/>
    <n v="0"/>
    <x v="75"/>
    <n v="77531"/>
    <n v="116295"/>
    <x v="76"/>
    <n v="108315"/>
    <n v="94632"/>
    <n v="144800"/>
    <n v="174443"/>
  </r>
  <r>
    <x v="0"/>
    <n v="3759"/>
    <x v="0"/>
    <x v="0"/>
    <n v="125436"/>
    <n v="105001005380"/>
    <s v="I.E. MANUEL URIBE ÁNGEL"/>
    <n v="1795"/>
    <n v="0"/>
    <n v="168"/>
    <n v="0"/>
    <n v="898"/>
    <n v="0"/>
    <n v="607"/>
    <n v="0"/>
    <n v="122"/>
    <n v="0"/>
    <n v="0"/>
    <n v="0"/>
    <n v="0"/>
    <n v="0"/>
    <n v="0"/>
    <n v="0"/>
    <n v="0"/>
    <n v="0"/>
    <n v="0"/>
    <n v="0"/>
    <n v="0"/>
    <n v="0"/>
    <n v="19"/>
    <n v="0"/>
    <n v="2"/>
    <n v="0"/>
    <n v="8"/>
    <n v="0"/>
    <n v="8"/>
    <n v="0"/>
    <n v="1"/>
    <n v="0"/>
    <n v="0"/>
    <n v="0"/>
    <n v="1795"/>
    <n v="0"/>
    <n v="0"/>
    <x v="76"/>
    <n v="77296"/>
    <n v="115944"/>
    <x v="77"/>
    <n v="107987"/>
    <n v="94346"/>
    <n v="144362"/>
    <n v="173916"/>
  </r>
  <r>
    <x v="0"/>
    <n v="3759"/>
    <x v="0"/>
    <x v="0"/>
    <n v="9557"/>
    <n v="105001005410"/>
    <s v="INST EDUC JUAN DE DIOS CARVAJAL"/>
    <n v="1066"/>
    <n v="0"/>
    <n v="40"/>
    <n v="0"/>
    <n v="393"/>
    <n v="0"/>
    <n v="480"/>
    <n v="0"/>
    <n v="153"/>
    <n v="0"/>
    <n v="0"/>
    <n v="0"/>
    <n v="0"/>
    <n v="0"/>
    <n v="0"/>
    <n v="0"/>
    <n v="0"/>
    <n v="0"/>
    <n v="0"/>
    <n v="0"/>
    <n v="0"/>
    <n v="0"/>
    <n v="52"/>
    <n v="0"/>
    <n v="3"/>
    <n v="0"/>
    <n v="9"/>
    <n v="0"/>
    <n v="38"/>
    <n v="0"/>
    <n v="2"/>
    <n v="0"/>
    <n v="0"/>
    <n v="0"/>
    <n v="1066"/>
    <n v="0"/>
    <n v="0"/>
    <x v="77"/>
    <n v="77196"/>
    <n v="115794"/>
    <x v="78"/>
    <n v="107848"/>
    <n v="94225"/>
    <n v="144176"/>
    <n v="173692"/>
  </r>
  <r>
    <x v="0"/>
    <n v="3759"/>
    <x v="0"/>
    <x v="0"/>
    <n v="9767"/>
    <n v="105001005495"/>
    <s v="INST EDUC REPUBLICA DE URUGUAY"/>
    <n v="1431"/>
    <n v="0"/>
    <n v="69"/>
    <n v="0"/>
    <n v="589"/>
    <n v="0"/>
    <n v="552"/>
    <n v="0"/>
    <n v="163"/>
    <n v="0"/>
    <n v="58"/>
    <n v="0"/>
    <n v="0"/>
    <n v="0"/>
    <n v="0"/>
    <n v="0"/>
    <n v="0"/>
    <n v="0"/>
    <n v="0"/>
    <n v="0"/>
    <n v="0"/>
    <n v="0"/>
    <n v="20"/>
    <n v="0"/>
    <n v="3"/>
    <n v="0"/>
    <n v="7"/>
    <n v="0"/>
    <n v="6"/>
    <n v="0"/>
    <n v="3"/>
    <n v="0"/>
    <n v="1"/>
    <n v="0"/>
    <n v="1431"/>
    <n v="0"/>
    <n v="0"/>
    <x v="78"/>
    <n v="77448"/>
    <n v="116171"/>
    <x v="79"/>
    <n v="108199"/>
    <n v="94532"/>
    <n v="144645"/>
    <n v="174258"/>
  </r>
  <r>
    <x v="0"/>
    <n v="3759"/>
    <x v="0"/>
    <x v="0"/>
    <n v="9725"/>
    <n v="105001005525"/>
    <s v="INST EDUC ENRIQUE OLAYA HERRERA"/>
    <n v="1042"/>
    <n v="0"/>
    <n v="69"/>
    <n v="0"/>
    <n v="461"/>
    <n v="0"/>
    <n v="361"/>
    <n v="0"/>
    <n v="151"/>
    <n v="0"/>
    <n v="0"/>
    <n v="0"/>
    <n v="0"/>
    <n v="0"/>
    <n v="0"/>
    <n v="0"/>
    <n v="0"/>
    <n v="0"/>
    <n v="0"/>
    <n v="0"/>
    <n v="0"/>
    <n v="0"/>
    <n v="5"/>
    <n v="0"/>
    <n v="0"/>
    <n v="0"/>
    <n v="2"/>
    <n v="0"/>
    <n v="3"/>
    <n v="0"/>
    <n v="0"/>
    <n v="0"/>
    <n v="0"/>
    <n v="0"/>
    <n v="1042"/>
    <n v="0"/>
    <n v="0"/>
    <x v="79"/>
    <n v="77378"/>
    <n v="116066"/>
    <x v="80"/>
    <n v="108101"/>
    <n v="94446"/>
    <n v="144514"/>
    <n v="174099"/>
  </r>
  <r>
    <x v="0"/>
    <n v="3759"/>
    <x v="0"/>
    <x v="0"/>
    <n v="9844"/>
    <n v="105001005878"/>
    <s v="INST EDUC FRANCISCO MIRANDA"/>
    <n v="1981"/>
    <n v="0"/>
    <n v="123"/>
    <n v="0"/>
    <n v="1039"/>
    <n v="0"/>
    <n v="665"/>
    <n v="0"/>
    <n v="93"/>
    <n v="0"/>
    <n v="61"/>
    <n v="0"/>
    <n v="0"/>
    <n v="0"/>
    <n v="0"/>
    <n v="0"/>
    <n v="0"/>
    <n v="0"/>
    <n v="0"/>
    <n v="0"/>
    <n v="0"/>
    <n v="0"/>
    <n v="89"/>
    <n v="0"/>
    <n v="6"/>
    <n v="0"/>
    <n v="36"/>
    <n v="0"/>
    <n v="44"/>
    <n v="0"/>
    <n v="3"/>
    <n v="0"/>
    <n v="0"/>
    <n v="0"/>
    <n v="1916"/>
    <n v="65"/>
    <n v="0"/>
    <x v="80"/>
    <n v="76973"/>
    <n v="115459"/>
    <x v="81"/>
    <n v="107535"/>
    <n v="93952"/>
    <n v="143758"/>
    <n v="173189"/>
  </r>
  <r>
    <x v="0"/>
    <n v="3759"/>
    <x v="0"/>
    <x v="0"/>
    <n v="9766"/>
    <n v="105001006068"/>
    <s v="INST EDUC DINAMARCA"/>
    <n v="1525"/>
    <n v="0"/>
    <n v="98"/>
    <n v="0"/>
    <n v="685"/>
    <n v="0"/>
    <n v="548"/>
    <n v="0"/>
    <n v="194"/>
    <n v="0"/>
    <n v="0"/>
    <n v="0"/>
    <n v="0"/>
    <n v="0"/>
    <n v="0"/>
    <n v="0"/>
    <n v="0"/>
    <n v="0"/>
    <n v="0"/>
    <n v="0"/>
    <n v="0"/>
    <n v="0"/>
    <n v="9"/>
    <n v="0"/>
    <n v="0"/>
    <n v="0"/>
    <n v="2"/>
    <n v="0"/>
    <n v="6"/>
    <n v="0"/>
    <n v="1"/>
    <n v="0"/>
    <n v="0"/>
    <n v="0"/>
    <n v="1506"/>
    <n v="19"/>
    <n v="0"/>
    <x v="81"/>
    <n v="77347"/>
    <n v="116019"/>
    <x v="82"/>
    <n v="108057"/>
    <n v="94408"/>
    <n v="144456"/>
    <n v="174029"/>
  </r>
  <r>
    <x v="0"/>
    <n v="3759"/>
    <x v="0"/>
    <x v="0"/>
    <n v="9792"/>
    <n v="105001006092"/>
    <s v="INST EDUC JULIO CESAR GARCIA"/>
    <n v="1111"/>
    <n v="0"/>
    <n v="67"/>
    <n v="0"/>
    <n v="513"/>
    <n v="0"/>
    <n v="377"/>
    <n v="0"/>
    <n v="13"/>
    <n v="0"/>
    <n v="141"/>
    <n v="0"/>
    <n v="0"/>
    <n v="0"/>
    <n v="0"/>
    <n v="0"/>
    <n v="0"/>
    <n v="0"/>
    <n v="0"/>
    <n v="0"/>
    <n v="0"/>
    <n v="0"/>
    <n v="14"/>
    <n v="0"/>
    <n v="1"/>
    <n v="0"/>
    <n v="2"/>
    <n v="0"/>
    <n v="10"/>
    <n v="0"/>
    <n v="1"/>
    <n v="0"/>
    <n v="0"/>
    <n v="0"/>
    <n v="1111"/>
    <n v="0"/>
    <n v="0"/>
    <x v="35"/>
    <n v="77872"/>
    <n v="116807"/>
    <x v="83"/>
    <n v="108791"/>
    <n v="95049"/>
    <n v="145437"/>
    <n v="175212"/>
  </r>
  <r>
    <x v="0"/>
    <n v="3759"/>
    <x v="0"/>
    <x v="0"/>
    <n v="9768"/>
    <n v="105001006181"/>
    <s v="INST EDUC PEDRO OCTAVIO AMADO"/>
    <n v="1218"/>
    <n v="0"/>
    <n v="79"/>
    <n v="0"/>
    <n v="529"/>
    <n v="0"/>
    <n v="453"/>
    <n v="0"/>
    <n v="79"/>
    <n v="0"/>
    <n v="78"/>
    <n v="0"/>
    <n v="0"/>
    <n v="0"/>
    <n v="0"/>
    <n v="0"/>
    <n v="0"/>
    <n v="0"/>
    <n v="0"/>
    <n v="0"/>
    <n v="0"/>
    <n v="0"/>
    <n v="25"/>
    <n v="0"/>
    <n v="2"/>
    <n v="0"/>
    <n v="11"/>
    <n v="0"/>
    <n v="10"/>
    <n v="0"/>
    <n v="2"/>
    <n v="0"/>
    <n v="0"/>
    <n v="0"/>
    <n v="1218"/>
    <n v="0"/>
    <n v="0"/>
    <x v="82"/>
    <n v="77046"/>
    <n v="115568"/>
    <x v="84"/>
    <n v="107637"/>
    <n v="94040"/>
    <n v="143894"/>
    <n v="173352"/>
  </r>
  <r>
    <x v="0"/>
    <n v="3759"/>
    <x v="0"/>
    <x v="0"/>
    <n v="9856"/>
    <n v="105001006246"/>
    <s v="INST EDUC JORGE ROBLEDO"/>
    <n v="1160"/>
    <n v="0"/>
    <n v="45"/>
    <n v="0"/>
    <n v="508"/>
    <n v="0"/>
    <n v="462"/>
    <n v="0"/>
    <n v="145"/>
    <n v="0"/>
    <n v="0"/>
    <n v="0"/>
    <n v="0"/>
    <n v="0"/>
    <n v="0"/>
    <n v="0"/>
    <n v="0"/>
    <n v="0"/>
    <n v="0"/>
    <n v="0"/>
    <n v="0"/>
    <n v="0"/>
    <n v="42"/>
    <n v="0"/>
    <n v="1"/>
    <n v="0"/>
    <n v="5"/>
    <n v="0"/>
    <n v="33"/>
    <n v="0"/>
    <n v="3"/>
    <n v="0"/>
    <n v="0"/>
    <n v="0"/>
    <n v="1112"/>
    <n v="48"/>
    <n v="0"/>
    <x v="83"/>
    <n v="77353"/>
    <n v="116028"/>
    <x v="85"/>
    <n v="108066"/>
    <n v="94415"/>
    <n v="144467"/>
    <n v="174043"/>
  </r>
  <r>
    <x v="0"/>
    <n v="3759"/>
    <x v="0"/>
    <x v="0"/>
    <n v="9825"/>
    <n v="105001006483"/>
    <s v="INST EDUC RODRIGO CORREA PALACIO"/>
    <n v="442"/>
    <n v="0"/>
    <n v="23"/>
    <n v="0"/>
    <n v="184"/>
    <n v="0"/>
    <n v="188"/>
    <n v="0"/>
    <n v="47"/>
    <n v="0"/>
    <n v="0"/>
    <n v="0"/>
    <n v="0"/>
    <n v="0"/>
    <n v="0"/>
    <n v="0"/>
    <n v="0"/>
    <n v="0"/>
    <n v="0"/>
    <n v="0"/>
    <n v="0"/>
    <n v="0"/>
    <n v="7"/>
    <n v="0"/>
    <n v="0"/>
    <n v="0"/>
    <n v="1"/>
    <n v="0"/>
    <n v="6"/>
    <n v="0"/>
    <n v="0"/>
    <n v="0"/>
    <n v="0"/>
    <n v="0"/>
    <n v="442"/>
    <n v="0"/>
    <n v="0"/>
    <x v="84"/>
    <n v="77527"/>
    <n v="116290"/>
    <x v="86"/>
    <n v="108309"/>
    <n v="94628"/>
    <n v="144793"/>
    <n v="174435"/>
  </r>
  <r>
    <x v="0"/>
    <n v="3759"/>
    <x v="0"/>
    <x v="0"/>
    <n v="132608"/>
    <n v="105001006556"/>
    <s v="I.E. JUAN XXIII"/>
    <n v="1093"/>
    <n v="0"/>
    <n v="104"/>
    <n v="0"/>
    <n v="521"/>
    <n v="0"/>
    <n v="366"/>
    <n v="0"/>
    <n v="102"/>
    <n v="0"/>
    <n v="0"/>
    <n v="0"/>
    <n v="0"/>
    <n v="0"/>
    <n v="0"/>
    <n v="0"/>
    <n v="0"/>
    <n v="0"/>
    <n v="0"/>
    <n v="0"/>
    <n v="0"/>
    <n v="0"/>
    <n v="17"/>
    <n v="0"/>
    <n v="2"/>
    <n v="0"/>
    <n v="5"/>
    <n v="0"/>
    <n v="9"/>
    <n v="0"/>
    <n v="1"/>
    <n v="0"/>
    <n v="0"/>
    <n v="0"/>
    <n v="1093"/>
    <n v="0"/>
    <n v="0"/>
    <x v="85"/>
    <n v="77320"/>
    <n v="115979"/>
    <x v="87"/>
    <n v="108020"/>
    <n v="94375"/>
    <n v="144406"/>
    <n v="173969"/>
  </r>
  <r>
    <x v="0"/>
    <n v="3759"/>
    <x v="0"/>
    <x v="0"/>
    <n v="9801"/>
    <n v="105001006718"/>
    <s v="INST EDUC ASIA IGNACIANA"/>
    <n v="2193"/>
    <n v="0"/>
    <n v="221"/>
    <n v="0"/>
    <n v="1139"/>
    <n v="0"/>
    <n v="657"/>
    <n v="0"/>
    <n v="116"/>
    <n v="0"/>
    <n v="60"/>
    <n v="0"/>
    <n v="0"/>
    <n v="0"/>
    <n v="0"/>
    <n v="0"/>
    <n v="0"/>
    <n v="0"/>
    <n v="0"/>
    <n v="0"/>
    <n v="0"/>
    <n v="0"/>
    <n v="22"/>
    <n v="0"/>
    <n v="0"/>
    <n v="0"/>
    <n v="1"/>
    <n v="0"/>
    <n v="20"/>
    <n v="0"/>
    <n v="1"/>
    <n v="0"/>
    <n v="0"/>
    <n v="0"/>
    <n v="2193"/>
    <n v="0"/>
    <n v="0"/>
    <x v="86"/>
    <n v="77337"/>
    <n v="116005"/>
    <x v="88"/>
    <n v="108044"/>
    <n v="94396"/>
    <n v="144438"/>
    <n v="174008"/>
  </r>
  <r>
    <x v="0"/>
    <n v="3759"/>
    <x v="0"/>
    <x v="0"/>
    <n v="9798"/>
    <n v="105001006980"/>
    <s v="INST EDUC CONCEJO DE MEDELLIN"/>
    <n v="3388"/>
    <n v="0"/>
    <n v="211"/>
    <n v="0"/>
    <n v="1402"/>
    <n v="0"/>
    <n v="1192"/>
    <n v="0"/>
    <n v="429"/>
    <n v="0"/>
    <n v="154"/>
    <n v="0"/>
    <n v="0"/>
    <n v="0"/>
    <n v="0"/>
    <n v="0"/>
    <n v="0"/>
    <n v="0"/>
    <n v="0"/>
    <n v="0"/>
    <n v="0"/>
    <n v="0"/>
    <n v="41"/>
    <n v="0"/>
    <n v="4"/>
    <n v="0"/>
    <n v="7"/>
    <n v="0"/>
    <n v="17"/>
    <n v="0"/>
    <n v="12"/>
    <n v="0"/>
    <n v="1"/>
    <n v="0"/>
    <n v="3388"/>
    <n v="0"/>
    <n v="0"/>
    <x v="87"/>
    <n v="77469"/>
    <n v="116203"/>
    <x v="89"/>
    <n v="108229"/>
    <n v="94558"/>
    <n v="144685"/>
    <n v="174306"/>
  </r>
  <r>
    <x v="0"/>
    <n v="3759"/>
    <x v="0"/>
    <x v="0"/>
    <n v="9783"/>
    <n v="105001007111"/>
    <s v="INST EDUC SEBASTIAN DE BELALCAZAR"/>
    <n v="631"/>
    <n v="0"/>
    <n v="36"/>
    <n v="0"/>
    <n v="254"/>
    <n v="0"/>
    <n v="274"/>
    <n v="0"/>
    <n v="67"/>
    <n v="0"/>
    <n v="0"/>
    <n v="0"/>
    <n v="0"/>
    <n v="0"/>
    <n v="0"/>
    <n v="0"/>
    <n v="0"/>
    <n v="0"/>
    <n v="0"/>
    <n v="0"/>
    <n v="0"/>
    <n v="0"/>
    <n v="44"/>
    <n v="0"/>
    <n v="3"/>
    <n v="0"/>
    <n v="10"/>
    <n v="0"/>
    <n v="28"/>
    <n v="0"/>
    <n v="3"/>
    <n v="0"/>
    <n v="0"/>
    <n v="0"/>
    <n v="631"/>
    <n v="0"/>
    <n v="0"/>
    <x v="88"/>
    <n v="77226"/>
    <n v="115838"/>
    <x v="90"/>
    <n v="107888"/>
    <n v="94260"/>
    <n v="144230"/>
    <n v="173757"/>
  </r>
  <r>
    <x v="0"/>
    <n v="3759"/>
    <x v="0"/>
    <x v="0"/>
    <n v="9105"/>
    <n v="105001007188"/>
    <s v="INST EDUC BENEDIKTA ZUR NIEDEN"/>
    <n v="1407"/>
    <n v="0"/>
    <n v="56"/>
    <n v="0"/>
    <n v="633"/>
    <n v="0"/>
    <n v="582"/>
    <n v="0"/>
    <n v="136"/>
    <n v="0"/>
    <n v="0"/>
    <n v="0"/>
    <n v="0"/>
    <n v="0"/>
    <n v="0"/>
    <n v="0"/>
    <n v="0"/>
    <n v="0"/>
    <n v="0"/>
    <n v="0"/>
    <n v="0"/>
    <n v="0"/>
    <n v="55"/>
    <n v="0"/>
    <n v="5"/>
    <n v="0"/>
    <n v="14"/>
    <n v="0"/>
    <n v="35"/>
    <n v="0"/>
    <n v="1"/>
    <n v="0"/>
    <n v="0"/>
    <n v="0"/>
    <n v="1407"/>
    <n v="0"/>
    <n v="0"/>
    <x v="89"/>
    <n v="77121"/>
    <n v="115681"/>
    <x v="91"/>
    <n v="107743"/>
    <n v="94133"/>
    <n v="144035"/>
    <n v="173522"/>
  </r>
  <r>
    <x v="0"/>
    <n v="3759"/>
    <x v="0"/>
    <x v="0"/>
    <n v="10054"/>
    <n v="105001007218"/>
    <s v="INST EDUC MARIA DE LOS ANGELES CANO MARQUEZ"/>
    <n v="2010"/>
    <n v="0"/>
    <n v="125"/>
    <n v="0"/>
    <n v="887"/>
    <n v="0"/>
    <n v="764"/>
    <n v="0"/>
    <n v="0"/>
    <n v="0"/>
    <n v="234"/>
    <n v="0"/>
    <n v="0"/>
    <n v="0"/>
    <n v="0"/>
    <n v="0"/>
    <n v="0"/>
    <n v="0"/>
    <n v="0"/>
    <n v="0"/>
    <n v="0"/>
    <n v="0"/>
    <n v="43"/>
    <n v="0"/>
    <n v="2"/>
    <n v="0"/>
    <n v="14"/>
    <n v="0"/>
    <n v="25"/>
    <n v="0"/>
    <n v="0"/>
    <n v="0"/>
    <n v="2"/>
    <n v="0"/>
    <n v="2010"/>
    <n v="0"/>
    <n v="0"/>
    <x v="90"/>
    <n v="76954"/>
    <n v="115431"/>
    <x v="92"/>
    <n v="107509"/>
    <n v="93929"/>
    <n v="143723"/>
    <n v="173147"/>
  </r>
  <r>
    <x v="0"/>
    <n v="3759"/>
    <x v="0"/>
    <x v="0"/>
    <n v="9777"/>
    <n v="105001007421"/>
    <s v="INST EDUC OCTAVIO CALDERON MEJIA"/>
    <n v="1026"/>
    <n v="0"/>
    <n v="65"/>
    <n v="0"/>
    <n v="376"/>
    <n v="0"/>
    <n v="385"/>
    <n v="0"/>
    <n v="1"/>
    <n v="0"/>
    <n v="199"/>
    <n v="0"/>
    <n v="0"/>
    <n v="0"/>
    <n v="0"/>
    <n v="0"/>
    <n v="0"/>
    <n v="0"/>
    <n v="0"/>
    <n v="0"/>
    <n v="0"/>
    <n v="0"/>
    <n v="10"/>
    <n v="0"/>
    <n v="1"/>
    <n v="0"/>
    <n v="0"/>
    <n v="0"/>
    <n v="5"/>
    <n v="0"/>
    <n v="0"/>
    <n v="0"/>
    <n v="4"/>
    <n v="0"/>
    <n v="1026"/>
    <n v="0"/>
    <n v="0"/>
    <x v="91"/>
    <n v="77773"/>
    <n v="116660"/>
    <x v="93"/>
    <n v="108654"/>
    <n v="94929"/>
    <n v="145253"/>
    <n v="174990"/>
  </r>
  <r>
    <x v="0"/>
    <n v="3759"/>
    <x v="0"/>
    <x v="0"/>
    <n v="9747"/>
    <n v="105001007439"/>
    <s v="INST EDUC PEDRO CLAVER AGUIRRE"/>
    <n v="767"/>
    <n v="0"/>
    <n v="39"/>
    <n v="0"/>
    <n v="289"/>
    <n v="0"/>
    <n v="344"/>
    <n v="0"/>
    <n v="67"/>
    <n v="0"/>
    <n v="28"/>
    <n v="0"/>
    <n v="0"/>
    <n v="0"/>
    <n v="0"/>
    <n v="0"/>
    <n v="0"/>
    <n v="0"/>
    <n v="0"/>
    <n v="0"/>
    <n v="0"/>
    <n v="0"/>
    <n v="27"/>
    <n v="0"/>
    <n v="1"/>
    <n v="0"/>
    <n v="5"/>
    <n v="0"/>
    <n v="20"/>
    <n v="0"/>
    <n v="1"/>
    <n v="0"/>
    <n v="0"/>
    <n v="0"/>
    <n v="767"/>
    <n v="0"/>
    <n v="0"/>
    <x v="92"/>
    <n v="77382"/>
    <n v="116073"/>
    <x v="94"/>
    <n v="108107"/>
    <n v="94451"/>
    <n v="144523"/>
    <n v="174110"/>
  </r>
  <r>
    <x v="0"/>
    <n v="3759"/>
    <x v="0"/>
    <x v="0"/>
    <n v="9568"/>
    <n v="105001007889"/>
    <s v="INST EDUC JUVENIL NUEVO FUTURO"/>
    <n v="923"/>
    <n v="0"/>
    <n v="66"/>
    <n v="0"/>
    <n v="461"/>
    <n v="0"/>
    <n v="316"/>
    <n v="0"/>
    <n v="80"/>
    <n v="0"/>
    <n v="0"/>
    <n v="0"/>
    <n v="0"/>
    <n v="0"/>
    <n v="0"/>
    <n v="0"/>
    <n v="0"/>
    <n v="0"/>
    <n v="0"/>
    <n v="0"/>
    <n v="0"/>
    <n v="0"/>
    <n v="14"/>
    <n v="0"/>
    <n v="1"/>
    <n v="0"/>
    <n v="6"/>
    <n v="0"/>
    <n v="5"/>
    <n v="0"/>
    <n v="2"/>
    <n v="0"/>
    <n v="0"/>
    <n v="0"/>
    <n v="898"/>
    <n v="25"/>
    <n v="0"/>
    <x v="93"/>
    <n v="77295"/>
    <n v="115942"/>
    <x v="95"/>
    <n v="107985"/>
    <n v="94345"/>
    <n v="144359"/>
    <n v="173913"/>
  </r>
  <r>
    <x v="0"/>
    <n v="3759"/>
    <x v="0"/>
    <x v="0"/>
    <n v="9315"/>
    <n v="105001007978"/>
    <s v="INST EDUC PABLO NERUDA"/>
    <n v="806"/>
    <n v="0"/>
    <n v="25"/>
    <n v="0"/>
    <n v="324"/>
    <n v="0"/>
    <n v="369"/>
    <n v="0"/>
    <n v="88"/>
    <n v="0"/>
    <n v="0"/>
    <n v="0"/>
    <n v="0"/>
    <n v="0"/>
    <n v="0"/>
    <n v="0"/>
    <n v="0"/>
    <n v="0"/>
    <n v="0"/>
    <n v="0"/>
    <n v="0"/>
    <n v="0"/>
    <n v="25"/>
    <n v="0"/>
    <n v="1"/>
    <n v="0"/>
    <n v="6"/>
    <n v="0"/>
    <n v="17"/>
    <n v="0"/>
    <n v="1"/>
    <n v="0"/>
    <n v="0"/>
    <n v="0"/>
    <n v="769"/>
    <n v="37"/>
    <n v="0"/>
    <x v="94"/>
    <n v="76704"/>
    <n v="115055"/>
    <x v="96"/>
    <n v="107159"/>
    <n v="93623"/>
    <n v="143256"/>
    <n v="172583"/>
  </r>
  <r>
    <x v="0"/>
    <n v="3759"/>
    <x v="0"/>
    <x v="0"/>
    <n v="139370"/>
    <n v="105001008150"/>
    <s v="INST EDUC EL DIAMANTE"/>
    <n v="1163"/>
    <n v="0"/>
    <n v="106"/>
    <n v="0"/>
    <n v="645"/>
    <n v="0"/>
    <n v="313"/>
    <n v="0"/>
    <n v="99"/>
    <n v="0"/>
    <n v="0"/>
    <n v="0"/>
    <n v="0"/>
    <n v="0"/>
    <n v="0"/>
    <n v="0"/>
    <n v="0"/>
    <n v="0"/>
    <n v="0"/>
    <n v="0"/>
    <n v="0"/>
    <n v="0"/>
    <n v="36"/>
    <n v="0"/>
    <n v="2"/>
    <n v="0"/>
    <n v="23"/>
    <n v="0"/>
    <n v="9"/>
    <n v="0"/>
    <n v="2"/>
    <n v="0"/>
    <n v="0"/>
    <n v="0"/>
    <n v="1116"/>
    <n v="47"/>
    <n v="0"/>
    <x v="95"/>
    <n v="77028"/>
    <n v="115542"/>
    <x v="97"/>
    <n v="107613"/>
    <n v="94019"/>
    <n v="143862"/>
    <n v="173313"/>
  </r>
  <r>
    <x v="0"/>
    <n v="3759"/>
    <x v="0"/>
    <x v="0"/>
    <n v="9787"/>
    <n v="105001008249"/>
    <s v="INST EDUC BELLO HORIZONTE"/>
    <n v="899"/>
    <n v="0"/>
    <n v="44"/>
    <n v="0"/>
    <n v="402"/>
    <n v="0"/>
    <n v="313"/>
    <n v="0"/>
    <n v="140"/>
    <n v="0"/>
    <n v="0"/>
    <n v="0"/>
    <n v="0"/>
    <n v="0"/>
    <n v="0"/>
    <n v="0"/>
    <n v="0"/>
    <n v="0"/>
    <n v="0"/>
    <n v="0"/>
    <n v="0"/>
    <n v="0"/>
    <n v="13"/>
    <n v="0"/>
    <n v="0"/>
    <n v="0"/>
    <n v="5"/>
    <n v="0"/>
    <n v="7"/>
    <n v="0"/>
    <n v="1"/>
    <n v="0"/>
    <n v="0"/>
    <n v="0"/>
    <n v="899"/>
    <n v="0"/>
    <n v="0"/>
    <x v="96"/>
    <n v="76787"/>
    <n v="115180"/>
    <x v="98"/>
    <n v="107275"/>
    <n v="93725"/>
    <n v="143411"/>
    <n v="172770"/>
  </r>
  <r>
    <x v="0"/>
    <n v="3759"/>
    <x v="0"/>
    <x v="0"/>
    <n v="9335"/>
    <n v="105001008389"/>
    <s v="INST EDUC LORETO-GABRIELA GOMEZ CARVAJAL"/>
    <n v="1405"/>
    <n v="0"/>
    <n v="98"/>
    <n v="0"/>
    <n v="613"/>
    <n v="0"/>
    <n v="515"/>
    <n v="0"/>
    <n v="137"/>
    <n v="0"/>
    <n v="42"/>
    <n v="0"/>
    <n v="0"/>
    <n v="0"/>
    <n v="0"/>
    <n v="0"/>
    <n v="0"/>
    <n v="0"/>
    <n v="0"/>
    <n v="0"/>
    <n v="0"/>
    <n v="0"/>
    <n v="39"/>
    <n v="0"/>
    <n v="0"/>
    <n v="0"/>
    <n v="19"/>
    <n v="0"/>
    <n v="11"/>
    <n v="0"/>
    <n v="8"/>
    <n v="0"/>
    <n v="1"/>
    <n v="0"/>
    <n v="1405"/>
    <n v="0"/>
    <n v="0"/>
    <x v="97"/>
    <n v="77162"/>
    <n v="115742"/>
    <x v="99"/>
    <n v="107799"/>
    <n v="94182"/>
    <n v="144111"/>
    <n v="173613"/>
  </r>
  <r>
    <x v="0"/>
    <n v="3759"/>
    <x v="0"/>
    <x v="0"/>
    <n v="9806"/>
    <n v="105001008451"/>
    <s v="INST EDUC RAMON GIRALDO CEBALLOS"/>
    <n v="1141"/>
    <n v="0"/>
    <n v="52"/>
    <n v="0"/>
    <n v="475"/>
    <n v="0"/>
    <n v="457"/>
    <n v="0"/>
    <n v="93"/>
    <n v="0"/>
    <n v="64"/>
    <n v="0"/>
    <n v="0"/>
    <n v="0"/>
    <n v="0"/>
    <n v="0"/>
    <n v="0"/>
    <n v="0"/>
    <n v="0"/>
    <n v="0"/>
    <n v="0"/>
    <n v="0"/>
    <n v="50"/>
    <n v="0"/>
    <n v="2"/>
    <n v="0"/>
    <n v="23"/>
    <n v="0"/>
    <n v="20"/>
    <n v="0"/>
    <n v="4"/>
    <n v="0"/>
    <n v="1"/>
    <n v="0"/>
    <n v="1124"/>
    <n v="17"/>
    <n v="0"/>
    <x v="98"/>
    <n v="77111"/>
    <n v="115667"/>
    <x v="100"/>
    <n v="107729"/>
    <n v="94121"/>
    <n v="144017"/>
    <n v="173500"/>
  </r>
  <r>
    <x v="0"/>
    <n v="3759"/>
    <x v="0"/>
    <x v="0"/>
    <n v="9539"/>
    <n v="105001008486"/>
    <s v="I.E. CAPILLA DEL ROSARIO"/>
    <n v="792"/>
    <n v="0"/>
    <n v="47"/>
    <n v="0"/>
    <n v="363"/>
    <n v="0"/>
    <n v="318"/>
    <n v="0"/>
    <n v="64"/>
    <n v="0"/>
    <n v="0"/>
    <n v="0"/>
    <n v="0"/>
    <n v="0"/>
    <n v="0"/>
    <n v="0"/>
    <n v="0"/>
    <n v="0"/>
    <n v="0"/>
    <n v="0"/>
    <n v="0"/>
    <n v="0"/>
    <n v="31"/>
    <n v="0"/>
    <n v="3"/>
    <n v="0"/>
    <n v="11"/>
    <n v="0"/>
    <n v="16"/>
    <n v="0"/>
    <n v="1"/>
    <n v="0"/>
    <n v="0"/>
    <n v="0"/>
    <n v="765"/>
    <n v="27"/>
    <n v="0"/>
    <x v="99"/>
    <n v="76611"/>
    <n v="114916"/>
    <x v="101"/>
    <n v="107030"/>
    <n v="93510"/>
    <n v="143082"/>
    <n v="172374"/>
  </r>
  <r>
    <x v="0"/>
    <n v="3759"/>
    <x v="0"/>
    <x v="0"/>
    <n v="9560"/>
    <n v="105001009652"/>
    <s v="INST EDUC SAN LORENZO DE ABURRA"/>
    <n v="1323"/>
    <n v="0"/>
    <n v="58"/>
    <n v="0"/>
    <n v="538"/>
    <n v="0"/>
    <n v="551"/>
    <n v="0"/>
    <n v="64"/>
    <n v="0"/>
    <n v="112"/>
    <n v="0"/>
    <n v="0"/>
    <n v="0"/>
    <n v="0"/>
    <n v="0"/>
    <n v="0"/>
    <n v="0"/>
    <n v="0"/>
    <n v="0"/>
    <n v="0"/>
    <n v="0"/>
    <n v="15"/>
    <n v="0"/>
    <n v="0"/>
    <n v="0"/>
    <n v="6"/>
    <n v="0"/>
    <n v="6"/>
    <n v="0"/>
    <n v="2"/>
    <n v="0"/>
    <n v="1"/>
    <n v="0"/>
    <n v="1323"/>
    <n v="0"/>
    <n v="0"/>
    <x v="100"/>
    <n v="77156"/>
    <n v="115733"/>
    <x v="102"/>
    <n v="107791"/>
    <n v="94175"/>
    <n v="144100"/>
    <n v="173600"/>
  </r>
  <r>
    <x v="0"/>
    <n v="3759"/>
    <x v="0"/>
    <x v="0"/>
    <n v="9845"/>
    <n v="105001009695"/>
    <s v="INST EDUC SAN JUAN BOSCO"/>
    <n v="982"/>
    <n v="0"/>
    <n v="83"/>
    <n v="0"/>
    <n v="474"/>
    <n v="0"/>
    <n v="316"/>
    <n v="0"/>
    <n v="70"/>
    <n v="0"/>
    <n v="39"/>
    <n v="0"/>
    <n v="0"/>
    <n v="0"/>
    <n v="0"/>
    <n v="0"/>
    <n v="0"/>
    <n v="0"/>
    <n v="0"/>
    <n v="0"/>
    <n v="0"/>
    <n v="0"/>
    <n v="12"/>
    <n v="0"/>
    <n v="0"/>
    <n v="0"/>
    <n v="6"/>
    <n v="0"/>
    <n v="5"/>
    <n v="0"/>
    <n v="0"/>
    <n v="0"/>
    <n v="1"/>
    <n v="0"/>
    <n v="982"/>
    <n v="0"/>
    <n v="0"/>
    <x v="101"/>
    <n v="77667"/>
    <n v="116500"/>
    <x v="103"/>
    <n v="108505"/>
    <n v="94799"/>
    <n v="145055"/>
    <n v="174751"/>
  </r>
  <r>
    <x v="0"/>
    <n v="3759"/>
    <x v="0"/>
    <x v="0"/>
    <n v="9533"/>
    <n v="105001009709"/>
    <s v="INST EDUC FELIX HENAO BOTERO"/>
    <n v="1252"/>
    <n v="0"/>
    <n v="46"/>
    <n v="0"/>
    <n v="551"/>
    <n v="0"/>
    <n v="533"/>
    <n v="0"/>
    <n v="62"/>
    <n v="0"/>
    <n v="60"/>
    <n v="0"/>
    <n v="0"/>
    <n v="0"/>
    <n v="0"/>
    <n v="0"/>
    <n v="0"/>
    <n v="0"/>
    <n v="0"/>
    <n v="0"/>
    <n v="0"/>
    <n v="0"/>
    <n v="67"/>
    <n v="0"/>
    <n v="1"/>
    <n v="0"/>
    <n v="26"/>
    <n v="0"/>
    <n v="34"/>
    <n v="0"/>
    <n v="4"/>
    <n v="0"/>
    <n v="2"/>
    <n v="0"/>
    <n v="1212"/>
    <n v="40"/>
    <n v="0"/>
    <x v="102"/>
    <n v="76961"/>
    <n v="115441"/>
    <x v="104"/>
    <n v="107518"/>
    <n v="93937"/>
    <n v="143736"/>
    <n v="173161"/>
  </r>
  <r>
    <x v="0"/>
    <n v="3759"/>
    <x v="0"/>
    <x v="0"/>
    <n v="9751"/>
    <n v="105001009865"/>
    <s v="INST EDUC HERNAN TORO AGUDELO"/>
    <n v="1098"/>
    <n v="0"/>
    <n v="75"/>
    <n v="0"/>
    <n v="501"/>
    <n v="0"/>
    <n v="406"/>
    <n v="0"/>
    <n v="116"/>
    <n v="0"/>
    <n v="0"/>
    <n v="0"/>
    <n v="0"/>
    <n v="0"/>
    <n v="0"/>
    <n v="0"/>
    <n v="0"/>
    <n v="0"/>
    <n v="0"/>
    <n v="0"/>
    <n v="0"/>
    <n v="0"/>
    <n v="29"/>
    <n v="0"/>
    <n v="0"/>
    <n v="0"/>
    <n v="15"/>
    <n v="0"/>
    <n v="13"/>
    <n v="0"/>
    <n v="1"/>
    <n v="0"/>
    <n v="0"/>
    <n v="0"/>
    <n v="1098"/>
    <n v="0"/>
    <n v="0"/>
    <x v="103"/>
    <n v="77523"/>
    <n v="116284"/>
    <x v="105"/>
    <n v="108304"/>
    <n v="94623"/>
    <n v="144785"/>
    <n v="174426"/>
  </r>
  <r>
    <x v="0"/>
    <n v="3759"/>
    <x v="0"/>
    <x v="0"/>
    <n v="9409"/>
    <n v="105001010111"/>
    <s v="INST EDUC MAESTRO FERNANDO BOTERO"/>
    <n v="1171"/>
    <n v="0"/>
    <n v="62"/>
    <n v="0"/>
    <n v="473"/>
    <n v="0"/>
    <n v="422"/>
    <n v="0"/>
    <n v="171"/>
    <n v="0"/>
    <n v="43"/>
    <n v="0"/>
    <n v="0"/>
    <n v="0"/>
    <n v="0"/>
    <n v="0"/>
    <n v="0"/>
    <n v="0"/>
    <n v="0"/>
    <n v="0"/>
    <n v="0"/>
    <n v="0"/>
    <n v="7"/>
    <n v="0"/>
    <n v="0"/>
    <n v="0"/>
    <n v="2"/>
    <n v="0"/>
    <n v="3"/>
    <n v="0"/>
    <n v="1"/>
    <n v="0"/>
    <n v="1"/>
    <n v="0"/>
    <n v="1171"/>
    <n v="0"/>
    <n v="0"/>
    <x v="69"/>
    <n v="77546"/>
    <n v="116318"/>
    <x v="106"/>
    <n v="108336"/>
    <n v="94651"/>
    <n v="144828"/>
    <n v="174478"/>
  </r>
  <r>
    <x v="0"/>
    <n v="3759"/>
    <x v="0"/>
    <x v="0"/>
    <n v="9575"/>
    <n v="105001010367"/>
    <s v="INST EDUC SANTOS ANGELES CUSTODIOS"/>
    <n v="795"/>
    <n v="0"/>
    <n v="28"/>
    <n v="0"/>
    <n v="363"/>
    <n v="0"/>
    <n v="299"/>
    <n v="0"/>
    <n v="44"/>
    <n v="0"/>
    <n v="61"/>
    <n v="0"/>
    <n v="0"/>
    <n v="0"/>
    <n v="0"/>
    <n v="0"/>
    <n v="0"/>
    <n v="0"/>
    <n v="0"/>
    <n v="0"/>
    <n v="0"/>
    <n v="0"/>
    <n v="6"/>
    <n v="0"/>
    <n v="0"/>
    <n v="0"/>
    <n v="2"/>
    <n v="0"/>
    <n v="4"/>
    <n v="0"/>
    <n v="0"/>
    <n v="0"/>
    <n v="0"/>
    <n v="0"/>
    <n v="795"/>
    <n v="0"/>
    <n v="0"/>
    <x v="104"/>
    <n v="77406"/>
    <n v="116108"/>
    <x v="107"/>
    <n v="108140"/>
    <n v="94480"/>
    <n v="144567"/>
    <n v="174163"/>
  </r>
  <r>
    <x v="0"/>
    <n v="3759"/>
    <x v="0"/>
    <x v="0"/>
    <n v="9797"/>
    <n v="105001010448"/>
    <s v="INST EDUC LA ESPERANZA"/>
    <n v="2155"/>
    <n v="0"/>
    <n v="123"/>
    <n v="0"/>
    <n v="1295"/>
    <n v="0"/>
    <n v="607"/>
    <n v="0"/>
    <n v="28"/>
    <n v="0"/>
    <n v="102"/>
    <n v="945"/>
    <n v="0"/>
    <n v="83"/>
    <n v="0"/>
    <n v="194"/>
    <n v="0"/>
    <n v="559"/>
    <n v="0"/>
    <n v="8"/>
    <n v="0"/>
    <n v="101"/>
    <n v="105"/>
    <n v="0"/>
    <n v="0"/>
    <n v="0"/>
    <n v="39"/>
    <n v="0"/>
    <n v="60"/>
    <n v="0"/>
    <n v="5"/>
    <n v="0"/>
    <n v="1"/>
    <n v="0"/>
    <n v="2078"/>
    <n v="77"/>
    <n v="0"/>
    <x v="105"/>
    <n v="77112"/>
    <n v="115668"/>
    <x v="108"/>
    <n v="107730"/>
    <n v="94122"/>
    <n v="144019"/>
    <n v="173502"/>
  </r>
  <r>
    <x v="0"/>
    <n v="3759"/>
    <x v="0"/>
    <x v="0"/>
    <n v="9321"/>
    <n v="105001010588"/>
    <s v="INST EDUC FE Y ALEGRIA LA CIMA"/>
    <n v="2528"/>
    <n v="0"/>
    <n v="159"/>
    <n v="0"/>
    <n v="1191"/>
    <n v="0"/>
    <n v="878"/>
    <n v="0"/>
    <n v="75"/>
    <n v="0"/>
    <n v="225"/>
    <n v="0"/>
    <n v="0"/>
    <n v="0"/>
    <n v="0"/>
    <n v="0"/>
    <n v="0"/>
    <n v="0"/>
    <n v="0"/>
    <n v="0"/>
    <n v="0"/>
    <n v="0"/>
    <n v="31"/>
    <n v="0"/>
    <n v="0"/>
    <n v="0"/>
    <n v="15"/>
    <n v="0"/>
    <n v="14"/>
    <n v="0"/>
    <n v="0"/>
    <n v="0"/>
    <n v="2"/>
    <n v="0"/>
    <n v="2457"/>
    <n v="71"/>
    <n v="0"/>
    <x v="106"/>
    <n v="77108"/>
    <n v="115662"/>
    <x v="109"/>
    <n v="107725"/>
    <n v="94117"/>
    <n v="144011"/>
    <n v="173494"/>
  </r>
  <r>
    <x v="0"/>
    <n v="3759"/>
    <x v="0"/>
    <x v="0"/>
    <n v="9326"/>
    <n v="105001010855"/>
    <s v="INST EDUC  ANA DE CASTRILLON"/>
    <n v="958"/>
    <n v="0"/>
    <n v="50"/>
    <n v="0"/>
    <n v="441"/>
    <n v="0"/>
    <n v="341"/>
    <n v="0"/>
    <n v="93"/>
    <n v="0"/>
    <n v="33"/>
    <n v="0"/>
    <n v="0"/>
    <n v="0"/>
    <n v="0"/>
    <n v="0"/>
    <n v="0"/>
    <n v="0"/>
    <n v="0"/>
    <n v="0"/>
    <n v="0"/>
    <n v="0"/>
    <n v="8"/>
    <n v="0"/>
    <n v="3"/>
    <n v="0"/>
    <n v="1"/>
    <n v="0"/>
    <n v="3"/>
    <n v="0"/>
    <n v="1"/>
    <n v="0"/>
    <n v="0"/>
    <n v="0"/>
    <n v="958"/>
    <n v="0"/>
    <n v="0"/>
    <x v="107"/>
    <n v="77434"/>
    <n v="116151"/>
    <x v="110"/>
    <n v="108180"/>
    <n v="94515"/>
    <n v="144620"/>
    <n v="174227"/>
  </r>
  <r>
    <x v="0"/>
    <n v="3759"/>
    <x v="0"/>
    <x v="0"/>
    <n v="9849"/>
    <n v="105001011011"/>
    <s v="INST EDUC TOMAS CARRASQUILLA NO. 2"/>
    <n v="784"/>
    <n v="0"/>
    <n v="66"/>
    <n v="0"/>
    <n v="416"/>
    <n v="0"/>
    <n v="216"/>
    <n v="0"/>
    <n v="86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0"/>
    <n v="0"/>
    <n v="0"/>
    <n v="0"/>
    <n v="0"/>
    <n v="0"/>
    <n v="784"/>
    <n v="0"/>
    <n v="0"/>
    <x v="108"/>
    <n v="77418"/>
    <n v="116127"/>
    <x v="111"/>
    <n v="108158"/>
    <n v="94495"/>
    <n v="144590"/>
    <n v="174191"/>
  </r>
  <r>
    <x v="0"/>
    <n v="3759"/>
    <x v="0"/>
    <x v="0"/>
    <n v="9319"/>
    <n v="105001011061"/>
    <s v="INST EDUC JOSE ASUNCION SILVA"/>
    <n v="1037"/>
    <n v="0"/>
    <n v="59"/>
    <n v="0"/>
    <n v="480"/>
    <n v="0"/>
    <n v="356"/>
    <n v="0"/>
    <n v="142"/>
    <n v="0"/>
    <n v="0"/>
    <n v="0"/>
    <n v="0"/>
    <n v="0"/>
    <n v="0"/>
    <n v="0"/>
    <n v="0"/>
    <n v="0"/>
    <n v="0"/>
    <n v="0"/>
    <n v="0"/>
    <n v="0"/>
    <n v="10"/>
    <n v="0"/>
    <n v="1"/>
    <n v="0"/>
    <n v="3"/>
    <n v="0"/>
    <n v="5"/>
    <n v="0"/>
    <n v="1"/>
    <n v="0"/>
    <n v="0"/>
    <n v="0"/>
    <n v="1037"/>
    <n v="0"/>
    <n v="0"/>
    <x v="109"/>
    <n v="77369"/>
    <n v="116053"/>
    <x v="112"/>
    <n v="108089"/>
    <n v="94435"/>
    <n v="144498"/>
    <n v="174080"/>
  </r>
  <r>
    <x v="0"/>
    <n v="3759"/>
    <x v="0"/>
    <x v="0"/>
    <n v="9842"/>
    <n v="105001011070"/>
    <s v="INST EDUC MERCEDITAS GOMEZ MARTINEZ"/>
    <n v="2236"/>
    <n v="0"/>
    <n v="120"/>
    <n v="0"/>
    <n v="1189"/>
    <n v="0"/>
    <n v="721"/>
    <n v="0"/>
    <n v="143"/>
    <n v="0"/>
    <n v="63"/>
    <n v="0"/>
    <n v="0"/>
    <n v="0"/>
    <n v="0"/>
    <n v="0"/>
    <n v="0"/>
    <n v="0"/>
    <n v="0"/>
    <n v="0"/>
    <n v="0"/>
    <n v="0"/>
    <n v="114"/>
    <n v="0"/>
    <n v="2"/>
    <n v="0"/>
    <n v="28"/>
    <n v="0"/>
    <n v="80"/>
    <n v="0"/>
    <n v="2"/>
    <n v="0"/>
    <n v="2"/>
    <n v="0"/>
    <n v="2148"/>
    <n v="88"/>
    <n v="0"/>
    <x v="110"/>
    <n v="77158"/>
    <n v="115737"/>
    <x v="113"/>
    <n v="107794"/>
    <n v="94178"/>
    <n v="144104"/>
    <n v="173606"/>
  </r>
  <r>
    <x v="0"/>
    <n v="3759"/>
    <x v="0"/>
    <x v="0"/>
    <n v="9566"/>
    <n v="105001011088"/>
    <s v="INST EDUC CIUDADELA LAS AMERICAS"/>
    <n v="1117"/>
    <n v="0"/>
    <n v="76"/>
    <n v="0"/>
    <n v="541"/>
    <n v="0"/>
    <n v="385"/>
    <n v="0"/>
    <n v="115"/>
    <n v="0"/>
    <n v="0"/>
    <n v="0"/>
    <n v="0"/>
    <n v="0"/>
    <n v="0"/>
    <n v="0"/>
    <n v="0"/>
    <n v="0"/>
    <n v="0"/>
    <n v="0"/>
    <n v="0"/>
    <n v="0"/>
    <n v="11"/>
    <n v="0"/>
    <n v="0"/>
    <n v="0"/>
    <n v="4"/>
    <n v="0"/>
    <n v="5"/>
    <n v="0"/>
    <n v="2"/>
    <n v="0"/>
    <n v="0"/>
    <n v="0"/>
    <n v="1117"/>
    <n v="0"/>
    <n v="0"/>
    <x v="111"/>
    <n v="76988"/>
    <n v="115482"/>
    <x v="114"/>
    <n v="107557"/>
    <n v="93971"/>
    <n v="143787"/>
    <n v="173224"/>
  </r>
  <r>
    <x v="0"/>
    <n v="3759"/>
    <x v="0"/>
    <x v="0"/>
    <n v="9567"/>
    <n v="105001011363"/>
    <s v="INST EDUC DOCE DE OCTUBRE"/>
    <n v="1754"/>
    <n v="0"/>
    <n v="83"/>
    <n v="0"/>
    <n v="600"/>
    <n v="0"/>
    <n v="826"/>
    <n v="0"/>
    <n v="0"/>
    <n v="0"/>
    <n v="245"/>
    <n v="0"/>
    <n v="0"/>
    <n v="0"/>
    <n v="0"/>
    <n v="0"/>
    <n v="0"/>
    <n v="0"/>
    <n v="0"/>
    <n v="0"/>
    <n v="0"/>
    <n v="0"/>
    <n v="12"/>
    <n v="0"/>
    <n v="1"/>
    <n v="0"/>
    <n v="4"/>
    <n v="0"/>
    <n v="4"/>
    <n v="0"/>
    <n v="0"/>
    <n v="0"/>
    <n v="3"/>
    <n v="0"/>
    <n v="1754"/>
    <n v="0"/>
    <n v="0"/>
    <x v="112"/>
    <n v="77238"/>
    <n v="115856"/>
    <x v="115"/>
    <n v="107906"/>
    <n v="94275"/>
    <n v="144253"/>
    <n v="173785"/>
  </r>
  <r>
    <x v="0"/>
    <n v="3759"/>
    <x v="0"/>
    <x v="0"/>
    <n v="24286"/>
    <n v="105001011461"/>
    <s v="INST EDUC FE Y ALEGRIA AURES"/>
    <n v="851"/>
    <n v="0"/>
    <n v="62"/>
    <n v="0"/>
    <n v="407"/>
    <n v="0"/>
    <n v="313"/>
    <n v="0"/>
    <n v="48"/>
    <n v="0"/>
    <n v="21"/>
    <n v="0"/>
    <n v="0"/>
    <n v="0"/>
    <n v="0"/>
    <n v="0"/>
    <n v="0"/>
    <n v="0"/>
    <n v="0"/>
    <n v="0"/>
    <n v="0"/>
    <n v="0"/>
    <n v="13"/>
    <n v="0"/>
    <n v="1"/>
    <n v="0"/>
    <n v="0"/>
    <n v="0"/>
    <n v="10"/>
    <n v="0"/>
    <n v="0"/>
    <n v="0"/>
    <n v="2"/>
    <n v="0"/>
    <n v="851"/>
    <n v="0"/>
    <n v="0"/>
    <x v="113"/>
    <n v="77214"/>
    <n v="115821"/>
    <x v="116"/>
    <n v="107873"/>
    <n v="94246"/>
    <n v="144209"/>
    <n v="173732"/>
  </r>
  <r>
    <x v="0"/>
    <n v="3759"/>
    <x v="0"/>
    <x v="0"/>
    <n v="9324"/>
    <n v="105001011606"/>
    <s v="INST EDUC HORACIO MU?OZ SUESCUN"/>
    <n v="1362"/>
    <n v="0"/>
    <n v="62"/>
    <n v="0"/>
    <n v="622"/>
    <n v="0"/>
    <n v="477"/>
    <n v="0"/>
    <n v="1"/>
    <n v="0"/>
    <n v="200"/>
    <n v="461"/>
    <n v="0"/>
    <n v="62"/>
    <n v="0"/>
    <n v="200"/>
    <n v="0"/>
    <n v="0"/>
    <n v="0"/>
    <n v="1"/>
    <n v="0"/>
    <n v="198"/>
    <n v="12"/>
    <n v="0"/>
    <n v="0"/>
    <n v="0"/>
    <n v="7"/>
    <n v="0"/>
    <n v="2"/>
    <n v="0"/>
    <n v="0"/>
    <n v="0"/>
    <n v="3"/>
    <n v="0"/>
    <n v="1362"/>
    <n v="0"/>
    <n v="0"/>
    <x v="114"/>
    <n v="77463"/>
    <n v="116194"/>
    <x v="117"/>
    <n v="108220"/>
    <n v="94550"/>
    <n v="144673"/>
    <n v="174291"/>
  </r>
  <r>
    <x v="0"/>
    <n v="3759"/>
    <x v="0"/>
    <x v="0"/>
    <n v="9840"/>
    <n v="105001011631"/>
    <s v="INST EDUC ASAMBLEA DEPARTAMENTAL"/>
    <n v="1672"/>
    <n v="0"/>
    <n v="95"/>
    <n v="0"/>
    <n v="575"/>
    <n v="0"/>
    <n v="725"/>
    <n v="0"/>
    <n v="71"/>
    <n v="0"/>
    <n v="206"/>
    <n v="0"/>
    <n v="0"/>
    <n v="0"/>
    <n v="0"/>
    <n v="0"/>
    <n v="0"/>
    <n v="0"/>
    <n v="0"/>
    <n v="0"/>
    <n v="0"/>
    <n v="0"/>
    <n v="35"/>
    <n v="0"/>
    <n v="0"/>
    <n v="0"/>
    <n v="4"/>
    <n v="0"/>
    <n v="25"/>
    <n v="0"/>
    <n v="1"/>
    <n v="0"/>
    <n v="5"/>
    <n v="0"/>
    <n v="1672"/>
    <n v="0"/>
    <n v="0"/>
    <x v="115"/>
    <n v="77497"/>
    <n v="116245"/>
    <x v="118"/>
    <n v="108268"/>
    <n v="94592"/>
    <n v="144737"/>
    <n v="174368"/>
  </r>
  <r>
    <x v="0"/>
    <n v="3759"/>
    <x v="0"/>
    <x v="0"/>
    <n v="9855"/>
    <n v="105001011690"/>
    <s v="INST EDUC FEDERICO CARRASQUILLA"/>
    <n v="1454"/>
    <n v="0"/>
    <n v="96"/>
    <n v="0"/>
    <n v="751"/>
    <n v="0"/>
    <n v="506"/>
    <n v="0"/>
    <n v="33"/>
    <n v="0"/>
    <n v="68"/>
    <n v="0"/>
    <n v="0"/>
    <n v="0"/>
    <n v="0"/>
    <n v="0"/>
    <n v="0"/>
    <n v="0"/>
    <n v="0"/>
    <n v="0"/>
    <n v="0"/>
    <n v="0"/>
    <n v="24"/>
    <n v="0"/>
    <n v="1"/>
    <n v="0"/>
    <n v="8"/>
    <n v="0"/>
    <n v="14"/>
    <n v="0"/>
    <n v="0"/>
    <n v="0"/>
    <n v="1"/>
    <n v="0"/>
    <n v="1432"/>
    <n v="22"/>
    <n v="0"/>
    <x v="116"/>
    <n v="77011"/>
    <n v="115517"/>
    <x v="119"/>
    <n v="107589"/>
    <n v="93999"/>
    <n v="143830"/>
    <n v="173276"/>
  </r>
  <r>
    <x v="0"/>
    <n v="3759"/>
    <x v="0"/>
    <x v="0"/>
    <n v="9779"/>
    <n v="105001011711"/>
    <s v="INST EDUC FE Y ALEGRIA VILLA DE LA CANDELARIA"/>
    <n v="997"/>
    <n v="0"/>
    <n v="70"/>
    <n v="0"/>
    <n v="477"/>
    <n v="0"/>
    <n v="313"/>
    <n v="0"/>
    <n v="74"/>
    <n v="0"/>
    <n v="63"/>
    <n v="0"/>
    <n v="0"/>
    <n v="0"/>
    <n v="0"/>
    <n v="0"/>
    <n v="0"/>
    <n v="0"/>
    <n v="0"/>
    <n v="0"/>
    <n v="0"/>
    <n v="0"/>
    <n v="5"/>
    <n v="0"/>
    <n v="0"/>
    <n v="0"/>
    <n v="0"/>
    <n v="0"/>
    <n v="3"/>
    <n v="0"/>
    <n v="2"/>
    <n v="0"/>
    <n v="0"/>
    <n v="0"/>
    <n v="997"/>
    <n v="0"/>
    <n v="0"/>
    <x v="117"/>
    <n v="77205"/>
    <n v="115807"/>
    <x v="120"/>
    <n v="107859"/>
    <n v="94235"/>
    <n v="144191"/>
    <n v="173710"/>
  </r>
  <r>
    <x v="0"/>
    <n v="3759"/>
    <x v="0"/>
    <x v="0"/>
    <n v="9563"/>
    <n v="105001011886"/>
    <s v="INST EDUC AMERICA"/>
    <n v="1199"/>
    <n v="0"/>
    <n v="68"/>
    <n v="0"/>
    <n v="548"/>
    <n v="0"/>
    <n v="450"/>
    <n v="0"/>
    <n v="96"/>
    <n v="0"/>
    <n v="37"/>
    <n v="0"/>
    <n v="0"/>
    <n v="0"/>
    <n v="0"/>
    <n v="0"/>
    <n v="0"/>
    <n v="0"/>
    <n v="0"/>
    <n v="0"/>
    <n v="0"/>
    <n v="0"/>
    <n v="18"/>
    <n v="0"/>
    <n v="0"/>
    <n v="0"/>
    <n v="5"/>
    <n v="0"/>
    <n v="11"/>
    <n v="0"/>
    <n v="1"/>
    <n v="0"/>
    <n v="1"/>
    <n v="0"/>
    <n v="1199"/>
    <n v="0"/>
    <n v="0"/>
    <x v="118"/>
    <n v="76861"/>
    <n v="115291"/>
    <x v="121"/>
    <n v="107379"/>
    <n v="93815"/>
    <n v="143549"/>
    <n v="172937"/>
  </r>
  <r>
    <x v="0"/>
    <n v="3759"/>
    <x v="0"/>
    <x v="0"/>
    <n v="9724"/>
    <n v="105001012076"/>
    <s v="ESCUELA UNIVERSIDAD NACIONAL"/>
    <n v="117"/>
    <n v="0"/>
    <n v="17"/>
    <n v="0"/>
    <n v="10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117"/>
    <n v="0"/>
    <n v="0"/>
    <x v="119"/>
    <n v="77178"/>
    <n v="115766"/>
    <x v="122"/>
    <n v="107822"/>
    <n v="94202"/>
    <n v="144141"/>
    <n v="173650"/>
  </r>
  <r>
    <x v="0"/>
    <n v="3759"/>
    <x v="0"/>
    <x v="0"/>
    <n v="9565"/>
    <n v="105001012092"/>
    <s v="INST EDUC BARRIO SANTANDER"/>
    <n v="1532"/>
    <n v="0"/>
    <n v="42"/>
    <n v="0"/>
    <n v="613"/>
    <n v="0"/>
    <n v="647"/>
    <n v="0"/>
    <n v="109"/>
    <n v="0"/>
    <n v="121"/>
    <n v="0"/>
    <n v="0"/>
    <n v="0"/>
    <n v="0"/>
    <n v="0"/>
    <n v="0"/>
    <n v="0"/>
    <n v="0"/>
    <n v="0"/>
    <n v="0"/>
    <n v="0"/>
    <n v="63"/>
    <n v="0"/>
    <n v="0"/>
    <n v="0"/>
    <n v="26"/>
    <n v="0"/>
    <n v="32"/>
    <n v="0"/>
    <n v="1"/>
    <n v="0"/>
    <n v="4"/>
    <n v="0"/>
    <n v="1509"/>
    <n v="23"/>
    <n v="0"/>
    <x v="120"/>
    <n v="76847"/>
    <n v="115271"/>
    <x v="123"/>
    <n v="107360"/>
    <n v="93799"/>
    <n v="143524"/>
    <n v="172906"/>
  </r>
  <r>
    <x v="0"/>
    <n v="3759"/>
    <x v="0"/>
    <x v="0"/>
    <n v="9846"/>
    <n v="105001012106"/>
    <s v="INST EDUC JUAN MARIA CESPEDES"/>
    <n v="1525"/>
    <n v="0"/>
    <n v="113"/>
    <n v="0"/>
    <n v="656"/>
    <n v="0"/>
    <n v="540"/>
    <n v="0"/>
    <n v="90"/>
    <n v="0"/>
    <n v="126"/>
    <n v="652"/>
    <n v="0"/>
    <n v="30"/>
    <n v="0"/>
    <n v="225"/>
    <n v="0"/>
    <n v="182"/>
    <n v="0"/>
    <n v="90"/>
    <n v="0"/>
    <n v="125"/>
    <n v="14"/>
    <n v="0"/>
    <n v="0"/>
    <n v="0"/>
    <n v="6"/>
    <n v="0"/>
    <n v="5"/>
    <n v="0"/>
    <n v="0"/>
    <n v="0"/>
    <n v="3"/>
    <n v="0"/>
    <n v="1525"/>
    <n v="0"/>
    <n v="0"/>
    <x v="28"/>
    <n v="77682"/>
    <n v="116523"/>
    <x v="124"/>
    <n v="108526"/>
    <n v="94817"/>
    <n v="145083"/>
    <n v="174785"/>
  </r>
  <r>
    <x v="0"/>
    <n v="3759"/>
    <x v="0"/>
    <x v="0"/>
    <n v="9729"/>
    <n v="105001012165"/>
    <s v="I.E. GUADALUPE"/>
    <n v="1619"/>
    <n v="0"/>
    <n v="72"/>
    <n v="0"/>
    <n v="836"/>
    <n v="0"/>
    <n v="577"/>
    <n v="0"/>
    <n v="70"/>
    <n v="0"/>
    <n v="64"/>
    <n v="0"/>
    <n v="0"/>
    <n v="0"/>
    <n v="0"/>
    <n v="0"/>
    <n v="0"/>
    <n v="0"/>
    <n v="0"/>
    <n v="0"/>
    <n v="0"/>
    <n v="0"/>
    <n v="76"/>
    <n v="0"/>
    <n v="2"/>
    <n v="0"/>
    <n v="20"/>
    <n v="0"/>
    <n v="47"/>
    <n v="0"/>
    <n v="6"/>
    <n v="0"/>
    <n v="1"/>
    <n v="0"/>
    <n v="1547"/>
    <n v="72"/>
    <n v="0"/>
    <x v="121"/>
    <n v="76866"/>
    <n v="115298"/>
    <x v="125"/>
    <n v="107385"/>
    <n v="93821"/>
    <n v="143558"/>
    <n v="172947"/>
  </r>
  <r>
    <x v="0"/>
    <n v="3759"/>
    <x v="0"/>
    <x v="0"/>
    <n v="136248"/>
    <n v="105001012581"/>
    <s v="INSTITUCION EDUCATIVA REINO DE BELGICA"/>
    <n v="1827"/>
    <n v="0"/>
    <n v="140"/>
    <n v="0"/>
    <n v="893"/>
    <n v="0"/>
    <n v="667"/>
    <n v="0"/>
    <n v="1"/>
    <n v="0"/>
    <n v="126"/>
    <n v="0"/>
    <n v="0"/>
    <n v="0"/>
    <n v="0"/>
    <n v="0"/>
    <n v="0"/>
    <n v="0"/>
    <n v="0"/>
    <n v="0"/>
    <n v="0"/>
    <n v="0"/>
    <n v="66"/>
    <n v="0"/>
    <n v="1"/>
    <n v="0"/>
    <n v="20"/>
    <n v="0"/>
    <n v="41"/>
    <n v="0"/>
    <n v="0"/>
    <n v="0"/>
    <n v="4"/>
    <n v="0"/>
    <n v="1771"/>
    <n v="56"/>
    <n v="0"/>
    <x v="122"/>
    <n v="76482"/>
    <n v="114723"/>
    <x v="126"/>
    <n v="106850"/>
    <n v="93353"/>
    <n v="142842"/>
    <n v="172085"/>
  </r>
  <r>
    <x v="0"/>
    <n v="3759"/>
    <x v="0"/>
    <x v="0"/>
    <n v="9810"/>
    <n v="105001012696"/>
    <s v="INST EDUC ALFONSO LOPEZ PUMAREJO"/>
    <n v="1953"/>
    <n v="0"/>
    <n v="118"/>
    <n v="0"/>
    <n v="963"/>
    <n v="0"/>
    <n v="691"/>
    <n v="0"/>
    <n v="105"/>
    <n v="0"/>
    <n v="76"/>
    <n v="0"/>
    <n v="0"/>
    <n v="0"/>
    <n v="0"/>
    <n v="0"/>
    <n v="0"/>
    <n v="0"/>
    <n v="0"/>
    <n v="0"/>
    <n v="0"/>
    <n v="0"/>
    <n v="36"/>
    <n v="0"/>
    <n v="3"/>
    <n v="0"/>
    <n v="9"/>
    <n v="0"/>
    <n v="22"/>
    <n v="0"/>
    <n v="2"/>
    <n v="0"/>
    <n v="0"/>
    <n v="0"/>
    <n v="1953"/>
    <n v="0"/>
    <n v="0"/>
    <x v="123"/>
    <n v="77179"/>
    <n v="115767"/>
    <x v="127"/>
    <n v="107823"/>
    <n v="94203"/>
    <n v="144142"/>
    <n v="173651"/>
  </r>
  <r>
    <x v="0"/>
    <n v="3759"/>
    <x v="0"/>
    <x v="0"/>
    <n v="9733"/>
    <n v="105001012700"/>
    <s v="INST EDUC SAN PABLO"/>
    <n v="2167"/>
    <n v="0"/>
    <n v="136"/>
    <n v="0"/>
    <n v="1078"/>
    <n v="0"/>
    <n v="792"/>
    <n v="0"/>
    <n v="97"/>
    <n v="0"/>
    <n v="64"/>
    <n v="0"/>
    <n v="0"/>
    <n v="0"/>
    <n v="0"/>
    <n v="0"/>
    <n v="0"/>
    <n v="0"/>
    <n v="0"/>
    <n v="0"/>
    <n v="0"/>
    <n v="0"/>
    <n v="38"/>
    <n v="0"/>
    <n v="2"/>
    <n v="0"/>
    <n v="16"/>
    <n v="0"/>
    <n v="19"/>
    <n v="0"/>
    <n v="1"/>
    <n v="0"/>
    <n v="0"/>
    <n v="0"/>
    <n v="2054"/>
    <n v="113"/>
    <n v="0"/>
    <x v="124"/>
    <n v="76881"/>
    <n v="115321"/>
    <x v="128"/>
    <n v="107407"/>
    <n v="93840"/>
    <n v="143587"/>
    <n v="172982"/>
  </r>
  <r>
    <x v="0"/>
    <n v="3759"/>
    <x v="0"/>
    <x v="0"/>
    <n v="9853"/>
    <n v="105001013013"/>
    <s v="INSTITUCION EDUCATIVA EL PICACHITO"/>
    <n v="961"/>
    <n v="0"/>
    <n v="68"/>
    <n v="0"/>
    <n v="481"/>
    <n v="0"/>
    <n v="351"/>
    <n v="0"/>
    <n v="61"/>
    <n v="0"/>
    <n v="0"/>
    <n v="0"/>
    <n v="0"/>
    <n v="0"/>
    <n v="0"/>
    <n v="0"/>
    <n v="0"/>
    <n v="0"/>
    <n v="0"/>
    <n v="0"/>
    <n v="0"/>
    <n v="0"/>
    <n v="46"/>
    <n v="0"/>
    <n v="1"/>
    <n v="0"/>
    <n v="16"/>
    <n v="0"/>
    <n v="26"/>
    <n v="0"/>
    <n v="3"/>
    <n v="0"/>
    <n v="0"/>
    <n v="0"/>
    <n v="961"/>
    <n v="0"/>
    <n v="0"/>
    <x v="125"/>
    <n v="76812"/>
    <n v="115217"/>
    <x v="129"/>
    <n v="107310"/>
    <n v="93755"/>
    <n v="143457"/>
    <n v="172826"/>
  </r>
  <r>
    <x v="0"/>
    <n v="3759"/>
    <x v="0"/>
    <x v="0"/>
    <n v="9813"/>
    <n v="105001013072"/>
    <s v="INST EDUC MAESTRO PEDRO NEL GOMEZ"/>
    <n v="1239"/>
    <n v="0"/>
    <n v="76"/>
    <n v="0"/>
    <n v="658"/>
    <n v="0"/>
    <n v="362"/>
    <n v="0"/>
    <n v="143"/>
    <n v="0"/>
    <n v="0"/>
    <n v="0"/>
    <n v="0"/>
    <n v="0"/>
    <n v="0"/>
    <n v="0"/>
    <n v="0"/>
    <n v="0"/>
    <n v="0"/>
    <n v="0"/>
    <n v="0"/>
    <n v="0"/>
    <n v="27"/>
    <n v="0"/>
    <n v="0"/>
    <n v="0"/>
    <n v="4"/>
    <n v="0"/>
    <n v="22"/>
    <n v="0"/>
    <n v="1"/>
    <n v="0"/>
    <n v="0"/>
    <n v="0"/>
    <n v="1239"/>
    <n v="0"/>
    <n v="0"/>
    <x v="126"/>
    <n v="77632"/>
    <n v="116448"/>
    <x v="130"/>
    <n v="108457"/>
    <n v="94757"/>
    <n v="144990"/>
    <n v="174672"/>
  </r>
  <r>
    <x v="0"/>
    <n v="3759"/>
    <x v="0"/>
    <x v="0"/>
    <n v="9800"/>
    <n v="105001013145"/>
    <s v="INST EDUC SANTA TERESA"/>
    <n v="1393"/>
    <n v="0"/>
    <n v="119"/>
    <n v="0"/>
    <n v="629"/>
    <n v="0"/>
    <n v="491"/>
    <n v="0"/>
    <n v="78"/>
    <n v="0"/>
    <n v="76"/>
    <n v="0"/>
    <n v="0"/>
    <n v="0"/>
    <n v="0"/>
    <n v="0"/>
    <n v="0"/>
    <n v="0"/>
    <n v="0"/>
    <n v="0"/>
    <n v="0"/>
    <n v="0"/>
    <n v="14"/>
    <n v="0"/>
    <n v="0"/>
    <n v="0"/>
    <n v="1"/>
    <n v="0"/>
    <n v="10"/>
    <n v="0"/>
    <n v="2"/>
    <n v="0"/>
    <n v="1"/>
    <n v="0"/>
    <n v="1393"/>
    <n v="0"/>
    <n v="0"/>
    <x v="103"/>
    <n v="77523"/>
    <n v="116284"/>
    <x v="105"/>
    <n v="108304"/>
    <n v="94623"/>
    <n v="144786"/>
    <n v="174426"/>
  </r>
  <r>
    <x v="0"/>
    <n v="3759"/>
    <x v="0"/>
    <x v="0"/>
    <n v="9850"/>
    <n v="105001013340"/>
    <s v="INST EDUC INEM JOSE FELIX DE RESTREPO"/>
    <n v="4631"/>
    <n v="0"/>
    <n v="60"/>
    <n v="0"/>
    <n v="444"/>
    <n v="0"/>
    <n v="2367"/>
    <n v="0"/>
    <n v="545"/>
    <n v="0"/>
    <n v="1215"/>
    <n v="0"/>
    <n v="0"/>
    <n v="0"/>
    <n v="0"/>
    <n v="0"/>
    <n v="0"/>
    <n v="0"/>
    <n v="0"/>
    <n v="0"/>
    <n v="0"/>
    <n v="0"/>
    <n v="26"/>
    <n v="0"/>
    <n v="2"/>
    <n v="0"/>
    <n v="4"/>
    <n v="0"/>
    <n v="15"/>
    <n v="0"/>
    <n v="1"/>
    <n v="0"/>
    <n v="4"/>
    <n v="0"/>
    <n v="4631"/>
    <n v="0"/>
    <n v="0"/>
    <x v="127"/>
    <n v="77887"/>
    <n v="116830"/>
    <x v="131"/>
    <n v="108813"/>
    <n v="95068"/>
    <n v="145466"/>
    <n v="175246"/>
  </r>
  <r>
    <x v="0"/>
    <n v="3759"/>
    <x v="0"/>
    <x v="0"/>
    <n v="9585"/>
    <n v="105001013439"/>
    <s v="INST EDUC FELIX DE BEDOUT MORENO"/>
    <n v="765"/>
    <n v="0"/>
    <n v="40"/>
    <n v="0"/>
    <n v="319"/>
    <n v="0"/>
    <n v="291"/>
    <n v="0"/>
    <n v="68"/>
    <n v="0"/>
    <n v="47"/>
    <n v="0"/>
    <n v="0"/>
    <n v="0"/>
    <n v="0"/>
    <n v="0"/>
    <n v="0"/>
    <n v="0"/>
    <n v="0"/>
    <n v="0"/>
    <n v="0"/>
    <n v="0"/>
    <n v="17"/>
    <n v="0"/>
    <n v="2"/>
    <n v="0"/>
    <n v="5"/>
    <n v="0"/>
    <n v="9"/>
    <n v="0"/>
    <n v="1"/>
    <n v="0"/>
    <n v="0"/>
    <n v="0"/>
    <n v="765"/>
    <n v="0"/>
    <n v="0"/>
    <x v="92"/>
    <n v="77383"/>
    <n v="116074"/>
    <x v="132"/>
    <n v="108108"/>
    <n v="94452"/>
    <n v="144524"/>
    <n v="174111"/>
  </r>
  <r>
    <x v="0"/>
    <n v="3759"/>
    <x v="0"/>
    <x v="0"/>
    <n v="18551"/>
    <n v="105001013447"/>
    <s v="INST EDUC JOSE HORACIO BETANCUR"/>
    <n v="669"/>
    <n v="47"/>
    <n v="0"/>
    <n v="310"/>
    <n v="0"/>
    <n v="237"/>
    <n v="0"/>
    <n v="47"/>
    <n v="0"/>
    <n v="28"/>
    <n v="0"/>
    <n v="0"/>
    <n v="0"/>
    <n v="0"/>
    <n v="0"/>
    <n v="0"/>
    <n v="0"/>
    <n v="0"/>
    <n v="0"/>
    <n v="0"/>
    <n v="0"/>
    <n v="0"/>
    <n v="9"/>
    <n v="1"/>
    <n v="0"/>
    <n v="2"/>
    <n v="0"/>
    <n v="6"/>
    <n v="0"/>
    <n v="0"/>
    <n v="0"/>
    <n v="0"/>
    <n v="0"/>
    <n v="0"/>
    <n v="669"/>
    <n v="0"/>
    <n v="0"/>
    <x v="128"/>
    <n v="78780"/>
    <n v="118170"/>
    <x v="133"/>
    <n v="110060"/>
    <n v="96157"/>
    <n v="147133"/>
    <n v="177255"/>
  </r>
  <r>
    <x v="0"/>
    <n v="3759"/>
    <x v="0"/>
    <x v="0"/>
    <n v="18552"/>
    <n v="105001013633"/>
    <s v="INST EDUC LOMA HERMOSA"/>
    <n v="720"/>
    <n v="53"/>
    <n v="0"/>
    <n v="393"/>
    <n v="0"/>
    <n v="214"/>
    <n v="0"/>
    <n v="60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0"/>
    <n v="2"/>
    <n v="0"/>
    <n v="0"/>
    <n v="0"/>
    <n v="0"/>
    <n v="0"/>
    <n v="0"/>
    <n v="681"/>
    <n v="39"/>
    <n v="0"/>
    <x v="129"/>
    <n v="78524"/>
    <n v="117785"/>
    <x v="134"/>
    <n v="109702"/>
    <n v="95845"/>
    <n v="146655"/>
    <n v="176678"/>
  </r>
  <r>
    <x v="0"/>
    <n v="3759"/>
    <x v="0"/>
    <x v="0"/>
    <n v="9578"/>
    <n v="105001014052"/>
    <s v="INST EDUC NUEVO HORIZONTE"/>
    <n v="1347"/>
    <n v="0"/>
    <n v="66"/>
    <n v="0"/>
    <n v="662"/>
    <n v="0"/>
    <n v="512"/>
    <n v="0"/>
    <n v="107"/>
    <n v="0"/>
    <n v="0"/>
    <n v="0"/>
    <n v="0"/>
    <n v="0"/>
    <n v="0"/>
    <n v="0"/>
    <n v="0"/>
    <n v="0"/>
    <n v="0"/>
    <n v="0"/>
    <n v="0"/>
    <n v="0"/>
    <n v="66"/>
    <n v="0"/>
    <n v="0"/>
    <n v="0"/>
    <n v="26"/>
    <n v="0"/>
    <n v="33"/>
    <n v="0"/>
    <n v="7"/>
    <n v="0"/>
    <n v="0"/>
    <n v="0"/>
    <n v="1347"/>
    <n v="0"/>
    <n v="0"/>
    <x v="130"/>
    <n v="77174"/>
    <n v="115760"/>
    <x v="135"/>
    <n v="107816"/>
    <n v="94197"/>
    <n v="144133"/>
    <n v="173640"/>
  </r>
  <r>
    <x v="0"/>
    <n v="3759"/>
    <x v="0"/>
    <x v="0"/>
    <n v="9735"/>
    <n v="105001014397"/>
    <s v="INST EDUC LUIS LOPEZ DE MESA"/>
    <n v="1197"/>
    <n v="0"/>
    <n v="62"/>
    <n v="0"/>
    <n v="440"/>
    <n v="0"/>
    <n v="516"/>
    <n v="0"/>
    <n v="116"/>
    <n v="0"/>
    <n v="63"/>
    <n v="0"/>
    <n v="0"/>
    <n v="0"/>
    <n v="0"/>
    <n v="0"/>
    <n v="0"/>
    <n v="0"/>
    <n v="0"/>
    <n v="0"/>
    <n v="0"/>
    <n v="0"/>
    <n v="23"/>
    <n v="0"/>
    <n v="0"/>
    <n v="0"/>
    <n v="8"/>
    <n v="0"/>
    <n v="14"/>
    <n v="0"/>
    <n v="0"/>
    <n v="0"/>
    <n v="1"/>
    <n v="0"/>
    <n v="1197"/>
    <n v="0"/>
    <n v="0"/>
    <x v="131"/>
    <n v="77361"/>
    <n v="116041"/>
    <x v="136"/>
    <n v="108077"/>
    <n v="94425"/>
    <n v="144483"/>
    <n v="174061"/>
  </r>
  <r>
    <x v="0"/>
    <n v="3759"/>
    <x v="0"/>
    <x v="0"/>
    <n v="9778"/>
    <n v="105001014851"/>
    <s v="INST EDUC JESUS REY"/>
    <n v="1511"/>
    <n v="0"/>
    <n v="120"/>
    <n v="0"/>
    <n v="556"/>
    <n v="0"/>
    <n v="570"/>
    <n v="0"/>
    <n v="3"/>
    <n v="0"/>
    <n v="262"/>
    <n v="0"/>
    <n v="0"/>
    <n v="0"/>
    <n v="0"/>
    <n v="0"/>
    <n v="0"/>
    <n v="0"/>
    <n v="0"/>
    <n v="0"/>
    <n v="0"/>
    <n v="0"/>
    <n v="2"/>
    <n v="0"/>
    <n v="0"/>
    <n v="0"/>
    <n v="0"/>
    <n v="0"/>
    <n v="1"/>
    <n v="0"/>
    <n v="0"/>
    <n v="0"/>
    <n v="1"/>
    <n v="0"/>
    <n v="1511"/>
    <n v="0"/>
    <n v="0"/>
    <x v="132"/>
    <n v="77799"/>
    <n v="116698"/>
    <x v="137"/>
    <n v="108689"/>
    <n v="94960"/>
    <n v="145301"/>
    <n v="175047"/>
  </r>
  <r>
    <x v="0"/>
    <n v="3759"/>
    <x v="0"/>
    <x v="0"/>
    <n v="10063"/>
    <n v="105001015091"/>
    <s v="INST EDUC FE Y ALEGRIA GRANIZAL"/>
    <n v="1135"/>
    <n v="0"/>
    <n v="89"/>
    <n v="0"/>
    <n v="552"/>
    <n v="0"/>
    <n v="386"/>
    <n v="0"/>
    <n v="1"/>
    <n v="0"/>
    <n v="107"/>
    <n v="0"/>
    <n v="0"/>
    <n v="0"/>
    <n v="0"/>
    <n v="0"/>
    <n v="0"/>
    <n v="0"/>
    <n v="0"/>
    <n v="0"/>
    <n v="0"/>
    <n v="0"/>
    <n v="11"/>
    <n v="0"/>
    <n v="1"/>
    <n v="0"/>
    <n v="2"/>
    <n v="0"/>
    <n v="8"/>
    <n v="0"/>
    <n v="0"/>
    <n v="0"/>
    <n v="0"/>
    <n v="0"/>
    <n v="1135"/>
    <n v="0"/>
    <n v="0"/>
    <x v="133"/>
    <n v="77297"/>
    <n v="115945"/>
    <x v="138"/>
    <n v="107989"/>
    <n v="94348"/>
    <n v="144364"/>
    <n v="173919"/>
  </r>
  <r>
    <x v="0"/>
    <n v="3759"/>
    <x v="0"/>
    <x v="0"/>
    <n v="9823"/>
    <n v="105001015148"/>
    <s v="INST EDUC CAMILO MORA CARRASQUILLA"/>
    <n v="875"/>
    <n v="0"/>
    <n v="52"/>
    <n v="0"/>
    <n v="393"/>
    <n v="0"/>
    <n v="333"/>
    <n v="0"/>
    <n v="97"/>
    <n v="0"/>
    <n v="0"/>
    <n v="0"/>
    <n v="0"/>
    <n v="0"/>
    <n v="0"/>
    <n v="0"/>
    <n v="0"/>
    <n v="0"/>
    <n v="0"/>
    <n v="0"/>
    <n v="0"/>
    <n v="0"/>
    <n v="21"/>
    <n v="0"/>
    <n v="0"/>
    <n v="0"/>
    <n v="5"/>
    <n v="0"/>
    <n v="12"/>
    <n v="0"/>
    <n v="4"/>
    <n v="0"/>
    <n v="0"/>
    <n v="0"/>
    <n v="820"/>
    <n v="55"/>
    <n v="0"/>
    <x v="134"/>
    <n v="76592"/>
    <n v="114888"/>
    <x v="139"/>
    <n v="107003"/>
    <n v="93487"/>
    <n v="143047"/>
    <n v="172332"/>
  </r>
  <r>
    <x v="0"/>
    <n v="3759"/>
    <x v="0"/>
    <x v="0"/>
    <n v="9532"/>
    <n v="105001015172"/>
    <s v="INST EDUC EDUARDO SANTOS"/>
    <n v="1676"/>
    <n v="0"/>
    <n v="109"/>
    <n v="0"/>
    <n v="812"/>
    <n v="0"/>
    <n v="603"/>
    <n v="0"/>
    <n v="130"/>
    <n v="0"/>
    <n v="22"/>
    <n v="0"/>
    <n v="0"/>
    <n v="0"/>
    <n v="0"/>
    <n v="0"/>
    <n v="0"/>
    <n v="0"/>
    <n v="0"/>
    <n v="0"/>
    <n v="0"/>
    <n v="0"/>
    <n v="46"/>
    <n v="0"/>
    <n v="2"/>
    <n v="0"/>
    <n v="16"/>
    <n v="0"/>
    <n v="24"/>
    <n v="0"/>
    <n v="4"/>
    <n v="0"/>
    <n v="0"/>
    <n v="0"/>
    <n v="1631"/>
    <n v="45"/>
    <n v="0"/>
    <x v="135"/>
    <n v="76920"/>
    <n v="115380"/>
    <x v="140"/>
    <n v="107462"/>
    <n v="93888"/>
    <n v="143660"/>
    <n v="173071"/>
  </r>
  <r>
    <x v="0"/>
    <n v="3759"/>
    <x v="0"/>
    <x v="0"/>
    <n v="9803"/>
    <n v="105001015211"/>
    <s v="INST EDUC LA LIBERTAD"/>
    <n v="784"/>
    <n v="0"/>
    <n v="45"/>
    <n v="0"/>
    <n v="429"/>
    <n v="0"/>
    <n v="255"/>
    <n v="0"/>
    <n v="55"/>
    <n v="0"/>
    <n v="0"/>
    <n v="0"/>
    <n v="0"/>
    <n v="0"/>
    <n v="0"/>
    <n v="0"/>
    <n v="0"/>
    <n v="0"/>
    <n v="0"/>
    <n v="0"/>
    <n v="0"/>
    <n v="0"/>
    <n v="15"/>
    <n v="0"/>
    <n v="1"/>
    <n v="0"/>
    <n v="4"/>
    <n v="0"/>
    <n v="10"/>
    <n v="0"/>
    <n v="0"/>
    <n v="0"/>
    <n v="0"/>
    <n v="0"/>
    <n v="731"/>
    <n v="53"/>
    <n v="0"/>
    <x v="136"/>
    <n v="77107"/>
    <n v="115660"/>
    <x v="141"/>
    <n v="107723"/>
    <n v="94115"/>
    <n v="144008"/>
    <n v="173490"/>
  </r>
  <r>
    <x v="0"/>
    <n v="3759"/>
    <x v="0"/>
    <x v="0"/>
    <n v="9562"/>
    <n v="105001015831"/>
    <s v="INST EDUC VALLEJUELOS"/>
    <n v="695"/>
    <n v="0"/>
    <n v="38"/>
    <n v="0"/>
    <n v="342"/>
    <n v="0"/>
    <n v="243"/>
    <n v="0"/>
    <n v="0"/>
    <n v="0"/>
    <n v="72"/>
    <n v="0"/>
    <n v="0"/>
    <n v="0"/>
    <n v="0"/>
    <n v="0"/>
    <n v="0"/>
    <n v="0"/>
    <n v="0"/>
    <n v="0"/>
    <n v="0"/>
    <n v="0"/>
    <n v="29"/>
    <n v="0"/>
    <n v="1"/>
    <n v="0"/>
    <n v="19"/>
    <n v="0"/>
    <n v="8"/>
    <n v="0"/>
    <n v="0"/>
    <n v="0"/>
    <n v="1"/>
    <n v="0"/>
    <n v="653"/>
    <n v="42"/>
    <n v="0"/>
    <x v="137"/>
    <n v="76899"/>
    <n v="115348"/>
    <x v="142"/>
    <n v="107432"/>
    <n v="93861"/>
    <n v="143620"/>
    <n v="173022"/>
  </r>
  <r>
    <x v="0"/>
    <n v="3759"/>
    <x v="0"/>
    <x v="0"/>
    <n v="9587"/>
    <n v="105001016420"/>
    <s v="INST EDUC TRICENTENARIO"/>
    <n v="1008"/>
    <n v="0"/>
    <n v="69"/>
    <n v="0"/>
    <n v="416"/>
    <n v="0"/>
    <n v="367"/>
    <n v="0"/>
    <n v="135"/>
    <n v="0"/>
    <n v="21"/>
    <n v="0"/>
    <n v="0"/>
    <n v="0"/>
    <n v="0"/>
    <n v="0"/>
    <n v="0"/>
    <n v="0"/>
    <n v="0"/>
    <n v="0"/>
    <n v="0"/>
    <n v="0"/>
    <n v="18"/>
    <n v="0"/>
    <n v="3"/>
    <n v="0"/>
    <n v="4"/>
    <n v="0"/>
    <n v="8"/>
    <n v="0"/>
    <n v="3"/>
    <n v="0"/>
    <n v="0"/>
    <n v="0"/>
    <n v="1008"/>
    <n v="0"/>
    <n v="0"/>
    <x v="138"/>
    <n v="77302"/>
    <n v="115953"/>
    <x v="143"/>
    <n v="107996"/>
    <n v="94354"/>
    <n v="144373"/>
    <n v="173930"/>
  </r>
  <r>
    <x v="0"/>
    <n v="3759"/>
    <x v="0"/>
    <x v="0"/>
    <n v="9781"/>
    <n v="105001017132"/>
    <s v="INST EDUC FE Y ALEGRIA SAN JOSE"/>
    <n v="1003"/>
    <n v="0"/>
    <n v="77"/>
    <n v="0"/>
    <n v="436"/>
    <n v="0"/>
    <n v="338"/>
    <n v="0"/>
    <n v="152"/>
    <n v="0"/>
    <n v="0"/>
    <n v="0"/>
    <n v="0"/>
    <n v="0"/>
    <n v="0"/>
    <n v="0"/>
    <n v="0"/>
    <n v="0"/>
    <n v="0"/>
    <n v="0"/>
    <n v="0"/>
    <n v="0"/>
    <n v="7"/>
    <n v="0"/>
    <n v="1"/>
    <n v="0"/>
    <n v="1"/>
    <n v="0"/>
    <n v="3"/>
    <n v="0"/>
    <n v="2"/>
    <n v="0"/>
    <n v="0"/>
    <n v="0"/>
    <n v="1003"/>
    <n v="0"/>
    <n v="0"/>
    <x v="79"/>
    <n v="77378"/>
    <n v="116067"/>
    <x v="144"/>
    <n v="108102"/>
    <n v="94446"/>
    <n v="144515"/>
    <n v="174101"/>
  </r>
  <r>
    <x v="0"/>
    <n v="3759"/>
    <x v="0"/>
    <x v="0"/>
    <n v="9770"/>
    <n v="105001017876"/>
    <s v="INST EDUC FRANCISCO LUIS HERNANDEZ BETANCUR"/>
    <n v="867"/>
    <n v="0"/>
    <n v="19"/>
    <n v="0"/>
    <n v="357"/>
    <n v="0"/>
    <n v="380"/>
    <n v="0"/>
    <n v="111"/>
    <n v="0"/>
    <n v="0"/>
    <n v="0"/>
    <n v="0"/>
    <n v="0"/>
    <n v="0"/>
    <n v="0"/>
    <n v="0"/>
    <n v="0"/>
    <n v="0"/>
    <n v="0"/>
    <n v="0"/>
    <n v="0"/>
    <n v="14"/>
    <n v="0"/>
    <n v="1"/>
    <n v="0"/>
    <n v="6"/>
    <n v="0"/>
    <n v="7"/>
    <n v="0"/>
    <n v="0"/>
    <n v="0"/>
    <n v="0"/>
    <n v="0"/>
    <n v="830"/>
    <n v="37"/>
    <n v="0"/>
    <x v="139"/>
    <n v="77047"/>
    <n v="115569"/>
    <x v="145"/>
    <n v="107638"/>
    <n v="94042"/>
    <n v="143896"/>
    <n v="173354"/>
  </r>
  <r>
    <x v="0"/>
    <n v="3759"/>
    <x v="0"/>
    <x v="0"/>
    <n v="9746"/>
    <n v="105001017965"/>
    <s v="INST EDUC MANUEL JOSE GOMEZ S"/>
    <n v="1125"/>
    <n v="0"/>
    <n v="58"/>
    <n v="0"/>
    <n v="513"/>
    <n v="0"/>
    <n v="403"/>
    <n v="0"/>
    <n v="151"/>
    <n v="0"/>
    <n v="0"/>
    <n v="0"/>
    <n v="0"/>
    <n v="0"/>
    <n v="0"/>
    <n v="0"/>
    <n v="0"/>
    <n v="0"/>
    <n v="0"/>
    <n v="0"/>
    <n v="0"/>
    <n v="0"/>
    <n v="16"/>
    <n v="0"/>
    <n v="0"/>
    <n v="0"/>
    <n v="3"/>
    <n v="0"/>
    <n v="10"/>
    <n v="0"/>
    <n v="3"/>
    <n v="0"/>
    <n v="0"/>
    <n v="0"/>
    <n v="1125"/>
    <n v="0"/>
    <n v="0"/>
    <x v="140"/>
    <n v="77394"/>
    <n v="116091"/>
    <x v="146"/>
    <n v="108124"/>
    <n v="94466"/>
    <n v="144545"/>
    <n v="174137"/>
  </r>
  <r>
    <x v="0"/>
    <n v="3759"/>
    <x v="0"/>
    <x v="0"/>
    <n v="9864"/>
    <n v="105001018759"/>
    <s v="INST EDUC FE Y ALEGRIA EL LIMONAR"/>
    <n v="918"/>
    <n v="0"/>
    <n v="53"/>
    <n v="0"/>
    <n v="433"/>
    <n v="0"/>
    <n v="335"/>
    <n v="0"/>
    <n v="32"/>
    <n v="0"/>
    <n v="65"/>
    <n v="0"/>
    <n v="0"/>
    <n v="0"/>
    <n v="0"/>
    <n v="0"/>
    <n v="0"/>
    <n v="0"/>
    <n v="0"/>
    <n v="0"/>
    <n v="0"/>
    <n v="0"/>
    <n v="32"/>
    <n v="0"/>
    <n v="2"/>
    <n v="0"/>
    <n v="7"/>
    <n v="0"/>
    <n v="19"/>
    <n v="0"/>
    <n v="3"/>
    <n v="0"/>
    <n v="1"/>
    <n v="0"/>
    <n v="918"/>
    <n v="0"/>
    <n v="0"/>
    <x v="141"/>
    <n v="77036"/>
    <n v="115553"/>
    <x v="147"/>
    <n v="107623"/>
    <n v="94028"/>
    <n v="143875"/>
    <n v="173330"/>
  </r>
  <r>
    <x v="0"/>
    <n v="3759"/>
    <x v="0"/>
    <x v="0"/>
    <n v="9337"/>
    <n v="105001019011"/>
    <s v="I.E. STELLA VELEZ LONDOÑO"/>
    <n v="1074"/>
    <n v="0"/>
    <n v="64"/>
    <n v="0"/>
    <n v="497"/>
    <n v="0"/>
    <n v="406"/>
    <n v="0"/>
    <n v="59"/>
    <n v="0"/>
    <n v="48"/>
    <n v="0"/>
    <n v="0"/>
    <n v="0"/>
    <n v="0"/>
    <n v="0"/>
    <n v="0"/>
    <n v="0"/>
    <n v="0"/>
    <n v="0"/>
    <n v="0"/>
    <n v="0"/>
    <n v="71"/>
    <n v="0"/>
    <n v="0"/>
    <n v="0"/>
    <n v="39"/>
    <n v="0"/>
    <n v="30"/>
    <n v="0"/>
    <n v="0"/>
    <n v="0"/>
    <n v="2"/>
    <n v="0"/>
    <n v="1056"/>
    <n v="18"/>
    <n v="0"/>
    <x v="142"/>
    <n v="76912"/>
    <n v="115368"/>
    <x v="148"/>
    <n v="107451"/>
    <n v="93878"/>
    <n v="143645"/>
    <n v="173052"/>
  </r>
  <r>
    <x v="0"/>
    <n v="3759"/>
    <x v="0"/>
    <x v="0"/>
    <n v="9761"/>
    <n v="105001019062"/>
    <s v="INST EDUC ALFONSO MORA NARANJO"/>
    <n v="598"/>
    <n v="0"/>
    <n v="39"/>
    <n v="0"/>
    <n v="213"/>
    <n v="0"/>
    <n v="265"/>
    <n v="0"/>
    <n v="60"/>
    <n v="0"/>
    <n v="21"/>
    <n v="0"/>
    <n v="0"/>
    <n v="0"/>
    <n v="0"/>
    <n v="0"/>
    <n v="0"/>
    <n v="0"/>
    <n v="0"/>
    <n v="0"/>
    <n v="0"/>
    <n v="0"/>
    <n v="18"/>
    <n v="0"/>
    <n v="0"/>
    <n v="0"/>
    <n v="6"/>
    <n v="0"/>
    <n v="11"/>
    <n v="0"/>
    <n v="1"/>
    <n v="0"/>
    <n v="0"/>
    <n v="0"/>
    <n v="598"/>
    <n v="0"/>
    <n v="0"/>
    <x v="59"/>
    <n v="76690"/>
    <n v="115034"/>
    <x v="149"/>
    <n v="107140"/>
    <n v="93606"/>
    <n v="143229"/>
    <n v="172551"/>
  </r>
  <r>
    <x v="0"/>
    <n v="3759"/>
    <x v="0"/>
    <x v="0"/>
    <n v="9110"/>
    <n v="105001019089"/>
    <s v="INST EDUC VIDA PARA TODOS"/>
    <n v="1449"/>
    <n v="0"/>
    <n v="81"/>
    <n v="0"/>
    <n v="650"/>
    <n v="0"/>
    <n v="603"/>
    <n v="0"/>
    <n v="115"/>
    <n v="0"/>
    <n v="0"/>
    <n v="90"/>
    <n v="0"/>
    <n v="0"/>
    <n v="0"/>
    <n v="0"/>
    <n v="0"/>
    <n v="90"/>
    <n v="0"/>
    <n v="0"/>
    <n v="0"/>
    <n v="0"/>
    <n v="25"/>
    <n v="0"/>
    <n v="1"/>
    <n v="0"/>
    <n v="5"/>
    <n v="0"/>
    <n v="17"/>
    <n v="0"/>
    <n v="2"/>
    <n v="0"/>
    <n v="0"/>
    <n v="0"/>
    <n v="1390"/>
    <n v="59"/>
    <n v="0"/>
    <x v="143"/>
    <n v="76759"/>
    <n v="115137"/>
    <x v="150"/>
    <n v="107236"/>
    <n v="93690"/>
    <n v="143358"/>
    <n v="172706"/>
  </r>
  <r>
    <x v="0"/>
    <n v="3759"/>
    <x v="0"/>
    <x v="0"/>
    <n v="125437"/>
    <n v="105001019143"/>
    <s v="I.E. JORGE ELIECER GAITAN"/>
    <n v="993"/>
    <n v="0"/>
    <n v="58"/>
    <n v="0"/>
    <n v="456"/>
    <n v="0"/>
    <n v="386"/>
    <n v="0"/>
    <n v="30"/>
    <n v="0"/>
    <n v="63"/>
    <n v="0"/>
    <n v="0"/>
    <n v="0"/>
    <n v="0"/>
    <n v="0"/>
    <n v="0"/>
    <n v="0"/>
    <n v="0"/>
    <n v="0"/>
    <n v="0"/>
    <n v="0"/>
    <n v="2"/>
    <n v="0"/>
    <n v="0"/>
    <n v="0"/>
    <n v="1"/>
    <n v="0"/>
    <n v="1"/>
    <n v="0"/>
    <n v="0"/>
    <n v="0"/>
    <n v="0"/>
    <n v="0"/>
    <n v="993"/>
    <n v="0"/>
    <n v="0"/>
    <x v="144"/>
    <n v="77115"/>
    <n v="115672"/>
    <x v="151"/>
    <n v="107734"/>
    <n v="94125"/>
    <n v="144024"/>
    <n v="173509"/>
  </r>
  <r>
    <x v="0"/>
    <n v="3759"/>
    <x v="0"/>
    <x v="0"/>
    <n v="9852"/>
    <n v="105001019194"/>
    <s v="INST EDUC EL PEDREGAL"/>
    <n v="1410"/>
    <n v="0"/>
    <n v="88"/>
    <n v="0"/>
    <n v="717"/>
    <n v="0"/>
    <n v="464"/>
    <n v="0"/>
    <n v="10"/>
    <n v="0"/>
    <n v="131"/>
    <n v="0"/>
    <n v="0"/>
    <n v="0"/>
    <n v="0"/>
    <n v="0"/>
    <n v="0"/>
    <n v="0"/>
    <n v="0"/>
    <n v="0"/>
    <n v="0"/>
    <n v="0"/>
    <n v="56"/>
    <n v="0"/>
    <n v="1"/>
    <n v="0"/>
    <n v="11"/>
    <n v="0"/>
    <n v="37"/>
    <n v="0"/>
    <n v="0"/>
    <n v="0"/>
    <n v="7"/>
    <n v="0"/>
    <n v="1410"/>
    <n v="0"/>
    <n v="0"/>
    <x v="145"/>
    <n v="77241"/>
    <n v="115861"/>
    <x v="152"/>
    <n v="107910"/>
    <n v="94279"/>
    <n v="144259"/>
    <n v="173792"/>
  </r>
  <r>
    <x v="0"/>
    <n v="3759"/>
    <x v="0"/>
    <x v="0"/>
    <n v="9795"/>
    <n v="105001019305"/>
    <s v="INST EDUC LA AVANZADA"/>
    <n v="680"/>
    <n v="0"/>
    <n v="49"/>
    <n v="0"/>
    <n v="343"/>
    <n v="0"/>
    <n v="235"/>
    <n v="0"/>
    <n v="53"/>
    <n v="0"/>
    <n v="0"/>
    <n v="0"/>
    <n v="0"/>
    <n v="0"/>
    <n v="0"/>
    <n v="0"/>
    <n v="0"/>
    <n v="0"/>
    <n v="0"/>
    <n v="0"/>
    <n v="0"/>
    <n v="0"/>
    <n v="33"/>
    <n v="0"/>
    <n v="1"/>
    <n v="0"/>
    <n v="16"/>
    <n v="0"/>
    <n v="15"/>
    <n v="0"/>
    <n v="1"/>
    <n v="0"/>
    <n v="0"/>
    <n v="0"/>
    <n v="680"/>
    <n v="0"/>
    <n v="0"/>
    <x v="146"/>
    <n v="76728"/>
    <n v="115092"/>
    <x v="153"/>
    <n v="107193"/>
    <n v="93653"/>
    <n v="143301"/>
    <n v="172638"/>
  </r>
  <r>
    <x v="0"/>
    <n v="3759"/>
    <x v="0"/>
    <x v="0"/>
    <n v="9750"/>
    <n v="105001019330"/>
    <s v="INST EDUC BARRIO SANTA MARGARITA"/>
    <n v="1532"/>
    <n v="0"/>
    <n v="109"/>
    <n v="0"/>
    <n v="771"/>
    <n v="523"/>
    <n v="0"/>
    <n v="19"/>
    <n v="0"/>
    <n v="110"/>
    <n v="0"/>
    <n v="0"/>
    <n v="0"/>
    <n v="0"/>
    <n v="0"/>
    <n v="0"/>
    <n v="0"/>
    <n v="0"/>
    <n v="0"/>
    <n v="0"/>
    <n v="0"/>
    <n v="0"/>
    <n v="27"/>
    <n v="0"/>
    <n v="4"/>
    <n v="0"/>
    <n v="5"/>
    <n v="14"/>
    <n v="0"/>
    <n v="1"/>
    <n v="0"/>
    <n v="3"/>
    <n v="0"/>
    <n v="0"/>
    <n v="1532"/>
    <n v="0"/>
    <n v="0"/>
    <x v="147"/>
    <n v="77775"/>
    <n v="116662"/>
    <x v="154"/>
    <n v="108656"/>
    <n v="94930"/>
    <n v="145256"/>
    <n v="174993"/>
  </r>
  <r>
    <x v="0"/>
    <n v="3759"/>
    <x v="0"/>
    <x v="0"/>
    <n v="9336"/>
    <n v="105001019429"/>
    <s v="INST EDUC LUIS CARLOS GALAN SARMIENTO"/>
    <n v="2315"/>
    <n v="0"/>
    <n v="164"/>
    <n v="0"/>
    <n v="992"/>
    <n v="0"/>
    <n v="865"/>
    <n v="0"/>
    <n v="258"/>
    <n v="0"/>
    <n v="36"/>
    <n v="0"/>
    <n v="0"/>
    <n v="0"/>
    <n v="0"/>
    <n v="0"/>
    <n v="0"/>
    <n v="0"/>
    <n v="0"/>
    <n v="0"/>
    <n v="0"/>
    <n v="0"/>
    <n v="47"/>
    <n v="0"/>
    <n v="3"/>
    <n v="0"/>
    <n v="9"/>
    <n v="0"/>
    <n v="34"/>
    <n v="0"/>
    <n v="1"/>
    <n v="0"/>
    <n v="0"/>
    <n v="0"/>
    <n v="2315"/>
    <n v="0"/>
    <n v="0"/>
    <x v="116"/>
    <n v="77011"/>
    <n v="115516"/>
    <x v="155"/>
    <n v="107589"/>
    <n v="93998"/>
    <n v="143829"/>
    <n v="173275"/>
  </r>
  <r>
    <x v="0"/>
    <n v="3759"/>
    <x v="0"/>
    <x v="0"/>
    <n v="9727"/>
    <n v="105001019453"/>
    <s v="INST EDUC VILLA DEL SOCORRO"/>
    <n v="3720"/>
    <n v="0"/>
    <n v="276"/>
    <n v="0"/>
    <n v="2048"/>
    <n v="0"/>
    <n v="1150"/>
    <n v="0"/>
    <n v="210"/>
    <n v="0"/>
    <n v="36"/>
    <n v="0"/>
    <n v="0"/>
    <n v="0"/>
    <n v="0"/>
    <n v="0"/>
    <n v="0"/>
    <n v="0"/>
    <n v="0"/>
    <n v="0"/>
    <n v="0"/>
    <n v="0"/>
    <n v="153"/>
    <n v="0"/>
    <n v="3"/>
    <n v="0"/>
    <n v="58"/>
    <n v="0"/>
    <n v="85"/>
    <n v="0"/>
    <n v="7"/>
    <n v="0"/>
    <n v="0"/>
    <n v="0"/>
    <n v="3616"/>
    <n v="104"/>
    <n v="0"/>
    <x v="148"/>
    <n v="77004"/>
    <n v="115506"/>
    <x v="156"/>
    <n v="107580"/>
    <n v="93990"/>
    <n v="143817"/>
    <n v="173260"/>
  </r>
  <r>
    <x v="0"/>
    <n v="3759"/>
    <x v="0"/>
    <x v="0"/>
    <n v="9726"/>
    <n v="105001019534"/>
    <s v="INST EDUC RODRIGO LARA BONILLA"/>
    <n v="1236"/>
    <n v="0"/>
    <n v="75"/>
    <n v="0"/>
    <n v="639"/>
    <n v="0"/>
    <n v="392"/>
    <n v="0"/>
    <n v="27"/>
    <n v="0"/>
    <n v="103"/>
    <n v="0"/>
    <n v="0"/>
    <n v="0"/>
    <n v="0"/>
    <n v="0"/>
    <n v="0"/>
    <n v="0"/>
    <n v="0"/>
    <n v="0"/>
    <n v="0"/>
    <n v="0"/>
    <n v="22"/>
    <n v="0"/>
    <n v="2"/>
    <n v="0"/>
    <n v="11"/>
    <n v="0"/>
    <n v="8"/>
    <n v="0"/>
    <n v="0"/>
    <n v="0"/>
    <n v="1"/>
    <n v="0"/>
    <n v="1191"/>
    <n v="45"/>
    <n v="0"/>
    <x v="149"/>
    <n v="76996"/>
    <n v="115493"/>
    <x v="157"/>
    <n v="107567"/>
    <n v="93980"/>
    <n v="143801"/>
    <n v="173240"/>
  </r>
  <r>
    <x v="0"/>
    <n v="3759"/>
    <x v="0"/>
    <x v="0"/>
    <n v="9841"/>
    <n v="105001019674"/>
    <s v="INST EDUC MIRAFLORES - LUIS EDUARDO VALENCIA GARCIA"/>
    <n v="1080"/>
    <n v="0"/>
    <n v="49"/>
    <n v="0"/>
    <n v="417"/>
    <n v="0"/>
    <n v="430"/>
    <n v="0"/>
    <n v="184"/>
    <n v="0"/>
    <n v="0"/>
    <n v="0"/>
    <n v="0"/>
    <n v="0"/>
    <n v="0"/>
    <n v="0"/>
    <n v="0"/>
    <n v="0"/>
    <n v="0"/>
    <n v="0"/>
    <n v="0"/>
    <n v="0"/>
    <n v="7"/>
    <n v="0"/>
    <n v="1"/>
    <n v="0"/>
    <n v="0"/>
    <n v="0"/>
    <n v="4"/>
    <n v="0"/>
    <n v="2"/>
    <n v="0"/>
    <n v="0"/>
    <n v="0"/>
    <n v="1080"/>
    <n v="0"/>
    <n v="0"/>
    <x v="150"/>
    <n v="77550"/>
    <n v="116324"/>
    <x v="158"/>
    <n v="108341"/>
    <n v="94656"/>
    <n v="144836"/>
    <n v="174487"/>
  </r>
  <r>
    <x v="0"/>
    <n v="3759"/>
    <x v="0"/>
    <x v="0"/>
    <n v="9765"/>
    <n v="105001019798"/>
    <s v="INST EDUC ALFONSO LOPEZ"/>
    <n v="623"/>
    <n v="0"/>
    <n v="20"/>
    <n v="0"/>
    <n v="339"/>
    <n v="0"/>
    <n v="216"/>
    <n v="0"/>
    <n v="48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4"/>
    <n v="0"/>
    <n v="0"/>
    <n v="0"/>
    <n v="0"/>
    <n v="0"/>
    <n v="579"/>
    <n v="44"/>
    <n v="0"/>
    <x v="151"/>
    <n v="77057"/>
    <n v="115584"/>
    <x v="159"/>
    <n v="107652"/>
    <n v="94054"/>
    <n v="143915"/>
    <n v="173377"/>
  </r>
  <r>
    <x v="0"/>
    <n v="3759"/>
    <x v="0"/>
    <x v="0"/>
    <n v="9537"/>
    <n v="105001019925"/>
    <s v="INST EDUC ALCALDIA DE MEDELLIN"/>
    <n v="1444"/>
    <n v="0"/>
    <n v="71"/>
    <n v="0"/>
    <n v="642"/>
    <n v="0"/>
    <n v="586"/>
    <n v="0"/>
    <n v="103"/>
    <n v="0"/>
    <n v="42"/>
    <n v="0"/>
    <n v="0"/>
    <n v="0"/>
    <n v="0"/>
    <n v="0"/>
    <n v="0"/>
    <n v="0"/>
    <n v="0"/>
    <n v="0"/>
    <n v="0"/>
    <n v="0"/>
    <n v="120"/>
    <n v="0"/>
    <n v="3"/>
    <n v="0"/>
    <n v="35"/>
    <n v="0"/>
    <n v="76"/>
    <n v="0"/>
    <n v="5"/>
    <n v="0"/>
    <n v="1"/>
    <n v="0"/>
    <n v="1388"/>
    <n v="56"/>
    <n v="0"/>
    <x v="6"/>
    <n v="77238"/>
    <n v="115857"/>
    <x v="6"/>
    <n v="107906"/>
    <n v="94276"/>
    <n v="144254"/>
    <n v="173786"/>
  </r>
  <r>
    <x v="0"/>
    <n v="3759"/>
    <x v="0"/>
    <x v="0"/>
    <n v="9809"/>
    <n v="105001020028"/>
    <s v="INST EDUC EL SALVADOR"/>
    <n v="1017"/>
    <n v="0"/>
    <n v="53"/>
    <n v="0"/>
    <n v="462"/>
    <n v="0"/>
    <n v="397"/>
    <n v="0"/>
    <n v="63"/>
    <n v="0"/>
    <n v="42"/>
    <n v="0"/>
    <n v="0"/>
    <n v="0"/>
    <n v="0"/>
    <n v="0"/>
    <n v="0"/>
    <n v="0"/>
    <n v="0"/>
    <n v="0"/>
    <n v="0"/>
    <n v="0"/>
    <n v="54"/>
    <n v="0"/>
    <n v="4"/>
    <n v="0"/>
    <n v="16"/>
    <n v="0"/>
    <n v="32"/>
    <n v="0"/>
    <n v="2"/>
    <n v="0"/>
    <n v="0"/>
    <n v="0"/>
    <n v="1017"/>
    <n v="0"/>
    <n v="0"/>
    <x v="98"/>
    <n v="77111"/>
    <n v="115666"/>
    <x v="160"/>
    <n v="107728"/>
    <n v="94120"/>
    <n v="144016"/>
    <n v="173500"/>
  </r>
  <r>
    <x v="0"/>
    <n v="3759"/>
    <x v="0"/>
    <x v="0"/>
    <n v="9529"/>
    <n v="105001020052"/>
    <s v="INST EDUC RAFAEL GARCIA HERREROS"/>
    <n v="542"/>
    <n v="0"/>
    <n v="43"/>
    <n v="0"/>
    <n v="266"/>
    <n v="0"/>
    <n v="177"/>
    <n v="0"/>
    <n v="56"/>
    <n v="0"/>
    <n v="0"/>
    <n v="0"/>
    <n v="0"/>
    <n v="0"/>
    <n v="0"/>
    <n v="0"/>
    <n v="0"/>
    <n v="0"/>
    <n v="0"/>
    <n v="0"/>
    <n v="0"/>
    <n v="0"/>
    <n v="5"/>
    <n v="0"/>
    <n v="0"/>
    <n v="0"/>
    <n v="2"/>
    <n v="0"/>
    <n v="3"/>
    <n v="0"/>
    <n v="0"/>
    <n v="0"/>
    <n v="0"/>
    <n v="0"/>
    <n v="542"/>
    <n v="0"/>
    <n v="0"/>
    <x v="152"/>
    <n v="76914"/>
    <n v="115370"/>
    <x v="161"/>
    <n v="107453"/>
    <n v="93879"/>
    <n v="143648"/>
    <n v="173055"/>
  </r>
  <r>
    <x v="0"/>
    <n v="3759"/>
    <x v="0"/>
    <x v="0"/>
    <n v="9775"/>
    <n v="105001020273"/>
    <s v="INST EDUC CIUDAD DON BOSCO"/>
    <n v="335"/>
    <n v="0"/>
    <n v="0"/>
    <n v="0"/>
    <n v="197"/>
    <n v="0"/>
    <n v="117"/>
    <n v="0"/>
    <n v="21"/>
    <n v="0"/>
    <n v="0"/>
    <n v="51"/>
    <n v="0"/>
    <n v="0"/>
    <n v="0"/>
    <n v="51"/>
    <n v="0"/>
    <n v="0"/>
    <n v="0"/>
    <n v="0"/>
    <n v="0"/>
    <n v="0"/>
    <n v="47"/>
    <n v="0"/>
    <n v="0"/>
    <n v="0"/>
    <n v="35"/>
    <n v="0"/>
    <n v="12"/>
    <n v="0"/>
    <n v="0"/>
    <n v="0"/>
    <n v="0"/>
    <n v="0"/>
    <n v="335"/>
    <n v="0"/>
    <n v="0"/>
    <x v="153"/>
    <n v="76614"/>
    <n v="114920"/>
    <x v="162"/>
    <n v="107034"/>
    <n v="93514"/>
    <n v="143088"/>
    <n v="172381"/>
  </r>
  <r>
    <x v="0"/>
    <n v="3759"/>
    <x v="0"/>
    <x v="0"/>
    <n v="9808"/>
    <n v="105001021199"/>
    <s v="INST EDUC LA INDEPENDENCIA"/>
    <n v="2168"/>
    <n v="0"/>
    <n v="188"/>
    <n v="0"/>
    <n v="1125"/>
    <n v="0"/>
    <n v="654"/>
    <n v="0"/>
    <n v="71"/>
    <n v="0"/>
    <n v="130"/>
    <n v="0"/>
    <n v="0"/>
    <n v="0"/>
    <n v="0"/>
    <n v="0"/>
    <n v="0"/>
    <n v="0"/>
    <n v="0"/>
    <n v="0"/>
    <n v="0"/>
    <n v="0"/>
    <n v="56"/>
    <n v="0"/>
    <n v="5"/>
    <n v="0"/>
    <n v="33"/>
    <n v="0"/>
    <n v="14"/>
    <n v="0"/>
    <n v="1"/>
    <n v="0"/>
    <n v="3"/>
    <n v="0"/>
    <n v="2140"/>
    <n v="28"/>
    <n v="0"/>
    <x v="154"/>
    <n v="76930"/>
    <n v="115394"/>
    <x v="163"/>
    <n v="107475"/>
    <n v="93899"/>
    <n v="143678"/>
    <n v="173092"/>
  </r>
  <r>
    <x v="0"/>
    <n v="3759"/>
    <x v="0"/>
    <x v="0"/>
    <n v="9728"/>
    <n v="105001021547"/>
    <s v="INST EDUC VILLA FLORA"/>
    <n v="919"/>
    <n v="0"/>
    <n v="50"/>
    <n v="0"/>
    <n v="415"/>
    <n v="0"/>
    <n v="333"/>
    <n v="0"/>
    <n v="78"/>
    <n v="0"/>
    <n v="43"/>
    <n v="0"/>
    <n v="0"/>
    <n v="0"/>
    <n v="0"/>
    <n v="0"/>
    <n v="0"/>
    <n v="0"/>
    <n v="0"/>
    <n v="0"/>
    <n v="0"/>
    <n v="0"/>
    <n v="33"/>
    <n v="0"/>
    <n v="2"/>
    <n v="0"/>
    <n v="25"/>
    <n v="0"/>
    <n v="5"/>
    <n v="0"/>
    <n v="1"/>
    <n v="0"/>
    <n v="0"/>
    <n v="0"/>
    <n v="919"/>
    <n v="0"/>
    <n v="0"/>
    <x v="155"/>
    <n v="77396"/>
    <n v="116093"/>
    <x v="164"/>
    <n v="108127"/>
    <n v="94468"/>
    <n v="144548"/>
    <n v="174141"/>
  </r>
  <r>
    <x v="0"/>
    <n v="3759"/>
    <x v="0"/>
    <x v="0"/>
    <n v="9338"/>
    <n v="105001021636"/>
    <s v="INST EDUC KENNEDY"/>
    <n v="2991"/>
    <n v="0"/>
    <n v="222"/>
    <n v="0"/>
    <n v="1793"/>
    <n v="0"/>
    <n v="724"/>
    <n v="0"/>
    <n v="138"/>
    <n v="0"/>
    <n v="114"/>
    <n v="0"/>
    <n v="0"/>
    <n v="0"/>
    <n v="0"/>
    <n v="0"/>
    <n v="0"/>
    <n v="0"/>
    <n v="0"/>
    <n v="0"/>
    <n v="0"/>
    <n v="0"/>
    <n v="117"/>
    <n v="0"/>
    <n v="5"/>
    <n v="0"/>
    <n v="54"/>
    <n v="0"/>
    <n v="50"/>
    <n v="0"/>
    <n v="5"/>
    <n v="0"/>
    <n v="3"/>
    <n v="0"/>
    <n v="2883"/>
    <n v="108"/>
    <n v="0"/>
    <x v="156"/>
    <n v="77209"/>
    <n v="115813"/>
    <x v="165"/>
    <n v="107865"/>
    <n v="94240"/>
    <n v="144199"/>
    <n v="173720"/>
  </r>
  <r>
    <x v="0"/>
    <n v="3759"/>
    <x v="0"/>
    <x v="0"/>
    <n v="9763"/>
    <n v="105001021873"/>
    <s v="INST EDUC SOL DE ORIENTE"/>
    <n v="2471"/>
    <n v="0"/>
    <n v="169"/>
    <n v="0"/>
    <n v="1187"/>
    <n v="0"/>
    <n v="866"/>
    <n v="0"/>
    <n v="7"/>
    <n v="0"/>
    <n v="242"/>
    <n v="0"/>
    <n v="0"/>
    <n v="0"/>
    <n v="0"/>
    <n v="0"/>
    <n v="0"/>
    <n v="0"/>
    <n v="0"/>
    <n v="0"/>
    <n v="0"/>
    <n v="0"/>
    <n v="60"/>
    <n v="0"/>
    <n v="1"/>
    <n v="0"/>
    <n v="14"/>
    <n v="0"/>
    <n v="38"/>
    <n v="0"/>
    <n v="0"/>
    <n v="0"/>
    <n v="7"/>
    <n v="0"/>
    <n v="2471"/>
    <n v="0"/>
    <n v="0"/>
    <x v="157"/>
    <n v="77185"/>
    <n v="115778"/>
    <x v="166"/>
    <n v="107832"/>
    <n v="94211"/>
    <n v="144155"/>
    <n v="173667"/>
  </r>
  <r>
    <x v="0"/>
    <n v="3759"/>
    <x v="0"/>
    <x v="0"/>
    <n v="9559"/>
    <n v="105001022101"/>
    <s v="INST EDUC LAS NIEVES"/>
    <n v="708"/>
    <n v="0"/>
    <n v="50"/>
    <n v="0"/>
    <n v="338"/>
    <n v="0"/>
    <n v="231"/>
    <n v="0"/>
    <n v="31"/>
    <n v="0"/>
    <n v="58"/>
    <n v="0"/>
    <n v="0"/>
    <n v="0"/>
    <n v="0"/>
    <n v="0"/>
    <n v="0"/>
    <n v="0"/>
    <n v="0"/>
    <n v="0"/>
    <n v="0"/>
    <n v="0"/>
    <n v="11"/>
    <n v="0"/>
    <n v="1"/>
    <n v="0"/>
    <n v="6"/>
    <n v="0"/>
    <n v="3"/>
    <n v="0"/>
    <n v="1"/>
    <n v="0"/>
    <n v="0"/>
    <n v="0"/>
    <n v="683"/>
    <n v="25"/>
    <n v="0"/>
    <x v="158"/>
    <n v="77358"/>
    <n v="116036"/>
    <x v="167"/>
    <n v="108073"/>
    <n v="94422"/>
    <n v="144477"/>
    <n v="174055"/>
  </r>
  <r>
    <x v="0"/>
    <n v="3759"/>
    <x v="0"/>
    <x v="0"/>
    <n v="9848"/>
    <n v="105001023965"/>
    <s v="INST EDUC FINCA LA MESA"/>
    <n v="2737"/>
    <n v="0"/>
    <n v="181"/>
    <n v="0"/>
    <n v="1504"/>
    <n v="0"/>
    <n v="860"/>
    <n v="0"/>
    <n v="160"/>
    <n v="0"/>
    <n v="32"/>
    <n v="39"/>
    <n v="0"/>
    <n v="0"/>
    <n v="0"/>
    <n v="0"/>
    <n v="0"/>
    <n v="0"/>
    <n v="0"/>
    <n v="7"/>
    <n v="0"/>
    <n v="32"/>
    <n v="137"/>
    <n v="0"/>
    <n v="10"/>
    <n v="0"/>
    <n v="62"/>
    <n v="0"/>
    <n v="63"/>
    <n v="0"/>
    <n v="2"/>
    <n v="0"/>
    <n v="0"/>
    <n v="0"/>
    <n v="2643"/>
    <n v="94"/>
    <n v="0"/>
    <x v="159"/>
    <n v="77078"/>
    <n v="115617"/>
    <x v="168"/>
    <n v="107683"/>
    <n v="94080"/>
    <n v="143955"/>
    <n v="173426"/>
  </r>
  <r>
    <x v="0"/>
    <n v="3759"/>
    <x v="0"/>
    <x v="0"/>
    <n v="10053"/>
    <n v="105001024073"/>
    <s v="INST EDUC CASD"/>
    <n v="1017"/>
    <n v="0"/>
    <n v="28"/>
    <n v="0"/>
    <n v="219"/>
    <n v="0"/>
    <n v="450"/>
    <n v="0"/>
    <n v="3"/>
    <n v="0"/>
    <n v="317"/>
    <n v="1017"/>
    <n v="0"/>
    <n v="28"/>
    <n v="0"/>
    <n v="219"/>
    <n v="0"/>
    <n v="450"/>
    <n v="0"/>
    <n v="3"/>
    <n v="0"/>
    <n v="317"/>
    <n v="20"/>
    <n v="0"/>
    <n v="0"/>
    <n v="0"/>
    <n v="1"/>
    <n v="0"/>
    <n v="18"/>
    <n v="0"/>
    <n v="0"/>
    <n v="0"/>
    <n v="1"/>
    <n v="0"/>
    <n v="1017"/>
    <n v="0"/>
    <n v="0"/>
    <x v="160"/>
    <n v="77420"/>
    <n v="116130"/>
    <x v="169"/>
    <n v="108161"/>
    <n v="94498"/>
    <n v="144594"/>
    <n v="174196"/>
  </r>
  <r>
    <x v="0"/>
    <n v="3759"/>
    <x v="0"/>
    <x v="0"/>
    <n v="109711"/>
    <n v="105001025763"/>
    <s v="INST EDUC DEBORA ARANGO PEREZ"/>
    <n v="1087"/>
    <n v="0"/>
    <n v="69"/>
    <n v="0"/>
    <n v="537"/>
    <n v="0"/>
    <n v="388"/>
    <n v="0"/>
    <n v="47"/>
    <n v="0"/>
    <n v="46"/>
    <n v="113"/>
    <n v="0"/>
    <n v="0"/>
    <n v="0"/>
    <n v="0"/>
    <n v="0"/>
    <n v="113"/>
    <n v="0"/>
    <n v="0"/>
    <n v="0"/>
    <n v="0"/>
    <n v="29"/>
    <n v="0"/>
    <n v="1"/>
    <n v="0"/>
    <n v="9"/>
    <n v="0"/>
    <n v="15"/>
    <n v="0"/>
    <n v="4"/>
    <n v="0"/>
    <n v="0"/>
    <n v="0"/>
    <n v="1031"/>
    <n v="56"/>
    <n v="0"/>
    <x v="161"/>
    <n v="76816"/>
    <n v="115224"/>
    <x v="170"/>
    <n v="107317"/>
    <n v="93761"/>
    <n v="143466"/>
    <n v="172837"/>
  </r>
  <r>
    <x v="0"/>
    <n v="3759"/>
    <x v="0"/>
    <x v="0"/>
    <n v="109712"/>
    <n v="105001025771"/>
    <s v="INST EDUC JOAQUIN VALLEJO ARBELAEZ"/>
    <n v="2067"/>
    <n v="0"/>
    <n v="147"/>
    <n v="0"/>
    <n v="1142"/>
    <n v="0"/>
    <n v="637"/>
    <n v="0"/>
    <n v="96"/>
    <n v="0"/>
    <n v="45"/>
    <n v="0"/>
    <n v="0"/>
    <n v="0"/>
    <n v="0"/>
    <n v="0"/>
    <n v="0"/>
    <n v="0"/>
    <n v="0"/>
    <n v="0"/>
    <n v="0"/>
    <n v="0"/>
    <n v="105"/>
    <n v="0"/>
    <n v="9"/>
    <n v="0"/>
    <n v="39"/>
    <n v="0"/>
    <n v="52"/>
    <n v="0"/>
    <n v="2"/>
    <n v="0"/>
    <n v="3"/>
    <n v="0"/>
    <n v="1988"/>
    <n v="79"/>
    <n v="0"/>
    <x v="50"/>
    <n v="76842"/>
    <n v="115263"/>
    <x v="50"/>
    <n v="107353"/>
    <n v="93792"/>
    <n v="143514"/>
    <n v="172895"/>
  </r>
  <r>
    <x v="0"/>
    <n v="3759"/>
    <x v="0"/>
    <x v="0"/>
    <n v="109692"/>
    <n v="105001025780"/>
    <s v="INST EDUC PBRO ANTONIO JOSE BERNAL LONDOÑO SJ"/>
    <n v="2004"/>
    <n v="0"/>
    <n v="78"/>
    <n v="0"/>
    <n v="697"/>
    <n v="0"/>
    <n v="818"/>
    <n v="0"/>
    <n v="233"/>
    <n v="0"/>
    <n v="178"/>
    <n v="0"/>
    <n v="0"/>
    <n v="0"/>
    <n v="0"/>
    <n v="0"/>
    <n v="0"/>
    <n v="0"/>
    <n v="0"/>
    <n v="0"/>
    <n v="0"/>
    <n v="0"/>
    <n v="41"/>
    <n v="0"/>
    <n v="0"/>
    <n v="0"/>
    <n v="21"/>
    <n v="0"/>
    <n v="17"/>
    <n v="0"/>
    <n v="0"/>
    <n v="0"/>
    <n v="3"/>
    <n v="0"/>
    <n v="1953"/>
    <n v="51"/>
    <n v="0"/>
    <x v="25"/>
    <n v="77467"/>
    <n v="116200"/>
    <x v="25"/>
    <n v="108225"/>
    <n v="94555"/>
    <n v="144681"/>
    <n v="174300"/>
  </r>
  <r>
    <x v="0"/>
    <n v="3759"/>
    <x v="0"/>
    <x v="0"/>
    <n v="109715"/>
    <n v="105001025798"/>
    <s v="INST EDUC ANGELA RESTREPO MORENO"/>
    <n v="1508"/>
    <n v="0"/>
    <n v="94"/>
    <n v="0"/>
    <n v="798"/>
    <n v="0"/>
    <n v="472"/>
    <n v="0"/>
    <n v="113"/>
    <n v="0"/>
    <n v="31"/>
    <n v="53"/>
    <n v="0"/>
    <n v="52"/>
    <n v="0"/>
    <n v="0"/>
    <n v="0"/>
    <n v="0"/>
    <n v="0"/>
    <n v="0"/>
    <n v="0"/>
    <n v="1"/>
    <n v="69"/>
    <n v="0"/>
    <n v="2"/>
    <n v="0"/>
    <n v="39"/>
    <n v="0"/>
    <n v="24"/>
    <n v="0"/>
    <n v="3"/>
    <n v="0"/>
    <n v="1"/>
    <n v="0"/>
    <n v="1439"/>
    <n v="69"/>
    <n v="0"/>
    <x v="162"/>
    <n v="77216"/>
    <n v="115824"/>
    <x v="171"/>
    <n v="107876"/>
    <n v="94249"/>
    <n v="144213"/>
    <n v="173736"/>
  </r>
  <r>
    <x v="0"/>
    <n v="3759"/>
    <x v="0"/>
    <x v="0"/>
    <n v="122856"/>
    <n v="105001025844"/>
    <s v="I.E. ANTONIO DERKA - SANTO DOMINGO"/>
    <n v="3366"/>
    <n v="0"/>
    <n v="198"/>
    <n v="0"/>
    <n v="1345"/>
    <n v="0"/>
    <n v="1351"/>
    <n v="0"/>
    <n v="201"/>
    <n v="0"/>
    <n v="271"/>
    <n v="0"/>
    <n v="0"/>
    <n v="0"/>
    <n v="0"/>
    <n v="0"/>
    <n v="0"/>
    <n v="0"/>
    <n v="0"/>
    <n v="0"/>
    <n v="0"/>
    <n v="0"/>
    <n v="92"/>
    <n v="0"/>
    <n v="4"/>
    <n v="0"/>
    <n v="9"/>
    <n v="0"/>
    <n v="71"/>
    <n v="0"/>
    <n v="6"/>
    <n v="0"/>
    <n v="2"/>
    <n v="0"/>
    <n v="3320"/>
    <n v="46"/>
    <n v="0"/>
    <x v="140"/>
    <n v="77394"/>
    <n v="116090"/>
    <x v="172"/>
    <n v="108123"/>
    <n v="94465"/>
    <n v="144544"/>
    <n v="174135"/>
  </r>
  <r>
    <x v="0"/>
    <n v="3759"/>
    <x v="0"/>
    <x v="0"/>
    <n v="120382"/>
    <n v="105001025984"/>
    <s v="I.E. COLEGIO LOYOLA PARA LA CIENCIA Y LA INNOVACIÓN"/>
    <n v="321"/>
    <n v="0"/>
    <n v="0"/>
    <n v="0"/>
    <n v="0"/>
    <n v="0"/>
    <n v="246"/>
    <n v="0"/>
    <n v="75"/>
    <n v="0"/>
    <n v="0"/>
    <n v="321"/>
    <n v="0"/>
    <n v="0"/>
    <n v="0"/>
    <n v="0"/>
    <n v="0"/>
    <n v="246"/>
    <n v="0"/>
    <n v="75"/>
    <n v="0"/>
    <n v="0"/>
    <n v="0"/>
    <n v="0"/>
    <n v="0"/>
    <n v="0"/>
    <n v="0"/>
    <n v="0"/>
    <n v="0"/>
    <n v="0"/>
    <n v="0"/>
    <n v="0"/>
    <n v="0"/>
    <n v="0"/>
    <n v="321"/>
    <n v="0"/>
    <n v="0"/>
    <x v="163"/>
    <n v="77982"/>
    <n v="116972"/>
    <x v="173"/>
    <n v="108945"/>
    <n v="95183"/>
    <n v="145643"/>
    <n v="175459"/>
  </r>
  <r>
    <x v="0"/>
    <n v="3759"/>
    <x v="0"/>
    <x v="0"/>
    <n v="120383"/>
    <n v="105001025992"/>
    <s v="I.E. LA HUERTA"/>
    <n v="1236"/>
    <n v="0"/>
    <n v="63"/>
    <n v="0"/>
    <n v="589"/>
    <n v="0"/>
    <n v="477"/>
    <n v="0"/>
    <n v="107"/>
    <n v="0"/>
    <n v="0"/>
    <n v="0"/>
    <n v="0"/>
    <n v="0"/>
    <n v="0"/>
    <n v="0"/>
    <n v="0"/>
    <n v="0"/>
    <n v="0"/>
    <n v="0"/>
    <n v="0"/>
    <n v="0"/>
    <n v="32"/>
    <n v="0"/>
    <n v="4"/>
    <n v="0"/>
    <n v="8"/>
    <n v="0"/>
    <n v="19"/>
    <n v="0"/>
    <n v="1"/>
    <n v="0"/>
    <n v="0"/>
    <n v="0"/>
    <n v="1187"/>
    <n v="49"/>
    <n v="0"/>
    <x v="164"/>
    <n v="77106"/>
    <n v="115659"/>
    <x v="174"/>
    <n v="107722"/>
    <n v="94114"/>
    <n v="144007"/>
    <n v="173489"/>
  </r>
  <r>
    <x v="0"/>
    <n v="3759"/>
    <x v="0"/>
    <x v="0"/>
    <n v="125438"/>
    <n v="105001026000"/>
    <s v="I.E. CIUDADELA NUEVO OCCIDENTE"/>
    <n v="2703"/>
    <n v="0"/>
    <n v="166"/>
    <n v="547"/>
    <n v="776"/>
    <n v="0"/>
    <n v="949"/>
    <n v="0"/>
    <n v="265"/>
    <n v="0"/>
    <n v="0"/>
    <n v="0"/>
    <n v="0"/>
    <n v="0"/>
    <n v="0"/>
    <n v="0"/>
    <n v="0"/>
    <n v="0"/>
    <n v="0"/>
    <n v="0"/>
    <n v="0"/>
    <n v="0"/>
    <n v="26"/>
    <n v="0"/>
    <n v="1"/>
    <n v="1"/>
    <n v="6"/>
    <n v="0"/>
    <n v="16"/>
    <n v="0"/>
    <n v="2"/>
    <n v="0"/>
    <n v="0"/>
    <n v="0"/>
    <n v="2652"/>
    <n v="51"/>
    <n v="0"/>
    <x v="165"/>
    <n v="77280"/>
    <n v="115919"/>
    <x v="175"/>
    <n v="107964"/>
    <n v="94326"/>
    <n v="144331"/>
    <n v="173879"/>
  </r>
  <r>
    <x v="0"/>
    <n v="3759"/>
    <x v="0"/>
    <x v="0"/>
    <n v="125476"/>
    <n v="105001026131"/>
    <s v="I.E. EL PINAL"/>
    <n v="1520"/>
    <n v="0"/>
    <n v="142"/>
    <n v="0"/>
    <n v="792"/>
    <n v="0"/>
    <n v="448"/>
    <n v="0"/>
    <n v="138"/>
    <n v="0"/>
    <n v="0"/>
    <n v="0"/>
    <n v="0"/>
    <n v="0"/>
    <n v="0"/>
    <n v="0"/>
    <n v="0"/>
    <n v="0"/>
    <n v="0"/>
    <n v="0"/>
    <n v="0"/>
    <n v="0"/>
    <n v="12"/>
    <n v="0"/>
    <n v="0"/>
    <n v="0"/>
    <n v="6"/>
    <n v="0"/>
    <n v="4"/>
    <n v="0"/>
    <n v="2"/>
    <n v="0"/>
    <n v="0"/>
    <n v="0"/>
    <n v="1520"/>
    <n v="0"/>
    <n v="0"/>
    <x v="166"/>
    <n v="77430"/>
    <n v="116145"/>
    <x v="176"/>
    <n v="108174"/>
    <n v="94510"/>
    <n v="144612"/>
    <n v="174217"/>
  </r>
  <r>
    <x v="0"/>
    <n v="3759"/>
    <x v="0"/>
    <x v="0"/>
    <n v="136648"/>
    <n v="105001026352"/>
    <s v="INSTITUCION EDUCATIVA EL CORAZÓN"/>
    <n v="1394"/>
    <n v="0"/>
    <n v="58"/>
    <n v="0"/>
    <n v="654"/>
    <n v="0"/>
    <n v="534"/>
    <n v="0"/>
    <n v="68"/>
    <n v="0"/>
    <n v="80"/>
    <n v="0"/>
    <n v="0"/>
    <n v="0"/>
    <n v="0"/>
    <n v="0"/>
    <n v="0"/>
    <n v="0"/>
    <n v="0"/>
    <n v="0"/>
    <n v="0"/>
    <n v="0"/>
    <n v="40"/>
    <n v="0"/>
    <n v="0"/>
    <n v="0"/>
    <n v="7"/>
    <n v="0"/>
    <n v="29"/>
    <n v="0"/>
    <n v="3"/>
    <n v="0"/>
    <n v="1"/>
    <n v="0"/>
    <n v="1372"/>
    <n v="22"/>
    <n v="0"/>
    <x v="167"/>
    <n v="77032"/>
    <n v="115548"/>
    <x v="177"/>
    <n v="107618"/>
    <n v="94024"/>
    <n v="143869"/>
    <n v="173322"/>
  </r>
  <r>
    <x v="0"/>
    <n v="3759"/>
    <x v="0"/>
    <x v="0"/>
    <n v="136629"/>
    <n v="105001026361"/>
    <s v="INSTITUCION EDUCATIVA JESUS MARIA VALLE"/>
    <n v="1180"/>
    <n v="0"/>
    <n v="70"/>
    <n v="0"/>
    <n v="474"/>
    <n v="0"/>
    <n v="487"/>
    <n v="0"/>
    <n v="149"/>
    <n v="0"/>
    <n v="0"/>
    <n v="0"/>
    <n v="0"/>
    <n v="0"/>
    <n v="0"/>
    <n v="0"/>
    <n v="0"/>
    <n v="0"/>
    <n v="0"/>
    <n v="0"/>
    <n v="0"/>
    <n v="0"/>
    <n v="54"/>
    <n v="0"/>
    <n v="0"/>
    <n v="0"/>
    <n v="4"/>
    <n v="0"/>
    <n v="40"/>
    <n v="0"/>
    <n v="10"/>
    <n v="0"/>
    <n v="0"/>
    <n v="0"/>
    <n v="1151"/>
    <n v="29"/>
    <n v="0"/>
    <x v="168"/>
    <n v="76790"/>
    <n v="115184"/>
    <x v="178"/>
    <n v="107280"/>
    <n v="93729"/>
    <n v="143417"/>
    <n v="172777"/>
  </r>
  <r>
    <x v="0"/>
    <n v="3759"/>
    <x v="0"/>
    <x v="0"/>
    <n v="139195"/>
    <n v="105001026514"/>
    <s v="INST EDUC SAN BENITO"/>
    <n v="459"/>
    <n v="0"/>
    <n v="35"/>
    <n v="0"/>
    <n v="262"/>
    <n v="0"/>
    <n v="140"/>
    <n v="0"/>
    <n v="22"/>
    <n v="0"/>
    <n v="0"/>
    <n v="395"/>
    <n v="0"/>
    <n v="35"/>
    <n v="0"/>
    <n v="198"/>
    <n v="0"/>
    <n v="140"/>
    <n v="0"/>
    <n v="22"/>
    <n v="0"/>
    <n v="0"/>
    <n v="7"/>
    <n v="0"/>
    <n v="0"/>
    <n v="0"/>
    <n v="3"/>
    <n v="0"/>
    <n v="4"/>
    <n v="0"/>
    <n v="0"/>
    <n v="0"/>
    <n v="0"/>
    <n v="0"/>
    <n v="395"/>
    <n v="64"/>
    <n v="0"/>
    <x v="169"/>
    <n v="76794"/>
    <n v="115190"/>
    <x v="179"/>
    <n v="107285"/>
    <n v="93733"/>
    <n v="143424"/>
    <n v="172786"/>
  </r>
  <r>
    <x v="0"/>
    <n v="3759"/>
    <x v="0"/>
    <x v="0"/>
    <n v="140932"/>
    <n v="105001026573"/>
    <s v="IE LUSITANIA- PAZ DE COLOMBIA"/>
    <n v="1869"/>
    <n v="0"/>
    <n v="120"/>
    <n v="0"/>
    <n v="978"/>
    <n v="0"/>
    <n v="651"/>
    <n v="0"/>
    <n v="57"/>
    <n v="0"/>
    <n v="63"/>
    <n v="0"/>
    <n v="0"/>
    <n v="0"/>
    <n v="0"/>
    <n v="0"/>
    <n v="0"/>
    <n v="0"/>
    <n v="0"/>
    <n v="0"/>
    <n v="0"/>
    <n v="0"/>
    <n v="70"/>
    <n v="0"/>
    <n v="2"/>
    <n v="0"/>
    <n v="33"/>
    <n v="0"/>
    <n v="34"/>
    <n v="0"/>
    <n v="1"/>
    <n v="0"/>
    <n v="0"/>
    <n v="0"/>
    <n v="1779"/>
    <n v="90"/>
    <n v="0"/>
    <x v="170"/>
    <e v="#N/A"/>
    <e v="#N/A"/>
    <x v="180"/>
    <e v="#N/A"/>
    <e v="#N/A"/>
    <e v="#N/A"/>
    <e v="#N/A"/>
  </r>
  <r>
    <x v="0"/>
    <n v="3759"/>
    <x v="0"/>
    <x v="0"/>
    <n v="141140"/>
    <n v="105001026581"/>
    <s v="INST EDUC LA SIERRA"/>
    <n v="1339"/>
    <n v="0"/>
    <n v="91"/>
    <n v="0"/>
    <n v="669"/>
    <n v="0"/>
    <n v="456"/>
    <n v="0"/>
    <n v="63"/>
    <n v="0"/>
    <n v="60"/>
    <n v="579"/>
    <n v="0"/>
    <n v="0"/>
    <n v="0"/>
    <n v="0"/>
    <n v="0"/>
    <n v="456"/>
    <n v="0"/>
    <n v="63"/>
    <n v="0"/>
    <n v="60"/>
    <n v="87"/>
    <n v="0"/>
    <n v="5"/>
    <n v="0"/>
    <n v="20"/>
    <n v="0"/>
    <n v="53"/>
    <n v="0"/>
    <n v="6"/>
    <n v="0"/>
    <n v="3"/>
    <n v="0"/>
    <n v="1270"/>
    <n v="69"/>
    <n v="0"/>
    <x v="171"/>
    <n v="77006"/>
    <n v="115509"/>
    <x v="181"/>
    <n v="107582"/>
    <n v="93993"/>
    <n v="143821"/>
    <n v="173264"/>
  </r>
  <r>
    <x v="0"/>
    <n v="3759"/>
    <x v="0"/>
    <x v="0"/>
    <n v="141266"/>
    <n v="105001026662"/>
    <s v="INST EDUC LA PASTORA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x v="170"/>
    <e v="#N/A"/>
    <e v="#N/A"/>
    <x v="180"/>
    <e v="#N/A"/>
    <e v="#N/A"/>
    <e v="#N/A"/>
    <e v="#N/A"/>
  </r>
  <r>
    <x v="0"/>
    <n v="3758"/>
    <x v="1"/>
    <x v="1"/>
    <n v="11463"/>
    <n v="105002000047"/>
    <s v="I. E. FUNDACION CELIA DUQUE DE DUQUE"/>
    <n v="717"/>
    <n v="37"/>
    <n v="21"/>
    <n v="223"/>
    <n v="163"/>
    <n v="65"/>
    <n v="147"/>
    <n v="4"/>
    <n v="0"/>
    <n v="0"/>
    <n v="57"/>
    <n v="0"/>
    <n v="0"/>
    <n v="0"/>
    <n v="0"/>
    <n v="0"/>
    <n v="0"/>
    <n v="0"/>
    <n v="0"/>
    <n v="0"/>
    <n v="0"/>
    <n v="0"/>
    <n v="10"/>
    <n v="0"/>
    <n v="0"/>
    <n v="0"/>
    <n v="5"/>
    <n v="0"/>
    <n v="5"/>
    <n v="0"/>
    <n v="0"/>
    <n v="0"/>
    <n v="0"/>
    <n v="0"/>
    <n v="388"/>
    <n v="329"/>
    <n v="0"/>
    <x v="172"/>
    <n v="78419"/>
    <n v="117628"/>
    <x v="182"/>
    <n v="109556"/>
    <n v="95717"/>
    <n v="146459"/>
    <n v="176443"/>
  </r>
  <r>
    <x v="0"/>
    <n v="3758"/>
    <x v="1"/>
    <x v="1"/>
    <n v="1951"/>
    <n v="105002000055"/>
    <s v="I. E.  MANUEL CANUTO RESTREPO"/>
    <n v="730"/>
    <n v="17"/>
    <n v="23"/>
    <n v="223"/>
    <n v="197"/>
    <n v="77"/>
    <n v="128"/>
    <n v="25"/>
    <n v="1"/>
    <n v="0"/>
    <n v="39"/>
    <n v="0"/>
    <n v="0"/>
    <n v="0"/>
    <n v="0"/>
    <n v="0"/>
    <n v="0"/>
    <n v="0"/>
    <n v="0"/>
    <n v="0"/>
    <n v="0"/>
    <n v="0"/>
    <n v="32"/>
    <n v="0"/>
    <n v="2"/>
    <n v="5"/>
    <n v="5"/>
    <n v="2"/>
    <n v="16"/>
    <n v="1"/>
    <n v="0"/>
    <n v="0"/>
    <n v="1"/>
    <n v="0"/>
    <n v="514"/>
    <n v="216"/>
    <n v="0"/>
    <x v="46"/>
    <n v="77581"/>
    <n v="116371"/>
    <x v="46"/>
    <n v="108385"/>
    <n v="94694"/>
    <n v="144894"/>
    <n v="174557"/>
  </r>
  <r>
    <x v="0"/>
    <n v="3758"/>
    <x v="1"/>
    <x v="1"/>
    <n v="6381"/>
    <n v="105002000161"/>
    <s v="I. E. ESCUELA NORMAL SUPERIOR"/>
    <n v="870"/>
    <n v="31"/>
    <n v="48"/>
    <n v="122"/>
    <n v="278"/>
    <n v="58"/>
    <n v="232"/>
    <n v="14"/>
    <n v="87"/>
    <n v="0"/>
    <n v="0"/>
    <n v="0"/>
    <n v="0"/>
    <n v="0"/>
    <n v="0"/>
    <n v="0"/>
    <n v="0"/>
    <n v="0"/>
    <n v="0"/>
    <n v="0"/>
    <n v="0"/>
    <n v="0"/>
    <n v="9"/>
    <n v="1"/>
    <n v="0"/>
    <n v="0"/>
    <n v="0"/>
    <n v="0"/>
    <n v="8"/>
    <n v="0"/>
    <n v="0"/>
    <n v="0"/>
    <n v="0"/>
    <n v="0"/>
    <n v="645"/>
    <n v="225"/>
    <n v="0"/>
    <x v="173"/>
    <n v="78036"/>
    <n v="117054"/>
    <x v="183"/>
    <n v="109021"/>
    <n v="95250"/>
    <n v="145745"/>
    <n v="175582"/>
  </r>
  <r>
    <x v="0"/>
    <n v="3758"/>
    <x v="2"/>
    <x v="2"/>
    <n v="4872"/>
    <n v="105004000109"/>
    <s v="I. E.  LA MILAGROSA"/>
    <n v="389"/>
    <n v="22"/>
    <n v="11"/>
    <n v="111"/>
    <n v="61"/>
    <n v="0"/>
    <n v="131"/>
    <n v="0"/>
    <n v="53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256"/>
    <n v="133"/>
    <n v="0"/>
    <x v="174"/>
    <n v="78434"/>
    <n v="117650"/>
    <x v="184"/>
    <n v="109576"/>
    <n v="95735"/>
    <n v="146487"/>
    <n v="176476"/>
  </r>
  <r>
    <x v="0"/>
    <n v="3758"/>
    <x v="3"/>
    <x v="3"/>
    <n v="10224"/>
    <n v="105021000139"/>
    <s v="I. E. PROCESA DELGADO"/>
    <n v="654"/>
    <n v="22"/>
    <n v="44"/>
    <n v="158"/>
    <n v="207"/>
    <n v="0"/>
    <n v="165"/>
    <n v="0"/>
    <n v="58"/>
    <n v="0"/>
    <n v="0"/>
    <n v="0"/>
    <n v="0"/>
    <n v="0"/>
    <n v="0"/>
    <n v="0"/>
    <n v="0"/>
    <n v="0"/>
    <n v="0"/>
    <n v="0"/>
    <n v="0"/>
    <n v="0"/>
    <n v="9"/>
    <n v="0"/>
    <n v="1"/>
    <n v="3"/>
    <n v="1"/>
    <n v="0"/>
    <n v="4"/>
    <n v="0"/>
    <n v="0"/>
    <n v="0"/>
    <n v="0"/>
    <n v="0"/>
    <n v="474"/>
    <n v="180"/>
    <n v="0"/>
    <x v="175"/>
    <n v="77962"/>
    <n v="116943"/>
    <x v="185"/>
    <n v="108918"/>
    <n v="95159"/>
    <n v="145606"/>
    <n v="175415"/>
  </r>
  <r>
    <x v="0"/>
    <n v="3758"/>
    <x v="4"/>
    <x v="4"/>
    <n v="10660"/>
    <n v="105030000010"/>
    <s v="I. E. ESCUELA NORMAL SUPERIOR AMAGA"/>
    <n v="988"/>
    <n v="3"/>
    <n v="48"/>
    <n v="30"/>
    <n v="312"/>
    <n v="0"/>
    <n v="422"/>
    <n v="0"/>
    <n v="173"/>
    <n v="0"/>
    <n v="0"/>
    <n v="0"/>
    <n v="0"/>
    <n v="0"/>
    <n v="0"/>
    <n v="0"/>
    <n v="0"/>
    <n v="0"/>
    <n v="0"/>
    <n v="0"/>
    <n v="0"/>
    <n v="0"/>
    <n v="19"/>
    <n v="0"/>
    <n v="1"/>
    <n v="1"/>
    <n v="6"/>
    <n v="0"/>
    <n v="9"/>
    <n v="0"/>
    <n v="2"/>
    <n v="0"/>
    <n v="0"/>
    <n v="0"/>
    <n v="955"/>
    <n v="33"/>
    <n v="0"/>
    <x v="176"/>
    <n v="77498"/>
    <n v="116246"/>
    <x v="186"/>
    <n v="108269"/>
    <n v="94593"/>
    <n v="144739"/>
    <n v="174370"/>
  </r>
  <r>
    <x v="0"/>
    <n v="3758"/>
    <x v="4"/>
    <x v="4"/>
    <n v="10661"/>
    <n v="105030000028"/>
    <s v="I. E. SAN FERNANDO"/>
    <n v="2065"/>
    <n v="31"/>
    <n v="84"/>
    <n v="223"/>
    <n v="613"/>
    <n v="170"/>
    <n v="665"/>
    <n v="31"/>
    <n v="201"/>
    <n v="0"/>
    <n v="47"/>
    <n v="0"/>
    <n v="0"/>
    <n v="0"/>
    <n v="0"/>
    <n v="0"/>
    <n v="0"/>
    <n v="0"/>
    <n v="0"/>
    <n v="0"/>
    <n v="0"/>
    <n v="0"/>
    <n v="38"/>
    <n v="0"/>
    <n v="0"/>
    <n v="1"/>
    <n v="8"/>
    <n v="2"/>
    <n v="21"/>
    <n v="0"/>
    <n v="5"/>
    <n v="0"/>
    <n v="1"/>
    <n v="0"/>
    <n v="1771"/>
    <n v="294"/>
    <n v="0"/>
    <x v="177"/>
    <n v="77664"/>
    <n v="116496"/>
    <x v="187"/>
    <n v="108501"/>
    <n v="94795"/>
    <n v="145049"/>
    <n v="174744"/>
  </r>
  <r>
    <x v="0"/>
    <n v="3758"/>
    <x v="5"/>
    <x v="5"/>
    <n v="11027"/>
    <n v="105031000056"/>
    <s v="I. E. PRESBITERO GERARDO MONTOYA"/>
    <n v="1281"/>
    <n v="22"/>
    <n v="70"/>
    <n v="162"/>
    <n v="478"/>
    <n v="105"/>
    <n v="343"/>
    <n v="0"/>
    <n v="101"/>
    <n v="0"/>
    <n v="0"/>
    <n v="0"/>
    <n v="0"/>
    <n v="0"/>
    <n v="0"/>
    <n v="0"/>
    <n v="0"/>
    <n v="0"/>
    <n v="0"/>
    <n v="0"/>
    <n v="0"/>
    <n v="0"/>
    <n v="64"/>
    <n v="0"/>
    <n v="2"/>
    <n v="3"/>
    <n v="17"/>
    <n v="3"/>
    <n v="32"/>
    <n v="0"/>
    <n v="7"/>
    <n v="0"/>
    <n v="0"/>
    <n v="0"/>
    <n v="969"/>
    <n v="312"/>
    <n v="0"/>
    <x v="178"/>
    <n v="77511"/>
    <n v="116266"/>
    <x v="188"/>
    <n v="108288"/>
    <n v="94609"/>
    <n v="144764"/>
    <n v="174400"/>
  </r>
  <r>
    <x v="0"/>
    <n v="3758"/>
    <x v="5"/>
    <x v="5"/>
    <n v="10181"/>
    <n v="105031001583"/>
    <s v="I. E. PUEBLO NUEVO"/>
    <n v="1176"/>
    <n v="46"/>
    <n v="43"/>
    <n v="316"/>
    <n v="339"/>
    <n v="172"/>
    <n v="185"/>
    <n v="0"/>
    <n v="75"/>
    <n v="0"/>
    <n v="0"/>
    <n v="141"/>
    <n v="0"/>
    <n v="0"/>
    <n v="0"/>
    <n v="0"/>
    <n v="0"/>
    <n v="66"/>
    <n v="0"/>
    <n v="75"/>
    <n v="0"/>
    <n v="0"/>
    <n v="18"/>
    <n v="1"/>
    <n v="0"/>
    <n v="4"/>
    <n v="7"/>
    <n v="2"/>
    <n v="4"/>
    <n v="0"/>
    <n v="0"/>
    <n v="0"/>
    <n v="0"/>
    <n v="0"/>
    <n v="614"/>
    <n v="562"/>
    <n v="0"/>
    <x v="179"/>
    <n v="77952"/>
    <n v="116928"/>
    <x v="189"/>
    <n v="108904"/>
    <n v="95147"/>
    <n v="145587"/>
    <n v="175392"/>
  </r>
  <r>
    <x v="0"/>
    <n v="3758"/>
    <x v="5"/>
    <x v="5"/>
    <n v="10194"/>
    <n v="105031010432"/>
    <s v="I. E. EDUARDO FERNANDEZ BOTERO"/>
    <n v="1526"/>
    <n v="6"/>
    <n v="91"/>
    <n v="103"/>
    <n v="633"/>
    <n v="55"/>
    <n v="483"/>
    <n v="0"/>
    <n v="154"/>
    <n v="0"/>
    <n v="1"/>
    <n v="0"/>
    <n v="0"/>
    <n v="0"/>
    <n v="0"/>
    <n v="0"/>
    <n v="0"/>
    <n v="0"/>
    <n v="0"/>
    <n v="0"/>
    <n v="0"/>
    <n v="0"/>
    <n v="44"/>
    <n v="0"/>
    <n v="1"/>
    <n v="5"/>
    <n v="19"/>
    <n v="3"/>
    <n v="14"/>
    <n v="0"/>
    <n v="2"/>
    <n v="0"/>
    <n v="0"/>
    <n v="0"/>
    <n v="1362"/>
    <n v="164"/>
    <n v="0"/>
    <x v="180"/>
    <n v="77779"/>
    <n v="116668"/>
    <x v="190"/>
    <n v="108661"/>
    <n v="94935"/>
    <n v="145263"/>
    <n v="175002"/>
  </r>
  <r>
    <x v="0"/>
    <n v="3758"/>
    <x v="6"/>
    <x v="6"/>
    <n v="6428"/>
    <n v="105034000014"/>
    <s v="I. E. SAN JUAN DE LOS ANDES"/>
    <n v="1110"/>
    <n v="0"/>
    <n v="80"/>
    <n v="0"/>
    <n v="488"/>
    <n v="0"/>
    <n v="433"/>
    <n v="0"/>
    <n v="9"/>
    <n v="0"/>
    <n v="100"/>
    <n v="0"/>
    <n v="0"/>
    <n v="0"/>
    <n v="0"/>
    <n v="0"/>
    <n v="0"/>
    <n v="0"/>
    <n v="0"/>
    <n v="0"/>
    <n v="0"/>
    <n v="0"/>
    <n v="5"/>
    <n v="0"/>
    <n v="0"/>
    <n v="0"/>
    <n v="4"/>
    <n v="0"/>
    <n v="1"/>
    <n v="0"/>
    <n v="0"/>
    <n v="0"/>
    <n v="0"/>
    <n v="0"/>
    <n v="1110"/>
    <n v="0"/>
    <n v="0"/>
    <x v="181"/>
    <n v="77429"/>
    <n v="116144"/>
    <x v="191"/>
    <n v="108173"/>
    <n v="94509"/>
    <n v="144611"/>
    <n v="174216"/>
  </r>
  <r>
    <x v="0"/>
    <n v="3758"/>
    <x v="6"/>
    <x v="6"/>
    <n v="6429"/>
    <n v="105034000278"/>
    <s v="I. E. MARCO FIDEL SUAREZ"/>
    <n v="906"/>
    <n v="9"/>
    <n v="83"/>
    <n v="46"/>
    <n v="410"/>
    <n v="0"/>
    <n v="286"/>
    <n v="0"/>
    <n v="0"/>
    <n v="0"/>
    <n v="72"/>
    <n v="0"/>
    <n v="0"/>
    <n v="0"/>
    <n v="0"/>
    <n v="0"/>
    <n v="0"/>
    <n v="0"/>
    <n v="0"/>
    <n v="0"/>
    <n v="0"/>
    <n v="0"/>
    <n v="16"/>
    <n v="0"/>
    <n v="2"/>
    <n v="1"/>
    <n v="3"/>
    <n v="0"/>
    <n v="10"/>
    <n v="0"/>
    <n v="0"/>
    <n v="0"/>
    <n v="0"/>
    <n v="0"/>
    <n v="851"/>
    <n v="55"/>
    <n v="0"/>
    <x v="25"/>
    <n v="77467"/>
    <n v="116200"/>
    <x v="192"/>
    <n v="108226"/>
    <n v="94555"/>
    <n v="144682"/>
    <n v="174301"/>
  </r>
  <r>
    <x v="0"/>
    <n v="3758"/>
    <x v="6"/>
    <x v="6"/>
    <n v="6431"/>
    <n v="105034000740"/>
    <s v="I. E. JUAN DE DIOS URIBE"/>
    <n v="781"/>
    <n v="23"/>
    <n v="18"/>
    <n v="153"/>
    <n v="236"/>
    <n v="27"/>
    <n v="241"/>
    <n v="3"/>
    <n v="0"/>
    <n v="0"/>
    <n v="80"/>
    <n v="0"/>
    <n v="0"/>
    <n v="0"/>
    <n v="0"/>
    <n v="0"/>
    <n v="0"/>
    <n v="0"/>
    <n v="0"/>
    <n v="0"/>
    <n v="0"/>
    <n v="0"/>
    <n v="40"/>
    <n v="0"/>
    <n v="3"/>
    <n v="3"/>
    <n v="3"/>
    <n v="0"/>
    <n v="27"/>
    <n v="0"/>
    <n v="0"/>
    <n v="0"/>
    <n v="4"/>
    <n v="0"/>
    <n v="575"/>
    <n v="206"/>
    <n v="0"/>
    <x v="182"/>
    <n v="77160"/>
    <n v="115739"/>
    <x v="193"/>
    <n v="107796"/>
    <n v="94180"/>
    <n v="144107"/>
    <n v="173609"/>
  </r>
  <r>
    <x v="0"/>
    <n v="3758"/>
    <x v="6"/>
    <x v="6"/>
    <n v="6382"/>
    <n v="105034001207"/>
    <s v="I. E. MARIA AUXILIADORA"/>
    <n v="990"/>
    <n v="0"/>
    <n v="54"/>
    <n v="0"/>
    <n v="396"/>
    <n v="0"/>
    <n v="399"/>
    <n v="0"/>
    <n v="15"/>
    <n v="0"/>
    <n v="126"/>
    <n v="0"/>
    <n v="0"/>
    <n v="0"/>
    <n v="0"/>
    <n v="0"/>
    <n v="0"/>
    <n v="0"/>
    <n v="0"/>
    <n v="0"/>
    <n v="0"/>
    <n v="0"/>
    <n v="4"/>
    <n v="0"/>
    <n v="0"/>
    <n v="0"/>
    <n v="1"/>
    <n v="0"/>
    <n v="3"/>
    <n v="0"/>
    <n v="0"/>
    <n v="0"/>
    <n v="0"/>
    <n v="0"/>
    <n v="990"/>
    <n v="0"/>
    <n v="0"/>
    <x v="183"/>
    <n v="77625"/>
    <n v="116437"/>
    <x v="194"/>
    <n v="108447"/>
    <n v="94748"/>
    <n v="144976"/>
    <n v="174656"/>
  </r>
  <r>
    <x v="0"/>
    <n v="3758"/>
    <x v="7"/>
    <x v="7"/>
    <n v="4697"/>
    <n v="105036000097"/>
    <s v="I. E.  SAN JOSE"/>
    <n v="580"/>
    <n v="0"/>
    <n v="43"/>
    <n v="0"/>
    <n v="184"/>
    <n v="0"/>
    <n v="273"/>
    <n v="0"/>
    <n v="8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565"/>
    <n v="15"/>
    <n v="0"/>
    <x v="184"/>
    <n v="77322"/>
    <n v="115983"/>
    <x v="195"/>
    <n v="108024"/>
    <n v="94378"/>
    <n v="144411"/>
    <n v="173975"/>
  </r>
  <r>
    <x v="0"/>
    <n v="3758"/>
    <x v="8"/>
    <x v="8"/>
    <n v="4715"/>
    <n v="105038000019"/>
    <s v="I. E. MARIANO DE JESUS EUSSE"/>
    <n v="1132"/>
    <n v="24"/>
    <n v="46"/>
    <n v="188"/>
    <n v="289"/>
    <n v="193"/>
    <n v="243"/>
    <n v="65"/>
    <n v="2"/>
    <n v="0"/>
    <n v="82"/>
    <n v="0"/>
    <n v="0"/>
    <n v="0"/>
    <n v="0"/>
    <n v="0"/>
    <n v="0"/>
    <n v="0"/>
    <n v="0"/>
    <n v="0"/>
    <n v="0"/>
    <n v="0"/>
    <n v="23"/>
    <n v="0"/>
    <n v="2"/>
    <n v="0"/>
    <n v="3"/>
    <n v="1"/>
    <n v="16"/>
    <n v="0"/>
    <n v="0"/>
    <n v="0"/>
    <n v="1"/>
    <n v="0"/>
    <n v="662"/>
    <n v="470"/>
    <n v="0"/>
    <x v="36"/>
    <n v="77488"/>
    <n v="116232"/>
    <x v="36"/>
    <n v="108255"/>
    <n v="94581"/>
    <n v="144720"/>
    <n v="174348"/>
  </r>
  <r>
    <x v="0"/>
    <n v="3758"/>
    <x v="9"/>
    <x v="9"/>
    <n v="6430"/>
    <n v="105040000212"/>
    <s v="I. E. ANORI"/>
    <n v="2135"/>
    <n v="72"/>
    <n v="124"/>
    <n v="420"/>
    <n v="722"/>
    <n v="91"/>
    <n v="534"/>
    <n v="17"/>
    <n v="0"/>
    <n v="1"/>
    <n v="154"/>
    <n v="0"/>
    <n v="0"/>
    <n v="0"/>
    <n v="0"/>
    <n v="0"/>
    <n v="0"/>
    <n v="0"/>
    <n v="0"/>
    <n v="0"/>
    <n v="0"/>
    <n v="0"/>
    <n v="93"/>
    <n v="10"/>
    <n v="1"/>
    <n v="29"/>
    <n v="20"/>
    <n v="15"/>
    <n v="15"/>
    <n v="3"/>
    <n v="0"/>
    <n v="0"/>
    <n v="0"/>
    <n v="0"/>
    <n v="1813"/>
    <n v="322"/>
    <n v="0"/>
    <x v="185"/>
    <n v="77288"/>
    <n v="115931"/>
    <x v="196"/>
    <n v="107975"/>
    <n v="94336"/>
    <n v="144346"/>
    <n v="173897"/>
  </r>
  <r>
    <x v="0"/>
    <n v="3758"/>
    <x v="10"/>
    <x v="10"/>
    <n v="5264"/>
    <n v="105042000180"/>
    <s v="I. E. SAN LUIS GONZAGA"/>
    <n v="2014"/>
    <n v="10"/>
    <n v="99"/>
    <n v="80"/>
    <n v="830"/>
    <n v="0"/>
    <n v="768"/>
    <n v="0"/>
    <n v="227"/>
    <n v="0"/>
    <n v="0"/>
    <n v="0"/>
    <n v="0"/>
    <n v="0"/>
    <n v="0"/>
    <n v="0"/>
    <n v="0"/>
    <n v="0"/>
    <n v="0"/>
    <n v="0"/>
    <n v="0"/>
    <n v="0"/>
    <n v="52"/>
    <n v="0"/>
    <n v="1"/>
    <n v="3"/>
    <n v="12"/>
    <n v="0"/>
    <n v="35"/>
    <n v="0"/>
    <n v="1"/>
    <n v="0"/>
    <n v="0"/>
    <n v="0"/>
    <n v="1901"/>
    <n v="113"/>
    <n v="0"/>
    <x v="186"/>
    <n v="77059"/>
    <n v="115588"/>
    <x v="197"/>
    <n v="107655"/>
    <n v="94056"/>
    <n v="143918"/>
    <n v="173382"/>
  </r>
  <r>
    <x v="0"/>
    <n v="3758"/>
    <x v="10"/>
    <x v="10"/>
    <n v="5265"/>
    <n v="105042000732"/>
    <s v="I. E. ARTURO VELASQUEZ ORTIZ"/>
    <n v="1266"/>
    <n v="9"/>
    <n v="82"/>
    <n v="80"/>
    <n v="573"/>
    <n v="0"/>
    <n v="407"/>
    <n v="0"/>
    <n v="115"/>
    <n v="0"/>
    <n v="0"/>
    <n v="0"/>
    <n v="0"/>
    <n v="0"/>
    <n v="0"/>
    <n v="0"/>
    <n v="0"/>
    <n v="0"/>
    <n v="0"/>
    <n v="0"/>
    <n v="0"/>
    <n v="0"/>
    <n v="46"/>
    <n v="0"/>
    <n v="2"/>
    <n v="1"/>
    <n v="16"/>
    <n v="0"/>
    <n v="24"/>
    <n v="0"/>
    <n v="3"/>
    <n v="0"/>
    <n v="0"/>
    <n v="0"/>
    <n v="1141"/>
    <n v="125"/>
    <n v="0"/>
    <x v="187"/>
    <n v="76593"/>
    <n v="114890"/>
    <x v="198"/>
    <n v="107005"/>
    <n v="93489"/>
    <n v="143050"/>
    <n v="172335"/>
  </r>
  <r>
    <x v="0"/>
    <n v="3758"/>
    <x v="11"/>
    <x v="11"/>
    <n v="4798"/>
    <n v="105044000128"/>
    <s v="I. E. ANZA"/>
    <n v="473"/>
    <n v="15"/>
    <n v="19"/>
    <n v="179"/>
    <n v="120"/>
    <n v="0"/>
    <n v="100"/>
    <n v="0"/>
    <n v="40"/>
    <n v="0"/>
    <n v="0"/>
    <n v="0"/>
    <n v="0"/>
    <n v="0"/>
    <n v="0"/>
    <n v="0"/>
    <n v="0"/>
    <n v="0"/>
    <n v="0"/>
    <n v="0"/>
    <n v="0"/>
    <n v="0"/>
    <n v="17"/>
    <n v="0"/>
    <n v="0"/>
    <n v="4"/>
    <n v="3"/>
    <n v="0"/>
    <n v="10"/>
    <n v="0"/>
    <n v="0"/>
    <n v="0"/>
    <n v="0"/>
    <n v="0"/>
    <n v="279"/>
    <n v="194"/>
    <n v="0"/>
    <x v="188"/>
    <n v="77486"/>
    <n v="116228"/>
    <x v="199"/>
    <n v="108252"/>
    <n v="94578"/>
    <n v="144716"/>
    <n v="174343"/>
  </r>
  <r>
    <x v="0"/>
    <n v="7692"/>
    <x v="12"/>
    <x v="12"/>
    <n v="9723"/>
    <n v="105045000148"/>
    <s v="I.E. JOSE CELESTINO MUTIS"/>
    <n v="2116"/>
    <n v="0"/>
    <n v="111"/>
    <n v="0"/>
    <n v="803"/>
    <n v="0"/>
    <n v="881"/>
    <n v="0"/>
    <n v="321"/>
    <n v="0"/>
    <n v="0"/>
    <n v="0"/>
    <n v="0"/>
    <n v="0"/>
    <n v="0"/>
    <n v="0"/>
    <n v="0"/>
    <n v="0"/>
    <n v="0"/>
    <n v="0"/>
    <n v="0"/>
    <n v="0"/>
    <n v="21"/>
    <n v="0"/>
    <n v="0"/>
    <n v="0"/>
    <n v="9"/>
    <n v="0"/>
    <n v="12"/>
    <n v="0"/>
    <n v="0"/>
    <n v="0"/>
    <n v="0"/>
    <n v="0"/>
    <n v="2091"/>
    <n v="25"/>
    <n v="0"/>
    <x v="62"/>
    <n v="77359"/>
    <n v="116037"/>
    <x v="62"/>
    <n v="108074"/>
    <n v="94423"/>
    <n v="144479"/>
    <n v="174057"/>
  </r>
  <r>
    <x v="0"/>
    <n v="7692"/>
    <x v="12"/>
    <x v="12"/>
    <n v="9718"/>
    <n v="105045000164"/>
    <s v="I.E. MADRE LAURA"/>
    <n v="1597"/>
    <n v="0"/>
    <n v="126"/>
    <n v="0"/>
    <n v="765"/>
    <n v="0"/>
    <n v="504"/>
    <n v="0"/>
    <n v="127"/>
    <n v="0"/>
    <n v="75"/>
    <n v="0"/>
    <n v="0"/>
    <n v="0"/>
    <n v="0"/>
    <n v="0"/>
    <n v="0"/>
    <n v="0"/>
    <n v="0"/>
    <n v="0"/>
    <n v="0"/>
    <n v="0"/>
    <n v="29"/>
    <n v="0"/>
    <n v="1"/>
    <n v="0"/>
    <n v="11"/>
    <n v="0"/>
    <n v="13"/>
    <n v="0"/>
    <n v="4"/>
    <n v="0"/>
    <n v="0"/>
    <n v="0"/>
    <n v="1597"/>
    <n v="0"/>
    <n v="0"/>
    <x v="189"/>
    <n v="77734"/>
    <n v="116601"/>
    <x v="200"/>
    <n v="108599"/>
    <n v="94881"/>
    <n v="145180"/>
    <n v="174901"/>
  </r>
  <r>
    <x v="0"/>
    <n v="7692"/>
    <x v="12"/>
    <x v="12"/>
    <n v="131288"/>
    <n v="105045000318"/>
    <s v="I.E. JOSÉ JOAQUIN VÉLEZ"/>
    <n v="1621"/>
    <n v="0"/>
    <n v="94"/>
    <n v="0"/>
    <n v="792"/>
    <n v="0"/>
    <n v="551"/>
    <n v="0"/>
    <n v="184"/>
    <n v="0"/>
    <n v="0"/>
    <n v="0"/>
    <n v="0"/>
    <n v="0"/>
    <n v="0"/>
    <n v="0"/>
    <n v="0"/>
    <n v="0"/>
    <n v="0"/>
    <n v="0"/>
    <n v="0"/>
    <n v="0"/>
    <n v="118"/>
    <n v="0"/>
    <n v="2"/>
    <n v="0"/>
    <n v="31"/>
    <n v="0"/>
    <n v="68"/>
    <n v="0"/>
    <n v="17"/>
    <n v="0"/>
    <n v="0"/>
    <n v="0"/>
    <n v="1542"/>
    <n v="79"/>
    <n v="0"/>
    <x v="190"/>
    <n v="77235"/>
    <n v="115852"/>
    <x v="201"/>
    <n v="107901"/>
    <n v="94271"/>
    <n v="144247"/>
    <n v="173778"/>
  </r>
  <r>
    <x v="0"/>
    <n v="7692"/>
    <x v="12"/>
    <x v="12"/>
    <n v="9719"/>
    <n v="105045000393"/>
    <s v="I.E. ALFONSO LOPEZ"/>
    <n v="1700"/>
    <n v="0"/>
    <n v="112"/>
    <n v="0"/>
    <n v="821"/>
    <n v="0"/>
    <n v="573"/>
    <n v="0"/>
    <n v="194"/>
    <n v="0"/>
    <n v="0"/>
    <n v="0"/>
    <n v="0"/>
    <n v="0"/>
    <n v="0"/>
    <n v="0"/>
    <n v="0"/>
    <n v="0"/>
    <n v="0"/>
    <n v="0"/>
    <n v="0"/>
    <n v="0"/>
    <n v="71"/>
    <n v="0"/>
    <n v="5"/>
    <n v="0"/>
    <n v="21"/>
    <n v="0"/>
    <n v="42"/>
    <n v="0"/>
    <n v="3"/>
    <n v="0"/>
    <n v="0"/>
    <n v="0"/>
    <n v="1700"/>
    <n v="0"/>
    <n v="0"/>
    <x v="191"/>
    <n v="77117"/>
    <n v="115675"/>
    <x v="202"/>
    <n v="107737"/>
    <n v="94128"/>
    <n v="144028"/>
    <n v="173513"/>
  </r>
  <r>
    <x v="0"/>
    <n v="7692"/>
    <x v="12"/>
    <x v="12"/>
    <n v="9720"/>
    <n v="105045000601"/>
    <s v="I.E. CADENA LAS PLAYAS"/>
    <n v="926"/>
    <n v="0"/>
    <n v="49"/>
    <n v="0"/>
    <n v="483"/>
    <n v="0"/>
    <n v="318"/>
    <n v="0"/>
    <n v="76"/>
    <n v="0"/>
    <n v="0"/>
    <n v="0"/>
    <n v="0"/>
    <n v="0"/>
    <n v="0"/>
    <n v="0"/>
    <n v="0"/>
    <n v="0"/>
    <n v="0"/>
    <n v="0"/>
    <n v="0"/>
    <n v="0"/>
    <n v="32"/>
    <n v="0"/>
    <n v="0"/>
    <n v="0"/>
    <n v="14"/>
    <n v="0"/>
    <n v="14"/>
    <n v="0"/>
    <n v="4"/>
    <n v="0"/>
    <n v="0"/>
    <n v="0"/>
    <n v="877"/>
    <n v="49"/>
    <n v="0"/>
    <x v="192"/>
    <n v="77143"/>
    <n v="115714"/>
    <x v="203"/>
    <n v="107773"/>
    <n v="94159"/>
    <n v="144076"/>
    <n v="173572"/>
  </r>
  <r>
    <x v="0"/>
    <n v="7692"/>
    <x v="12"/>
    <x v="12"/>
    <n v="9721"/>
    <n v="105045001217"/>
    <s v="I.E. POLICARPA SALAVARRIETA"/>
    <n v="1545"/>
    <n v="0"/>
    <n v="103"/>
    <n v="0"/>
    <n v="746"/>
    <n v="0"/>
    <n v="529"/>
    <n v="0"/>
    <n v="167"/>
    <n v="0"/>
    <n v="0"/>
    <n v="0"/>
    <n v="0"/>
    <n v="0"/>
    <n v="0"/>
    <n v="0"/>
    <n v="0"/>
    <n v="0"/>
    <n v="0"/>
    <n v="0"/>
    <n v="0"/>
    <n v="0"/>
    <n v="83"/>
    <n v="0"/>
    <n v="0"/>
    <n v="0"/>
    <n v="37"/>
    <n v="0"/>
    <n v="44"/>
    <n v="0"/>
    <n v="2"/>
    <n v="0"/>
    <n v="0"/>
    <n v="0"/>
    <n v="1518"/>
    <n v="27"/>
    <n v="0"/>
    <x v="193"/>
    <n v="77232"/>
    <n v="115848"/>
    <x v="204"/>
    <n v="107898"/>
    <n v="94268"/>
    <n v="144242"/>
    <n v="173772"/>
  </r>
  <r>
    <x v="0"/>
    <n v="7692"/>
    <x v="12"/>
    <x v="12"/>
    <n v="9722"/>
    <n v="105045001454"/>
    <s v="I.E. SAN FRACISCO DE ASIS"/>
    <n v="1520"/>
    <n v="0"/>
    <n v="138"/>
    <n v="0"/>
    <n v="692"/>
    <n v="0"/>
    <n v="480"/>
    <n v="0"/>
    <n v="210"/>
    <n v="0"/>
    <n v="0"/>
    <n v="0"/>
    <n v="0"/>
    <n v="0"/>
    <n v="0"/>
    <n v="0"/>
    <n v="0"/>
    <n v="0"/>
    <n v="0"/>
    <n v="0"/>
    <n v="0"/>
    <n v="0"/>
    <n v="57"/>
    <n v="0"/>
    <n v="3"/>
    <n v="0"/>
    <n v="11"/>
    <n v="0"/>
    <n v="36"/>
    <n v="0"/>
    <n v="7"/>
    <n v="0"/>
    <n v="0"/>
    <n v="0"/>
    <n v="1520"/>
    <n v="0"/>
    <n v="0"/>
    <x v="0"/>
    <n v="77314"/>
    <n v="115971"/>
    <x v="0"/>
    <n v="108012"/>
    <n v="94368"/>
    <n v="144396"/>
    <n v="173957"/>
  </r>
  <r>
    <x v="0"/>
    <n v="7692"/>
    <x v="12"/>
    <x v="12"/>
    <n v="133168"/>
    <n v="105045001527"/>
    <s v="I.E. SANTA MARIA DE LA ANTIGUA"/>
    <n v="1504"/>
    <n v="0"/>
    <n v="127"/>
    <n v="0"/>
    <n v="815"/>
    <n v="0"/>
    <n v="396"/>
    <n v="0"/>
    <n v="166"/>
    <n v="0"/>
    <n v="0"/>
    <n v="0"/>
    <n v="0"/>
    <n v="0"/>
    <n v="0"/>
    <n v="0"/>
    <n v="0"/>
    <n v="0"/>
    <n v="0"/>
    <n v="0"/>
    <n v="0"/>
    <n v="0"/>
    <n v="77"/>
    <n v="0"/>
    <n v="7"/>
    <n v="0"/>
    <n v="36"/>
    <n v="0"/>
    <n v="30"/>
    <n v="0"/>
    <n v="4"/>
    <n v="0"/>
    <n v="0"/>
    <n v="0"/>
    <n v="1504"/>
    <n v="0"/>
    <n v="0"/>
    <x v="194"/>
    <n v="76924"/>
    <n v="115386"/>
    <x v="205"/>
    <n v="107467"/>
    <n v="93892"/>
    <n v="143667"/>
    <n v="173079"/>
  </r>
  <r>
    <x v="0"/>
    <n v="7692"/>
    <x v="12"/>
    <x v="12"/>
    <n v="10047"/>
    <n v="105045001667"/>
    <s v="I.E. LA PAZ"/>
    <n v="1768"/>
    <n v="0"/>
    <n v="133"/>
    <n v="0"/>
    <n v="919"/>
    <n v="0"/>
    <n v="596"/>
    <n v="0"/>
    <n v="120"/>
    <n v="0"/>
    <n v="0"/>
    <n v="0"/>
    <n v="0"/>
    <n v="0"/>
    <n v="0"/>
    <n v="0"/>
    <n v="0"/>
    <n v="0"/>
    <n v="0"/>
    <n v="0"/>
    <n v="0"/>
    <n v="0"/>
    <n v="60"/>
    <n v="0"/>
    <n v="1"/>
    <n v="0"/>
    <n v="23"/>
    <n v="0"/>
    <n v="34"/>
    <n v="0"/>
    <n v="2"/>
    <n v="0"/>
    <n v="0"/>
    <n v="0"/>
    <n v="1581"/>
    <n v="187"/>
    <n v="0"/>
    <x v="195"/>
    <n v="76937"/>
    <n v="115405"/>
    <x v="206"/>
    <n v="107485"/>
    <n v="93908"/>
    <n v="143691"/>
    <n v="173108"/>
  </r>
  <r>
    <x v="0"/>
    <n v="7692"/>
    <x v="12"/>
    <x v="12"/>
    <n v="10048"/>
    <n v="105045001683"/>
    <s v="I. E. HERACLIO MENA PADILLA"/>
    <n v="1704"/>
    <n v="0"/>
    <n v="103"/>
    <n v="0"/>
    <n v="755"/>
    <n v="0"/>
    <n v="643"/>
    <n v="0"/>
    <n v="203"/>
    <n v="0"/>
    <n v="0"/>
    <n v="0"/>
    <n v="0"/>
    <n v="0"/>
    <n v="0"/>
    <n v="0"/>
    <n v="0"/>
    <n v="0"/>
    <n v="0"/>
    <n v="0"/>
    <n v="0"/>
    <n v="0"/>
    <n v="43"/>
    <n v="0"/>
    <n v="1"/>
    <n v="0"/>
    <n v="15"/>
    <n v="0"/>
    <n v="20"/>
    <n v="0"/>
    <n v="7"/>
    <n v="0"/>
    <n v="0"/>
    <n v="0"/>
    <n v="1685"/>
    <n v="19"/>
    <n v="0"/>
    <x v="196"/>
    <n v="77409"/>
    <n v="116113"/>
    <x v="207"/>
    <n v="108144"/>
    <n v="94484"/>
    <n v="144572"/>
    <n v="174169"/>
  </r>
  <r>
    <x v="0"/>
    <n v="7692"/>
    <x v="12"/>
    <x v="12"/>
    <n v="139652"/>
    <n v="105045010721"/>
    <s v="I.E. SAN JOSÉ OBRERO"/>
    <n v="1910"/>
    <n v="0"/>
    <n v="107"/>
    <n v="0"/>
    <n v="1018"/>
    <n v="0"/>
    <n v="698"/>
    <n v="0"/>
    <n v="87"/>
    <n v="0"/>
    <n v="0"/>
    <n v="0"/>
    <n v="0"/>
    <n v="0"/>
    <n v="0"/>
    <n v="0"/>
    <n v="0"/>
    <n v="0"/>
    <n v="0"/>
    <n v="0"/>
    <n v="0"/>
    <n v="0"/>
    <n v="67"/>
    <n v="0"/>
    <n v="3"/>
    <n v="0"/>
    <n v="22"/>
    <n v="0"/>
    <n v="39"/>
    <n v="0"/>
    <n v="3"/>
    <n v="0"/>
    <n v="0"/>
    <n v="0"/>
    <n v="1910"/>
    <n v="0"/>
    <n v="0"/>
    <x v="197"/>
    <n v="77099"/>
    <n v="115648"/>
    <x v="208"/>
    <n v="107711"/>
    <n v="94106"/>
    <n v="143994"/>
    <n v="173472"/>
  </r>
  <r>
    <x v="0"/>
    <n v="3758"/>
    <x v="13"/>
    <x v="13"/>
    <n v="9113"/>
    <n v="105051000028"/>
    <s v="I. E. MIGUEL VICENTE GARRIDO ORTIZ"/>
    <n v="1586"/>
    <n v="0"/>
    <n v="89"/>
    <n v="0"/>
    <n v="630"/>
    <n v="0"/>
    <n v="636"/>
    <n v="0"/>
    <n v="231"/>
    <n v="0"/>
    <n v="0"/>
    <n v="0"/>
    <n v="0"/>
    <n v="0"/>
    <n v="0"/>
    <n v="0"/>
    <n v="0"/>
    <n v="0"/>
    <n v="0"/>
    <n v="0"/>
    <n v="0"/>
    <n v="0"/>
    <n v="6"/>
    <n v="0"/>
    <n v="1"/>
    <n v="0"/>
    <n v="3"/>
    <n v="0"/>
    <n v="2"/>
    <n v="0"/>
    <n v="0"/>
    <n v="0"/>
    <n v="0"/>
    <n v="0"/>
    <n v="1586"/>
    <n v="0"/>
    <n v="0"/>
    <x v="198"/>
    <n v="77141"/>
    <n v="115711"/>
    <x v="209"/>
    <n v="107770"/>
    <n v="94157"/>
    <n v="144072"/>
    <n v="173567"/>
  </r>
  <r>
    <x v="0"/>
    <n v="3758"/>
    <x v="13"/>
    <x v="13"/>
    <n v="9114"/>
    <n v="105051000508"/>
    <s v="I. E.  JOSE MANUEL RESTREPO"/>
    <n v="1580"/>
    <n v="15"/>
    <n v="90"/>
    <n v="103"/>
    <n v="707"/>
    <n v="0"/>
    <n v="513"/>
    <n v="0"/>
    <n v="152"/>
    <n v="0"/>
    <n v="0"/>
    <n v="0"/>
    <n v="0"/>
    <n v="0"/>
    <n v="0"/>
    <n v="0"/>
    <n v="0"/>
    <n v="0"/>
    <n v="0"/>
    <n v="0"/>
    <n v="0"/>
    <n v="0"/>
    <n v="49"/>
    <n v="0"/>
    <n v="1"/>
    <n v="0"/>
    <n v="7"/>
    <n v="0"/>
    <n v="38"/>
    <n v="0"/>
    <n v="3"/>
    <n v="0"/>
    <n v="0"/>
    <n v="0"/>
    <n v="1462"/>
    <n v="118"/>
    <n v="0"/>
    <x v="199"/>
    <n v="77514"/>
    <n v="116271"/>
    <x v="210"/>
    <n v="108292"/>
    <n v="94613"/>
    <n v="144770"/>
    <n v="174407"/>
  </r>
  <r>
    <x v="0"/>
    <n v="3758"/>
    <x v="14"/>
    <x v="14"/>
    <n v="1353"/>
    <n v="105055000022"/>
    <s v="I. E. SANTA TERESA"/>
    <n v="1004"/>
    <n v="33"/>
    <n v="49"/>
    <n v="185"/>
    <n v="326"/>
    <n v="91"/>
    <n v="215"/>
    <n v="0"/>
    <n v="105"/>
    <n v="0"/>
    <n v="0"/>
    <n v="0"/>
    <n v="0"/>
    <n v="0"/>
    <n v="0"/>
    <n v="0"/>
    <n v="0"/>
    <n v="0"/>
    <n v="0"/>
    <n v="0"/>
    <n v="0"/>
    <n v="0"/>
    <n v="7"/>
    <n v="1"/>
    <n v="0"/>
    <n v="2"/>
    <n v="0"/>
    <n v="2"/>
    <n v="2"/>
    <n v="0"/>
    <n v="0"/>
    <n v="0"/>
    <n v="0"/>
    <n v="0"/>
    <n v="695"/>
    <n v="309"/>
    <n v="0"/>
    <x v="200"/>
    <n v="77696"/>
    <n v="116544"/>
    <x v="211"/>
    <n v="108546"/>
    <n v="94835"/>
    <n v="145109"/>
    <n v="174816"/>
  </r>
  <r>
    <x v="0"/>
    <n v="3758"/>
    <x v="15"/>
    <x v="15"/>
    <n v="3475"/>
    <n v="105059000116"/>
    <s v="I. E. ROSA MESA DE MEJIA"/>
    <n v="493"/>
    <n v="17"/>
    <n v="19"/>
    <n v="106"/>
    <n v="144"/>
    <n v="0"/>
    <n v="167"/>
    <n v="0"/>
    <n v="40"/>
    <n v="0"/>
    <n v="0"/>
    <n v="0"/>
    <n v="0"/>
    <n v="0"/>
    <n v="0"/>
    <n v="0"/>
    <n v="0"/>
    <n v="0"/>
    <n v="0"/>
    <n v="0"/>
    <n v="0"/>
    <n v="0"/>
    <n v="9"/>
    <n v="2"/>
    <n v="0"/>
    <n v="1"/>
    <n v="2"/>
    <n v="0"/>
    <n v="4"/>
    <n v="0"/>
    <n v="0"/>
    <n v="0"/>
    <n v="0"/>
    <n v="0"/>
    <n v="370"/>
    <n v="123"/>
    <n v="0"/>
    <x v="201"/>
    <n v="78079"/>
    <n v="117118"/>
    <x v="212"/>
    <n v="109081"/>
    <n v="95302"/>
    <n v="145824"/>
    <n v="175677"/>
  </r>
  <r>
    <x v="0"/>
    <n v="3758"/>
    <x v="16"/>
    <x v="16"/>
    <n v="9188"/>
    <n v="105079000015"/>
    <s v="I. E. MANUEL JOSE CAICEDO"/>
    <n v="995"/>
    <n v="4"/>
    <n v="62"/>
    <n v="35"/>
    <n v="417"/>
    <n v="0"/>
    <n v="375"/>
    <n v="0"/>
    <n v="15"/>
    <n v="0"/>
    <n v="87"/>
    <n v="0"/>
    <n v="0"/>
    <n v="0"/>
    <n v="0"/>
    <n v="0"/>
    <n v="0"/>
    <n v="0"/>
    <n v="0"/>
    <n v="0"/>
    <n v="0"/>
    <n v="0"/>
    <n v="45"/>
    <n v="0"/>
    <n v="0"/>
    <n v="1"/>
    <n v="12"/>
    <n v="0"/>
    <n v="31"/>
    <n v="0"/>
    <n v="0"/>
    <n v="0"/>
    <n v="1"/>
    <n v="0"/>
    <n v="934"/>
    <n v="61"/>
    <n v="0"/>
    <x v="202"/>
    <n v="77105"/>
    <n v="115657"/>
    <x v="213"/>
    <n v="107720"/>
    <n v="94113"/>
    <n v="144005"/>
    <n v="173486"/>
  </r>
  <r>
    <x v="0"/>
    <n v="3758"/>
    <x v="16"/>
    <x v="16"/>
    <n v="9189"/>
    <n v="105079000082"/>
    <s v="I. E.  LUIS EDUARDO ARIAS REINEL"/>
    <n v="1425"/>
    <n v="5"/>
    <n v="75"/>
    <n v="54"/>
    <n v="532"/>
    <n v="0"/>
    <n v="575"/>
    <n v="0"/>
    <n v="136"/>
    <n v="0"/>
    <n v="48"/>
    <n v="0"/>
    <n v="0"/>
    <n v="0"/>
    <n v="0"/>
    <n v="0"/>
    <n v="0"/>
    <n v="0"/>
    <n v="0"/>
    <n v="0"/>
    <n v="0"/>
    <n v="0"/>
    <n v="5"/>
    <n v="0"/>
    <n v="1"/>
    <n v="0"/>
    <n v="2"/>
    <n v="0"/>
    <n v="2"/>
    <n v="0"/>
    <n v="0"/>
    <n v="0"/>
    <n v="0"/>
    <n v="0"/>
    <n v="1366"/>
    <n v="59"/>
    <n v="0"/>
    <x v="203"/>
    <n v="77272"/>
    <n v="115907"/>
    <x v="214"/>
    <n v="107953"/>
    <n v="94317"/>
    <n v="144316"/>
    <n v="173861"/>
  </r>
  <r>
    <x v="0"/>
    <n v="3758"/>
    <x v="16"/>
    <x v="16"/>
    <n v="9190"/>
    <n v="105079000406"/>
    <s v="I. E. PRESBITERO LUIS EDUARDO PEREZ MOLINA"/>
    <n v="1338"/>
    <n v="9"/>
    <n v="73"/>
    <n v="61"/>
    <n v="574"/>
    <n v="0"/>
    <n v="441"/>
    <n v="0"/>
    <n v="0"/>
    <n v="0"/>
    <n v="180"/>
    <n v="0"/>
    <n v="0"/>
    <n v="0"/>
    <n v="0"/>
    <n v="0"/>
    <n v="0"/>
    <n v="0"/>
    <n v="0"/>
    <n v="0"/>
    <n v="0"/>
    <n v="0"/>
    <n v="5"/>
    <n v="0"/>
    <n v="0"/>
    <n v="1"/>
    <n v="0"/>
    <n v="0"/>
    <n v="3"/>
    <n v="0"/>
    <n v="0"/>
    <n v="0"/>
    <n v="1"/>
    <n v="0"/>
    <n v="1249"/>
    <n v="89"/>
    <n v="0"/>
    <x v="204"/>
    <n v="78083"/>
    <n v="117124"/>
    <x v="215"/>
    <n v="109086"/>
    <n v="95307"/>
    <n v="145831"/>
    <n v="175686"/>
  </r>
  <r>
    <x v="0"/>
    <n v="3758"/>
    <x v="17"/>
    <x v="17"/>
    <n v="100940"/>
    <n v="105086000110"/>
    <s v="I.E. PBRO. RICARDO LUIS GUTIERREZ TOBON"/>
    <n v="484"/>
    <n v="0"/>
    <n v="32"/>
    <n v="0"/>
    <n v="189"/>
    <n v="0"/>
    <n v="213"/>
    <n v="0"/>
    <n v="50"/>
    <n v="0"/>
    <n v="0"/>
    <n v="0"/>
    <n v="0"/>
    <n v="0"/>
    <n v="0"/>
    <n v="0"/>
    <n v="0"/>
    <n v="0"/>
    <n v="0"/>
    <n v="0"/>
    <n v="0"/>
    <n v="0"/>
    <n v="2"/>
    <n v="0"/>
    <n v="0"/>
    <n v="0"/>
    <n v="1"/>
    <n v="0"/>
    <n v="1"/>
    <n v="0"/>
    <n v="0"/>
    <n v="0"/>
    <n v="0"/>
    <n v="0"/>
    <n v="484"/>
    <n v="0"/>
    <n v="0"/>
    <x v="205"/>
    <n v="77211"/>
    <n v="115816"/>
    <x v="216"/>
    <n v="107868"/>
    <n v="94242"/>
    <n v="144203"/>
    <n v="173725"/>
  </r>
  <r>
    <x v="0"/>
    <n v="3760"/>
    <x v="18"/>
    <x v="18"/>
    <n v="132454"/>
    <n v="105088000197"/>
    <s v="I.E. LA PRIMAVERA"/>
    <n v="727"/>
    <n v="0"/>
    <n v="50"/>
    <n v="0"/>
    <n v="365"/>
    <n v="0"/>
    <n v="241"/>
    <n v="0"/>
    <n v="71"/>
    <n v="0"/>
    <n v="0"/>
    <n v="0"/>
    <n v="0"/>
    <n v="0"/>
    <n v="0"/>
    <n v="0"/>
    <n v="0"/>
    <n v="0"/>
    <n v="0"/>
    <n v="0"/>
    <n v="0"/>
    <n v="0"/>
    <n v="15"/>
    <n v="0"/>
    <n v="1"/>
    <n v="0"/>
    <n v="7"/>
    <n v="0"/>
    <n v="7"/>
    <n v="0"/>
    <n v="0"/>
    <n v="0"/>
    <n v="0"/>
    <n v="0"/>
    <n v="727"/>
    <n v="0"/>
    <n v="0"/>
    <x v="206"/>
    <n v="77087"/>
    <n v="115630"/>
    <x v="217"/>
    <n v="107695"/>
    <n v="94091"/>
    <n v="143972"/>
    <n v="173446"/>
  </r>
  <r>
    <x v="0"/>
    <n v="3760"/>
    <x v="18"/>
    <x v="18"/>
    <n v="11464"/>
    <n v="105088000273"/>
    <s v="IE FERNANDO VELEZ"/>
    <n v="1769"/>
    <n v="3"/>
    <n v="86"/>
    <n v="33"/>
    <n v="600"/>
    <n v="0"/>
    <n v="751"/>
    <n v="0"/>
    <n v="296"/>
    <n v="0"/>
    <n v="0"/>
    <n v="0"/>
    <n v="0"/>
    <n v="0"/>
    <n v="0"/>
    <n v="0"/>
    <n v="0"/>
    <n v="0"/>
    <n v="0"/>
    <n v="0"/>
    <n v="0"/>
    <n v="0"/>
    <n v="35"/>
    <n v="0"/>
    <n v="1"/>
    <n v="0"/>
    <n v="13"/>
    <n v="0"/>
    <n v="19"/>
    <n v="0"/>
    <n v="2"/>
    <n v="0"/>
    <n v="0"/>
    <n v="0"/>
    <n v="1733"/>
    <n v="36"/>
    <n v="0"/>
    <x v="207"/>
    <n v="77560"/>
    <n v="116340"/>
    <x v="218"/>
    <n v="108356"/>
    <n v="94669"/>
    <n v="144856"/>
    <n v="174511"/>
  </r>
  <r>
    <x v="0"/>
    <n v="3760"/>
    <x v="18"/>
    <x v="18"/>
    <n v="11477"/>
    <n v="105088000290"/>
    <s v="IE DIVINA EUCARISTIA"/>
    <n v="495"/>
    <n v="0"/>
    <n v="24"/>
    <n v="0"/>
    <n v="224"/>
    <n v="0"/>
    <n v="215"/>
    <n v="0"/>
    <n v="32"/>
    <n v="0"/>
    <n v="0"/>
    <n v="0"/>
    <n v="0"/>
    <n v="0"/>
    <n v="0"/>
    <n v="0"/>
    <n v="0"/>
    <n v="0"/>
    <n v="0"/>
    <n v="0"/>
    <n v="0"/>
    <n v="0"/>
    <n v="70"/>
    <n v="0"/>
    <n v="7"/>
    <n v="0"/>
    <n v="14"/>
    <n v="0"/>
    <n v="41"/>
    <n v="0"/>
    <n v="8"/>
    <n v="0"/>
    <n v="0"/>
    <n v="0"/>
    <n v="467"/>
    <n v="28"/>
    <n v="0"/>
    <x v="208"/>
    <n v="76706"/>
    <n v="115058"/>
    <x v="219"/>
    <n v="107162"/>
    <n v="93626"/>
    <n v="143259"/>
    <n v="172587"/>
  </r>
  <r>
    <x v="0"/>
    <n v="3760"/>
    <x v="18"/>
    <x v="18"/>
    <n v="11589"/>
    <n v="105088000338"/>
    <s v="IE BARRIO PARIS"/>
    <n v="2014"/>
    <n v="0"/>
    <n v="108"/>
    <n v="0"/>
    <n v="958"/>
    <n v="0"/>
    <n v="788"/>
    <n v="0"/>
    <n v="160"/>
    <n v="0"/>
    <n v="0"/>
    <n v="0"/>
    <n v="0"/>
    <n v="0"/>
    <n v="0"/>
    <n v="0"/>
    <n v="0"/>
    <n v="0"/>
    <n v="0"/>
    <n v="0"/>
    <n v="0"/>
    <n v="0"/>
    <n v="7"/>
    <n v="0"/>
    <n v="0"/>
    <n v="0"/>
    <n v="3"/>
    <n v="0"/>
    <n v="4"/>
    <n v="0"/>
    <n v="0"/>
    <n v="0"/>
    <n v="0"/>
    <n v="0"/>
    <n v="2014"/>
    <n v="0"/>
    <n v="0"/>
    <x v="209"/>
    <n v="76820"/>
    <n v="115230"/>
    <x v="220"/>
    <n v="107322"/>
    <n v="93766"/>
    <n v="143473"/>
    <n v="172845"/>
  </r>
  <r>
    <x v="0"/>
    <n v="3760"/>
    <x v="18"/>
    <x v="18"/>
    <n v="11469"/>
    <n v="105088000362"/>
    <s v="IE CINCUENTENARIO DE FABRICATO"/>
    <n v="860"/>
    <n v="0"/>
    <n v="66"/>
    <n v="0"/>
    <n v="409"/>
    <n v="0"/>
    <n v="281"/>
    <n v="0"/>
    <n v="104"/>
    <n v="0"/>
    <n v="0"/>
    <n v="0"/>
    <n v="0"/>
    <n v="0"/>
    <n v="0"/>
    <n v="0"/>
    <n v="0"/>
    <n v="0"/>
    <n v="0"/>
    <n v="0"/>
    <n v="0"/>
    <n v="0"/>
    <n v="23"/>
    <n v="0"/>
    <n v="0"/>
    <n v="0"/>
    <n v="10"/>
    <n v="0"/>
    <n v="12"/>
    <n v="0"/>
    <n v="1"/>
    <n v="0"/>
    <n v="0"/>
    <n v="0"/>
    <n v="860"/>
    <n v="0"/>
    <n v="0"/>
    <x v="210"/>
    <n v="77345"/>
    <n v="116017"/>
    <x v="221"/>
    <n v="108055"/>
    <n v="94406"/>
    <n v="144453"/>
    <n v="174026"/>
  </r>
  <r>
    <x v="0"/>
    <n v="3760"/>
    <x v="18"/>
    <x v="18"/>
    <n v="11473"/>
    <n v="105088000389"/>
    <s v="IE SANTA CATALINA"/>
    <n v="984"/>
    <n v="0"/>
    <n v="73"/>
    <n v="0"/>
    <n v="449"/>
    <n v="0"/>
    <n v="337"/>
    <n v="0"/>
    <n v="125"/>
    <n v="0"/>
    <n v="0"/>
    <n v="0"/>
    <n v="0"/>
    <n v="0"/>
    <n v="0"/>
    <n v="0"/>
    <n v="0"/>
    <n v="0"/>
    <n v="0"/>
    <n v="0"/>
    <n v="0"/>
    <n v="0"/>
    <n v="3"/>
    <n v="0"/>
    <n v="0"/>
    <n v="0"/>
    <n v="2"/>
    <n v="0"/>
    <n v="1"/>
    <n v="0"/>
    <n v="0"/>
    <n v="0"/>
    <n v="0"/>
    <n v="0"/>
    <n v="984"/>
    <n v="0"/>
    <n v="0"/>
    <x v="211"/>
    <n v="77590"/>
    <n v="116385"/>
    <x v="222"/>
    <n v="108398"/>
    <n v="94705"/>
    <n v="144911"/>
    <n v="174578"/>
  </r>
  <r>
    <x v="0"/>
    <n v="3760"/>
    <x v="18"/>
    <x v="18"/>
    <n v="11492"/>
    <n v="105088000419"/>
    <s v="IE LA GABRIELA"/>
    <n v="1685"/>
    <n v="0"/>
    <n v="122"/>
    <n v="0"/>
    <n v="915"/>
    <n v="0"/>
    <n v="503"/>
    <n v="0"/>
    <n v="145"/>
    <n v="0"/>
    <n v="0"/>
    <n v="0"/>
    <n v="0"/>
    <n v="0"/>
    <n v="0"/>
    <n v="0"/>
    <n v="0"/>
    <n v="0"/>
    <n v="0"/>
    <n v="0"/>
    <n v="0"/>
    <n v="0"/>
    <n v="84"/>
    <n v="0"/>
    <n v="8"/>
    <n v="0"/>
    <n v="42"/>
    <n v="0"/>
    <n v="31"/>
    <n v="0"/>
    <n v="3"/>
    <n v="0"/>
    <n v="0"/>
    <n v="0"/>
    <n v="1685"/>
    <n v="0"/>
    <n v="0"/>
    <x v="212"/>
    <n v="77224"/>
    <n v="115836"/>
    <x v="223"/>
    <n v="107886"/>
    <n v="94258"/>
    <n v="144227"/>
    <n v="173754"/>
  </r>
  <r>
    <x v="0"/>
    <n v="3760"/>
    <x v="18"/>
    <x v="18"/>
    <n v="11474"/>
    <n v="105088000427"/>
    <s v="IE SAGRADO CORAZON"/>
    <n v="808"/>
    <n v="0"/>
    <n v="55"/>
    <n v="0"/>
    <n v="395"/>
    <n v="0"/>
    <n v="230"/>
    <n v="0"/>
    <n v="128"/>
    <n v="0"/>
    <n v="0"/>
    <n v="0"/>
    <n v="0"/>
    <n v="0"/>
    <n v="0"/>
    <n v="0"/>
    <n v="0"/>
    <n v="0"/>
    <n v="0"/>
    <n v="0"/>
    <n v="0"/>
    <n v="0"/>
    <n v="4"/>
    <n v="0"/>
    <n v="0"/>
    <n v="0"/>
    <n v="1"/>
    <n v="0"/>
    <n v="3"/>
    <n v="0"/>
    <n v="0"/>
    <n v="0"/>
    <n v="0"/>
    <n v="0"/>
    <n v="808"/>
    <n v="0"/>
    <n v="0"/>
    <x v="213"/>
    <n v="77597"/>
    <n v="116396"/>
    <x v="224"/>
    <n v="108408"/>
    <n v="94714"/>
    <n v="144925"/>
    <n v="174594"/>
  </r>
  <r>
    <x v="0"/>
    <n v="3760"/>
    <x v="18"/>
    <x v="18"/>
    <n v="11468"/>
    <n v="105088000486"/>
    <s v="IE PLAYA RICA"/>
    <n v="1149"/>
    <n v="0"/>
    <n v="48"/>
    <n v="0"/>
    <n v="495"/>
    <n v="0"/>
    <n v="477"/>
    <n v="0"/>
    <n v="0"/>
    <n v="0"/>
    <n v="129"/>
    <n v="0"/>
    <n v="0"/>
    <n v="0"/>
    <n v="0"/>
    <n v="0"/>
    <n v="0"/>
    <n v="0"/>
    <n v="0"/>
    <n v="0"/>
    <n v="0"/>
    <n v="0"/>
    <n v="63"/>
    <n v="0"/>
    <n v="4"/>
    <n v="0"/>
    <n v="14"/>
    <n v="0"/>
    <n v="42"/>
    <n v="0"/>
    <n v="0"/>
    <n v="0"/>
    <n v="3"/>
    <n v="0"/>
    <n v="1117"/>
    <n v="32"/>
    <n v="0"/>
    <x v="193"/>
    <n v="77232"/>
    <n v="115848"/>
    <x v="204"/>
    <n v="107898"/>
    <n v="94268"/>
    <n v="144243"/>
    <n v="173772"/>
  </r>
  <r>
    <x v="0"/>
    <n v="3760"/>
    <x v="18"/>
    <x v="18"/>
    <n v="11478"/>
    <n v="105088000532"/>
    <s v="IE LA MILAGROSA"/>
    <n v="984"/>
    <n v="0"/>
    <n v="52"/>
    <n v="0"/>
    <n v="495"/>
    <n v="0"/>
    <n v="343"/>
    <n v="0"/>
    <n v="94"/>
    <n v="0"/>
    <n v="0"/>
    <n v="0"/>
    <n v="0"/>
    <n v="0"/>
    <n v="0"/>
    <n v="0"/>
    <n v="0"/>
    <n v="0"/>
    <n v="0"/>
    <n v="0"/>
    <n v="0"/>
    <n v="0"/>
    <n v="13"/>
    <n v="0"/>
    <n v="1"/>
    <n v="0"/>
    <n v="4"/>
    <n v="0"/>
    <n v="7"/>
    <n v="0"/>
    <n v="1"/>
    <n v="0"/>
    <n v="0"/>
    <n v="0"/>
    <n v="984"/>
    <n v="0"/>
    <n v="0"/>
    <x v="214"/>
    <n v="77642"/>
    <n v="116463"/>
    <x v="225"/>
    <n v="108471"/>
    <n v="94769"/>
    <n v="145009"/>
    <n v="174695"/>
  </r>
  <r>
    <x v="0"/>
    <n v="3760"/>
    <x v="18"/>
    <x v="18"/>
    <n v="11475"/>
    <n v="105088000877"/>
    <s v="IE MARCO FIDEL SUAREZ"/>
    <n v="1666"/>
    <n v="0"/>
    <n v="59"/>
    <n v="0"/>
    <n v="476"/>
    <n v="0"/>
    <n v="778"/>
    <n v="0"/>
    <n v="353"/>
    <n v="0"/>
    <n v="0"/>
    <n v="0"/>
    <n v="0"/>
    <n v="0"/>
    <n v="0"/>
    <n v="0"/>
    <n v="0"/>
    <n v="0"/>
    <n v="0"/>
    <n v="0"/>
    <n v="0"/>
    <n v="0"/>
    <n v="112"/>
    <n v="0"/>
    <n v="0"/>
    <n v="0"/>
    <n v="39"/>
    <n v="0"/>
    <n v="67"/>
    <n v="0"/>
    <n v="6"/>
    <n v="0"/>
    <n v="0"/>
    <n v="0"/>
    <n v="1605"/>
    <n v="61"/>
    <n v="0"/>
    <x v="215"/>
    <n v="77633"/>
    <n v="116449"/>
    <x v="226"/>
    <n v="108457"/>
    <n v="94757"/>
    <n v="144991"/>
    <n v="174673"/>
  </r>
  <r>
    <x v="0"/>
    <n v="3760"/>
    <x v="18"/>
    <x v="18"/>
    <n v="11479"/>
    <n v="105088001415"/>
    <s v="IE ABRAHAM REYES"/>
    <n v="1173"/>
    <n v="0"/>
    <n v="78"/>
    <n v="0"/>
    <n v="560"/>
    <n v="0"/>
    <n v="401"/>
    <n v="0"/>
    <n v="0"/>
    <n v="0"/>
    <n v="134"/>
    <n v="0"/>
    <n v="0"/>
    <n v="0"/>
    <n v="0"/>
    <n v="0"/>
    <n v="0"/>
    <n v="0"/>
    <n v="0"/>
    <n v="0"/>
    <n v="0"/>
    <n v="0"/>
    <n v="15"/>
    <n v="0"/>
    <n v="0"/>
    <n v="0"/>
    <n v="2"/>
    <n v="0"/>
    <n v="11"/>
    <n v="0"/>
    <n v="0"/>
    <n v="0"/>
    <n v="2"/>
    <n v="0"/>
    <n v="1173"/>
    <n v="0"/>
    <n v="0"/>
    <x v="216"/>
    <n v="76967"/>
    <n v="115451"/>
    <x v="227"/>
    <n v="107528"/>
    <n v="93945"/>
    <n v="143748"/>
    <n v="173177"/>
  </r>
  <r>
    <x v="0"/>
    <n v="3760"/>
    <x v="18"/>
    <x v="18"/>
    <n v="11491"/>
    <n v="105088001431"/>
    <s v="IE LA CAMILA"/>
    <n v="826"/>
    <n v="0"/>
    <n v="69"/>
    <n v="0"/>
    <n v="446"/>
    <n v="0"/>
    <n v="266"/>
    <n v="0"/>
    <n v="45"/>
    <n v="0"/>
    <n v="0"/>
    <n v="0"/>
    <n v="0"/>
    <n v="0"/>
    <n v="0"/>
    <n v="0"/>
    <n v="0"/>
    <n v="0"/>
    <n v="0"/>
    <n v="0"/>
    <n v="0"/>
    <n v="0"/>
    <n v="6"/>
    <n v="0"/>
    <n v="1"/>
    <n v="0"/>
    <n v="3"/>
    <n v="0"/>
    <n v="2"/>
    <n v="0"/>
    <n v="0"/>
    <n v="0"/>
    <n v="0"/>
    <n v="0"/>
    <n v="826"/>
    <n v="0"/>
    <n v="0"/>
    <x v="217"/>
    <n v="77404"/>
    <n v="116106"/>
    <x v="228"/>
    <n v="108138"/>
    <n v="94478"/>
    <n v="144563"/>
    <n v="174159"/>
  </r>
  <r>
    <x v="0"/>
    <n v="3760"/>
    <x v="18"/>
    <x v="18"/>
    <n v="11476"/>
    <n v="105088001512"/>
    <s v="I.E. JORGE ELIECER GAITAN"/>
    <n v="1868"/>
    <n v="0"/>
    <n v="106"/>
    <n v="0"/>
    <n v="842"/>
    <n v="0"/>
    <n v="650"/>
    <n v="0"/>
    <n v="270"/>
    <n v="0"/>
    <n v="0"/>
    <n v="0"/>
    <n v="0"/>
    <n v="0"/>
    <n v="0"/>
    <n v="0"/>
    <n v="0"/>
    <n v="0"/>
    <n v="0"/>
    <n v="0"/>
    <n v="0"/>
    <n v="0"/>
    <n v="67"/>
    <n v="0"/>
    <n v="4"/>
    <n v="0"/>
    <n v="14"/>
    <n v="0"/>
    <n v="40"/>
    <n v="0"/>
    <n v="9"/>
    <n v="0"/>
    <n v="0"/>
    <n v="0"/>
    <n v="1845"/>
    <n v="23"/>
    <n v="0"/>
    <x v="218"/>
    <n v="77365"/>
    <n v="116047"/>
    <x v="229"/>
    <n v="108083"/>
    <n v="94431"/>
    <n v="144491"/>
    <n v="174071"/>
  </r>
  <r>
    <x v="0"/>
    <n v="3760"/>
    <x v="18"/>
    <x v="18"/>
    <n v="11488"/>
    <n v="105088001521"/>
    <s v="IE  ZAMORA"/>
    <n v="2759"/>
    <n v="0"/>
    <n v="195"/>
    <n v="0"/>
    <n v="1376"/>
    <n v="0"/>
    <n v="939"/>
    <n v="0"/>
    <n v="0"/>
    <n v="0"/>
    <n v="249"/>
    <n v="0"/>
    <n v="0"/>
    <n v="0"/>
    <n v="0"/>
    <n v="0"/>
    <n v="0"/>
    <n v="0"/>
    <n v="0"/>
    <n v="0"/>
    <n v="0"/>
    <n v="0"/>
    <n v="52"/>
    <n v="0"/>
    <n v="1"/>
    <n v="0"/>
    <n v="13"/>
    <n v="0"/>
    <n v="34"/>
    <n v="0"/>
    <n v="0"/>
    <n v="0"/>
    <n v="4"/>
    <n v="0"/>
    <n v="2759"/>
    <n v="0"/>
    <n v="0"/>
    <x v="164"/>
    <n v="77106"/>
    <n v="115658"/>
    <x v="174"/>
    <n v="107721"/>
    <n v="94114"/>
    <n v="144007"/>
    <n v="173488"/>
  </r>
  <r>
    <x v="0"/>
    <n v="3760"/>
    <x v="18"/>
    <x v="18"/>
    <n v="11472"/>
    <n v="105088001539"/>
    <s v="IE ANDRES BELLO"/>
    <n v="1495"/>
    <n v="0"/>
    <n v="97"/>
    <n v="0"/>
    <n v="701"/>
    <n v="0"/>
    <n v="495"/>
    <n v="0"/>
    <n v="0"/>
    <n v="0"/>
    <n v="202"/>
    <n v="0"/>
    <n v="0"/>
    <n v="0"/>
    <n v="0"/>
    <n v="0"/>
    <n v="0"/>
    <n v="0"/>
    <n v="0"/>
    <n v="0"/>
    <n v="0"/>
    <n v="0"/>
    <n v="11"/>
    <n v="0"/>
    <n v="1"/>
    <n v="0"/>
    <n v="4"/>
    <n v="0"/>
    <n v="5"/>
    <n v="0"/>
    <n v="0"/>
    <n v="0"/>
    <n v="1"/>
    <n v="0"/>
    <n v="1495"/>
    <n v="0"/>
    <n v="0"/>
    <x v="196"/>
    <n v="77408"/>
    <n v="116112"/>
    <x v="207"/>
    <n v="108144"/>
    <n v="94483"/>
    <n v="144572"/>
    <n v="174169"/>
  </r>
  <r>
    <x v="0"/>
    <n v="3760"/>
    <x v="18"/>
    <x v="18"/>
    <n v="11466"/>
    <n v="105088001555"/>
    <s v="IE HERNAN VILLA BAENA"/>
    <n v="1805"/>
    <n v="0"/>
    <n v="94"/>
    <n v="0"/>
    <n v="907"/>
    <n v="0"/>
    <n v="541"/>
    <n v="0"/>
    <n v="263"/>
    <n v="0"/>
    <n v="0"/>
    <n v="0"/>
    <n v="0"/>
    <n v="0"/>
    <n v="0"/>
    <n v="0"/>
    <n v="0"/>
    <n v="0"/>
    <n v="0"/>
    <n v="0"/>
    <n v="0"/>
    <n v="0"/>
    <n v="48"/>
    <n v="0"/>
    <n v="5"/>
    <n v="0"/>
    <n v="24"/>
    <n v="0"/>
    <n v="13"/>
    <n v="0"/>
    <n v="6"/>
    <n v="0"/>
    <n v="0"/>
    <n v="0"/>
    <n v="1805"/>
    <n v="0"/>
    <n v="0"/>
    <x v="219"/>
    <n v="77657"/>
    <n v="116485"/>
    <x v="230"/>
    <n v="108491"/>
    <n v="94787"/>
    <n v="145036"/>
    <n v="174728"/>
  </r>
  <r>
    <x v="0"/>
    <n v="3760"/>
    <x v="18"/>
    <x v="18"/>
    <n v="11481"/>
    <n v="105088001709"/>
    <s v="IE NUEVA GENERACION"/>
    <n v="1314"/>
    <n v="0"/>
    <n v="110"/>
    <n v="0"/>
    <n v="602"/>
    <n v="0"/>
    <n v="447"/>
    <n v="0"/>
    <n v="0"/>
    <n v="0"/>
    <n v="155"/>
    <n v="0"/>
    <n v="0"/>
    <n v="0"/>
    <n v="0"/>
    <n v="0"/>
    <n v="0"/>
    <n v="0"/>
    <n v="0"/>
    <n v="0"/>
    <n v="0"/>
    <n v="0"/>
    <n v="59"/>
    <n v="0"/>
    <n v="4"/>
    <n v="0"/>
    <n v="19"/>
    <n v="0"/>
    <n v="30"/>
    <n v="0"/>
    <n v="0"/>
    <n v="0"/>
    <n v="6"/>
    <n v="0"/>
    <n v="1314"/>
    <n v="0"/>
    <n v="0"/>
    <x v="220"/>
    <n v="77958"/>
    <n v="116937"/>
    <x v="231"/>
    <n v="108912"/>
    <n v="95155"/>
    <n v="145599"/>
    <n v="175406"/>
  </r>
  <r>
    <x v="0"/>
    <n v="3760"/>
    <x v="18"/>
    <x v="18"/>
    <n v="11489"/>
    <n v="105088001750"/>
    <s v="I.E. FEDERICO SIERRA ARANGO"/>
    <n v="1410"/>
    <n v="0"/>
    <n v="88"/>
    <n v="0"/>
    <n v="710"/>
    <n v="0"/>
    <n v="471"/>
    <n v="0"/>
    <n v="141"/>
    <n v="0"/>
    <n v="0"/>
    <n v="0"/>
    <n v="0"/>
    <n v="0"/>
    <n v="0"/>
    <n v="0"/>
    <n v="0"/>
    <n v="0"/>
    <n v="0"/>
    <n v="0"/>
    <n v="0"/>
    <n v="0"/>
    <n v="11"/>
    <n v="0"/>
    <n v="0"/>
    <n v="0"/>
    <n v="6"/>
    <n v="0"/>
    <n v="5"/>
    <n v="0"/>
    <n v="0"/>
    <n v="0"/>
    <n v="0"/>
    <n v="0"/>
    <n v="1350"/>
    <n v="60"/>
    <n v="0"/>
    <x v="221"/>
    <n v="77428"/>
    <n v="116142"/>
    <x v="232"/>
    <n v="108172"/>
    <n v="94508"/>
    <n v="144609"/>
    <n v="174213"/>
  </r>
  <r>
    <x v="0"/>
    <n v="3760"/>
    <x v="18"/>
    <x v="18"/>
    <n v="11590"/>
    <n v="105088001792"/>
    <s v="INSTITUCION EDUCATIVA RAQUEL JARAMILLO"/>
    <n v="1408"/>
    <n v="0"/>
    <n v="152"/>
    <n v="0"/>
    <n v="1051"/>
    <n v="0"/>
    <n v="205"/>
    <n v="0"/>
    <n v="0"/>
    <n v="0"/>
    <n v="0"/>
    <n v="0"/>
    <n v="0"/>
    <n v="0"/>
    <n v="0"/>
    <n v="0"/>
    <n v="0"/>
    <n v="0"/>
    <n v="0"/>
    <n v="0"/>
    <n v="0"/>
    <n v="0"/>
    <n v="66"/>
    <n v="0"/>
    <n v="2"/>
    <n v="0"/>
    <n v="33"/>
    <n v="0"/>
    <n v="31"/>
    <n v="0"/>
    <n v="0"/>
    <n v="0"/>
    <n v="0"/>
    <n v="0"/>
    <n v="1353"/>
    <n v="55"/>
    <n v="0"/>
    <x v="222"/>
    <n v="76558"/>
    <n v="114836"/>
    <x v="233"/>
    <n v="106955"/>
    <n v="93445"/>
    <n v="142983"/>
    <n v="172254"/>
  </r>
  <r>
    <x v="0"/>
    <n v="3760"/>
    <x v="18"/>
    <x v="18"/>
    <n v="11482"/>
    <n v="105088001806"/>
    <s v="IE ALBERTO LEBRUM MUNERA"/>
    <n v="1068"/>
    <n v="0"/>
    <n v="45"/>
    <n v="0"/>
    <n v="341"/>
    <n v="0"/>
    <n v="620"/>
    <n v="0"/>
    <n v="0"/>
    <n v="0"/>
    <n v="62"/>
    <n v="303"/>
    <n v="0"/>
    <n v="45"/>
    <n v="0"/>
    <n v="258"/>
    <n v="0"/>
    <n v="0"/>
    <n v="0"/>
    <n v="0"/>
    <n v="0"/>
    <n v="0"/>
    <n v="101"/>
    <n v="0"/>
    <n v="1"/>
    <n v="0"/>
    <n v="4"/>
    <n v="0"/>
    <n v="96"/>
    <n v="0"/>
    <n v="0"/>
    <n v="0"/>
    <n v="0"/>
    <n v="0"/>
    <n v="985"/>
    <n v="83"/>
    <n v="0"/>
    <x v="223"/>
    <n v="77040"/>
    <n v="115559"/>
    <x v="234"/>
    <n v="107629"/>
    <n v="94033"/>
    <n v="143883"/>
    <n v="173339"/>
  </r>
  <r>
    <x v="0"/>
    <n v="3760"/>
    <x v="18"/>
    <x v="18"/>
    <n v="11465"/>
    <n v="105088001873"/>
    <s v="IE CARLOS PEREZ MEJIA"/>
    <n v="1876"/>
    <n v="0"/>
    <n v="125"/>
    <n v="0"/>
    <n v="1110"/>
    <n v="0"/>
    <n v="491"/>
    <n v="0"/>
    <n v="150"/>
    <n v="0"/>
    <n v="0"/>
    <n v="0"/>
    <n v="0"/>
    <n v="0"/>
    <n v="0"/>
    <n v="0"/>
    <n v="0"/>
    <n v="0"/>
    <n v="0"/>
    <n v="0"/>
    <n v="0"/>
    <n v="0"/>
    <n v="38"/>
    <n v="0"/>
    <n v="2"/>
    <n v="0"/>
    <n v="30"/>
    <n v="0"/>
    <n v="5"/>
    <n v="0"/>
    <n v="1"/>
    <n v="0"/>
    <n v="0"/>
    <n v="0"/>
    <n v="1796"/>
    <n v="80"/>
    <n v="0"/>
    <x v="224"/>
    <n v="77678"/>
    <n v="116516"/>
    <x v="235"/>
    <n v="108521"/>
    <n v="94812"/>
    <n v="145075"/>
    <n v="174775"/>
  </r>
  <r>
    <x v="0"/>
    <n v="3760"/>
    <x v="18"/>
    <x v="18"/>
    <n v="11485"/>
    <n v="105088001911"/>
    <s v="IE COMERCIAL ANTONIO ROLDAN BETANCUR"/>
    <n v="1987"/>
    <n v="0"/>
    <n v="116"/>
    <n v="0"/>
    <n v="876"/>
    <n v="0"/>
    <n v="729"/>
    <n v="0"/>
    <n v="264"/>
    <n v="0"/>
    <n v="2"/>
    <n v="0"/>
    <n v="0"/>
    <n v="0"/>
    <n v="0"/>
    <n v="0"/>
    <n v="0"/>
    <n v="0"/>
    <n v="0"/>
    <n v="0"/>
    <n v="0"/>
    <n v="0"/>
    <n v="135"/>
    <n v="0"/>
    <n v="10"/>
    <n v="0"/>
    <n v="68"/>
    <n v="0"/>
    <n v="53"/>
    <n v="0"/>
    <n v="4"/>
    <n v="0"/>
    <n v="0"/>
    <n v="0"/>
    <n v="1987"/>
    <n v="0"/>
    <n v="0"/>
    <x v="225"/>
    <n v="77501"/>
    <n v="116252"/>
    <x v="236"/>
    <n v="108274"/>
    <n v="94597"/>
    <n v="144745"/>
    <n v="174378"/>
  </r>
  <r>
    <x v="0"/>
    <n v="3760"/>
    <x v="18"/>
    <x v="18"/>
    <n v="11480"/>
    <n v="105088001971"/>
    <s v="IE JOSEFA CAMPOS"/>
    <n v="1869"/>
    <n v="0"/>
    <n v="103"/>
    <n v="0"/>
    <n v="1000"/>
    <n v="0"/>
    <n v="611"/>
    <n v="0"/>
    <n v="0"/>
    <n v="0"/>
    <n v="155"/>
    <n v="0"/>
    <n v="0"/>
    <n v="0"/>
    <n v="0"/>
    <n v="0"/>
    <n v="0"/>
    <n v="0"/>
    <n v="0"/>
    <n v="0"/>
    <n v="0"/>
    <n v="0"/>
    <n v="38"/>
    <n v="0"/>
    <n v="5"/>
    <n v="0"/>
    <n v="12"/>
    <n v="0"/>
    <n v="19"/>
    <n v="0"/>
    <n v="0"/>
    <n v="0"/>
    <n v="2"/>
    <n v="0"/>
    <n v="1846"/>
    <n v="23"/>
    <n v="0"/>
    <x v="226"/>
    <n v="77187"/>
    <n v="115780"/>
    <x v="237"/>
    <n v="107835"/>
    <n v="94213"/>
    <n v="144158"/>
    <n v="173671"/>
  </r>
  <r>
    <x v="0"/>
    <n v="3760"/>
    <x v="18"/>
    <x v="18"/>
    <n v="11487"/>
    <n v="105088002306"/>
    <s v="IE GILBERTO ECHEVERRI MEJIA"/>
    <n v="1094"/>
    <n v="0"/>
    <n v="61"/>
    <n v="0"/>
    <n v="510"/>
    <n v="0"/>
    <n v="396"/>
    <n v="0"/>
    <n v="127"/>
    <n v="0"/>
    <n v="0"/>
    <n v="0"/>
    <n v="0"/>
    <n v="0"/>
    <n v="0"/>
    <n v="0"/>
    <n v="0"/>
    <n v="0"/>
    <n v="0"/>
    <n v="0"/>
    <n v="0"/>
    <n v="0"/>
    <n v="13"/>
    <n v="0"/>
    <n v="0"/>
    <n v="0"/>
    <n v="7"/>
    <n v="0"/>
    <n v="6"/>
    <n v="0"/>
    <n v="0"/>
    <n v="0"/>
    <n v="0"/>
    <n v="0"/>
    <n v="1094"/>
    <n v="0"/>
    <n v="0"/>
    <x v="3"/>
    <n v="77601"/>
    <n v="116401"/>
    <x v="238"/>
    <n v="108412"/>
    <n v="94718"/>
    <n v="144931"/>
    <n v="174601"/>
  </r>
  <r>
    <x v="0"/>
    <n v="3760"/>
    <x v="18"/>
    <x v="18"/>
    <n v="11483"/>
    <n v="105088002641"/>
    <s v="IE LA NAVARRA"/>
    <n v="691"/>
    <n v="0"/>
    <n v="44"/>
    <n v="0"/>
    <n v="306"/>
    <n v="0"/>
    <n v="261"/>
    <n v="0"/>
    <n v="0"/>
    <n v="0"/>
    <n v="80"/>
    <n v="0"/>
    <n v="0"/>
    <n v="0"/>
    <n v="0"/>
    <n v="0"/>
    <n v="0"/>
    <n v="0"/>
    <n v="0"/>
    <n v="0"/>
    <n v="0"/>
    <n v="0"/>
    <n v="23"/>
    <n v="0"/>
    <n v="3"/>
    <n v="0"/>
    <n v="12"/>
    <n v="0"/>
    <n v="8"/>
    <n v="0"/>
    <n v="0"/>
    <n v="0"/>
    <n v="0"/>
    <n v="0"/>
    <n v="691"/>
    <n v="0"/>
    <n v="0"/>
    <x v="227"/>
    <n v="77311"/>
    <n v="115966"/>
    <x v="239"/>
    <n v="108008"/>
    <n v="94364"/>
    <n v="144389"/>
    <n v="173949"/>
  </r>
  <r>
    <x v="0"/>
    <n v="3760"/>
    <x v="18"/>
    <x v="18"/>
    <n v="11591"/>
    <n v="105088002691"/>
    <s v="IE ATANASIO GIRARDOT"/>
    <n v="1737"/>
    <n v="0"/>
    <n v="77"/>
    <n v="0"/>
    <n v="779"/>
    <n v="0"/>
    <n v="641"/>
    <n v="0"/>
    <n v="240"/>
    <n v="0"/>
    <n v="0"/>
    <n v="0"/>
    <n v="0"/>
    <n v="0"/>
    <n v="0"/>
    <n v="0"/>
    <n v="0"/>
    <n v="0"/>
    <n v="0"/>
    <n v="0"/>
    <n v="0"/>
    <n v="0"/>
    <n v="34"/>
    <n v="0"/>
    <n v="1"/>
    <n v="0"/>
    <n v="22"/>
    <n v="0"/>
    <n v="11"/>
    <n v="0"/>
    <n v="0"/>
    <n v="0"/>
    <n v="0"/>
    <n v="0"/>
    <n v="1737"/>
    <n v="0"/>
    <n v="0"/>
    <x v="228"/>
    <n v="77218"/>
    <n v="115826"/>
    <x v="240"/>
    <n v="107878"/>
    <n v="94251"/>
    <n v="144216"/>
    <n v="173740"/>
  </r>
  <r>
    <x v="0"/>
    <n v="3760"/>
    <x v="18"/>
    <x v="18"/>
    <n v="11467"/>
    <n v="105088002705"/>
    <s v="IE VILLA DEL SOL"/>
    <n v="2176"/>
    <n v="0"/>
    <n v="178"/>
    <n v="0"/>
    <n v="1101"/>
    <n v="0"/>
    <n v="732"/>
    <n v="0"/>
    <n v="165"/>
    <n v="0"/>
    <n v="0"/>
    <n v="0"/>
    <n v="0"/>
    <n v="0"/>
    <n v="0"/>
    <n v="0"/>
    <n v="0"/>
    <n v="0"/>
    <n v="0"/>
    <n v="0"/>
    <n v="0"/>
    <n v="0"/>
    <n v="33"/>
    <n v="0"/>
    <n v="4"/>
    <n v="0"/>
    <n v="11"/>
    <n v="0"/>
    <n v="18"/>
    <n v="0"/>
    <n v="0"/>
    <n v="0"/>
    <n v="0"/>
    <n v="0"/>
    <n v="2176"/>
    <n v="0"/>
    <n v="0"/>
    <x v="229"/>
    <n v="77520"/>
    <n v="116280"/>
    <x v="241"/>
    <n v="108300"/>
    <n v="94620"/>
    <n v="144781"/>
    <n v="174420"/>
  </r>
  <r>
    <x v="0"/>
    <n v="3760"/>
    <x v="18"/>
    <x v="18"/>
    <n v="11656"/>
    <n v="105088002829"/>
    <s v="IE TOMAS CADAVID RESTREPO"/>
    <n v="1403"/>
    <n v="0"/>
    <n v="61"/>
    <n v="0"/>
    <n v="612"/>
    <n v="0"/>
    <n v="534"/>
    <n v="0"/>
    <n v="196"/>
    <n v="0"/>
    <n v="0"/>
    <n v="0"/>
    <n v="0"/>
    <n v="0"/>
    <n v="0"/>
    <n v="0"/>
    <n v="0"/>
    <n v="0"/>
    <n v="0"/>
    <n v="0"/>
    <n v="0"/>
    <n v="0"/>
    <n v="31"/>
    <n v="0"/>
    <n v="1"/>
    <n v="0"/>
    <n v="9"/>
    <n v="0"/>
    <n v="20"/>
    <n v="0"/>
    <n v="1"/>
    <n v="0"/>
    <n v="0"/>
    <n v="0"/>
    <n v="1376"/>
    <n v="27"/>
    <n v="0"/>
    <x v="10"/>
    <n v="77640"/>
    <n v="116459"/>
    <x v="10"/>
    <n v="108467"/>
    <n v="94766"/>
    <n v="145004"/>
    <n v="174689"/>
  </r>
  <r>
    <x v="0"/>
    <n v="3760"/>
    <x v="18"/>
    <x v="18"/>
    <n v="11486"/>
    <n v="105088002896"/>
    <s v="IE CONCEJO DE BELLO"/>
    <n v="1212"/>
    <n v="0"/>
    <n v="69"/>
    <n v="0"/>
    <n v="585"/>
    <n v="0"/>
    <n v="423"/>
    <n v="0"/>
    <n v="0"/>
    <n v="0"/>
    <n v="135"/>
    <n v="0"/>
    <n v="0"/>
    <n v="0"/>
    <n v="0"/>
    <n v="0"/>
    <n v="0"/>
    <n v="0"/>
    <n v="0"/>
    <n v="0"/>
    <n v="0"/>
    <n v="0"/>
    <n v="7"/>
    <n v="0"/>
    <n v="0"/>
    <n v="0"/>
    <n v="4"/>
    <n v="0"/>
    <n v="2"/>
    <n v="0"/>
    <n v="0"/>
    <n v="0"/>
    <n v="1"/>
    <n v="0"/>
    <n v="1212"/>
    <n v="0"/>
    <n v="0"/>
    <x v="230"/>
    <n v="77469"/>
    <n v="116204"/>
    <x v="89"/>
    <n v="108229"/>
    <n v="94558"/>
    <n v="144685"/>
    <n v="174306"/>
  </r>
  <r>
    <x v="0"/>
    <n v="3760"/>
    <x v="18"/>
    <x v="18"/>
    <n v="11565"/>
    <n v="105088002918"/>
    <s v="IE FONTIDUEÑO JAIME ARANGO ROJAS"/>
    <n v="2415"/>
    <n v="0"/>
    <n v="170"/>
    <n v="0"/>
    <n v="1228"/>
    <n v="0"/>
    <n v="783"/>
    <n v="0"/>
    <n v="234"/>
    <n v="0"/>
    <n v="0"/>
    <n v="0"/>
    <n v="0"/>
    <n v="0"/>
    <n v="0"/>
    <n v="0"/>
    <n v="0"/>
    <n v="0"/>
    <n v="0"/>
    <n v="0"/>
    <n v="0"/>
    <n v="0"/>
    <n v="119"/>
    <n v="0"/>
    <n v="7"/>
    <n v="0"/>
    <n v="79"/>
    <n v="0"/>
    <n v="28"/>
    <n v="0"/>
    <n v="5"/>
    <n v="0"/>
    <n v="0"/>
    <n v="0"/>
    <n v="2415"/>
    <n v="0"/>
    <n v="0"/>
    <x v="231"/>
    <n v="77179"/>
    <n v="115769"/>
    <x v="242"/>
    <n v="107824"/>
    <n v="94204"/>
    <n v="144144"/>
    <n v="173654"/>
  </r>
  <r>
    <x v="0"/>
    <n v="3760"/>
    <x v="18"/>
    <x v="18"/>
    <n v="11588"/>
    <n v="105088002993"/>
    <s v="IE ALBERTO DIAZ MUÑOZ"/>
    <n v="1953"/>
    <n v="0"/>
    <n v="159"/>
    <n v="0"/>
    <n v="1009"/>
    <n v="0"/>
    <n v="623"/>
    <n v="0"/>
    <n v="162"/>
    <n v="0"/>
    <n v="0"/>
    <n v="0"/>
    <n v="0"/>
    <n v="0"/>
    <n v="0"/>
    <n v="0"/>
    <n v="0"/>
    <n v="0"/>
    <n v="0"/>
    <n v="0"/>
    <n v="0"/>
    <n v="0"/>
    <n v="113"/>
    <n v="0"/>
    <n v="7"/>
    <n v="0"/>
    <n v="41"/>
    <n v="0"/>
    <n v="56"/>
    <n v="0"/>
    <n v="9"/>
    <n v="0"/>
    <n v="0"/>
    <n v="0"/>
    <n v="1953"/>
    <n v="0"/>
    <n v="0"/>
    <x v="232"/>
    <n v="77031"/>
    <n v="115546"/>
    <x v="243"/>
    <n v="107616"/>
    <n v="94022"/>
    <n v="143866"/>
    <n v="173319"/>
  </r>
  <r>
    <x v="0"/>
    <n v="3760"/>
    <x v="18"/>
    <x v="18"/>
    <n v="11566"/>
    <n v="105088003175"/>
    <s v="I.E. DE TRABAJO SAN JOSE"/>
    <n v="45"/>
    <n v="0"/>
    <n v="0"/>
    <n v="0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5"/>
    <n v="0"/>
    <x v="233"/>
    <n v="77066"/>
    <n v="115598"/>
    <x v="244"/>
    <n v="107666"/>
    <n v="94065"/>
    <n v="143932"/>
    <n v="173398"/>
  </r>
  <r>
    <x v="0"/>
    <n v="3760"/>
    <x v="18"/>
    <x v="18"/>
    <n v="142459"/>
    <n v="105088800016"/>
    <s v="INSTITUCION EDUCATIVA BETSABÉ ESPINAL"/>
    <n v="1051"/>
    <n v="0"/>
    <n v="35"/>
    <n v="0"/>
    <n v="419"/>
    <n v="0"/>
    <n v="425"/>
    <n v="0"/>
    <n v="172"/>
    <n v="0"/>
    <n v="0"/>
    <n v="0"/>
    <n v="0"/>
    <n v="0"/>
    <n v="0"/>
    <n v="0"/>
    <n v="0"/>
    <n v="0"/>
    <n v="0"/>
    <n v="0"/>
    <n v="0"/>
    <n v="0"/>
    <n v="28"/>
    <n v="0"/>
    <n v="0"/>
    <n v="0"/>
    <n v="15"/>
    <n v="0"/>
    <n v="12"/>
    <n v="0"/>
    <n v="1"/>
    <n v="0"/>
    <n v="0"/>
    <n v="0"/>
    <n v="1051"/>
    <n v="0"/>
    <n v="0"/>
    <x v="170"/>
    <e v="#N/A"/>
    <e v="#N/A"/>
    <x v="180"/>
    <e v="#N/A"/>
    <e v="#N/A"/>
    <e v="#N/A"/>
    <e v="#N/A"/>
  </r>
  <r>
    <x v="0"/>
    <n v="3758"/>
    <x v="19"/>
    <x v="19"/>
    <n v="8730"/>
    <n v="105091000012"/>
    <s v="I. E. PERLA DEL CITARA"/>
    <n v="1443"/>
    <n v="39"/>
    <n v="55"/>
    <n v="299"/>
    <n v="417"/>
    <n v="83"/>
    <n v="387"/>
    <n v="0"/>
    <n v="163"/>
    <n v="0"/>
    <n v="0"/>
    <n v="0"/>
    <n v="0"/>
    <n v="0"/>
    <n v="0"/>
    <n v="0"/>
    <n v="0"/>
    <n v="0"/>
    <n v="0"/>
    <n v="0"/>
    <n v="0"/>
    <n v="0"/>
    <n v="20"/>
    <n v="1"/>
    <n v="0"/>
    <n v="1"/>
    <n v="10"/>
    <n v="0"/>
    <n v="8"/>
    <n v="0"/>
    <n v="0"/>
    <n v="0"/>
    <n v="0"/>
    <n v="0"/>
    <n v="1022"/>
    <n v="421"/>
    <n v="0"/>
    <x v="234"/>
    <n v="77377"/>
    <n v="116064"/>
    <x v="75"/>
    <n v="108100"/>
    <n v="94445"/>
    <n v="144512"/>
    <n v="174097"/>
  </r>
  <r>
    <x v="0"/>
    <n v="3758"/>
    <x v="20"/>
    <x v="20"/>
    <n v="11108"/>
    <n v="105093000109"/>
    <s v="I. E. SAN JOSE"/>
    <n v="1766"/>
    <n v="44"/>
    <n v="71"/>
    <n v="412"/>
    <n v="436"/>
    <n v="17"/>
    <n v="609"/>
    <n v="0"/>
    <n v="177"/>
    <n v="0"/>
    <n v="0"/>
    <n v="0"/>
    <n v="0"/>
    <n v="0"/>
    <n v="0"/>
    <n v="0"/>
    <n v="0"/>
    <n v="0"/>
    <n v="0"/>
    <n v="0"/>
    <n v="0"/>
    <n v="0"/>
    <n v="10"/>
    <n v="0"/>
    <n v="1"/>
    <n v="4"/>
    <n v="2"/>
    <n v="0"/>
    <n v="3"/>
    <n v="0"/>
    <n v="0"/>
    <n v="0"/>
    <n v="0"/>
    <n v="0"/>
    <n v="1271"/>
    <n v="495"/>
    <n v="0"/>
    <x v="6"/>
    <n v="77238"/>
    <n v="115857"/>
    <x v="115"/>
    <n v="107906"/>
    <n v="94275"/>
    <n v="144253"/>
    <n v="173785"/>
  </r>
  <r>
    <x v="0"/>
    <n v="3758"/>
    <x v="21"/>
    <x v="21"/>
    <n v="3596"/>
    <n v="105101000172"/>
    <s v="I. E. MARIA AUXILIADORA"/>
    <n v="1371"/>
    <n v="3"/>
    <n v="82"/>
    <n v="39"/>
    <n v="630"/>
    <n v="0"/>
    <n v="489"/>
    <n v="0"/>
    <n v="128"/>
    <n v="0"/>
    <n v="0"/>
    <n v="0"/>
    <n v="0"/>
    <n v="0"/>
    <n v="0"/>
    <n v="0"/>
    <n v="0"/>
    <n v="0"/>
    <n v="0"/>
    <n v="0"/>
    <n v="0"/>
    <n v="0"/>
    <n v="28"/>
    <n v="0"/>
    <n v="0"/>
    <n v="0"/>
    <n v="5"/>
    <n v="0"/>
    <n v="21"/>
    <n v="0"/>
    <n v="2"/>
    <n v="0"/>
    <n v="0"/>
    <n v="0"/>
    <n v="1329"/>
    <n v="42"/>
    <n v="0"/>
    <x v="235"/>
    <n v="76935"/>
    <n v="115402"/>
    <x v="245"/>
    <n v="107482"/>
    <n v="93905"/>
    <n v="143687"/>
    <n v="173103"/>
  </r>
  <r>
    <x v="0"/>
    <n v="3758"/>
    <x v="21"/>
    <x v="21"/>
    <n v="3597"/>
    <n v="105101000571"/>
    <s v="I. E.  SAN JOSE DEL CITARA"/>
    <n v="990"/>
    <n v="25"/>
    <n v="44"/>
    <n v="169"/>
    <n v="320"/>
    <n v="39"/>
    <n v="304"/>
    <n v="0"/>
    <n v="89"/>
    <n v="0"/>
    <n v="0"/>
    <n v="0"/>
    <n v="0"/>
    <n v="0"/>
    <n v="0"/>
    <n v="0"/>
    <n v="0"/>
    <n v="0"/>
    <n v="0"/>
    <n v="0"/>
    <n v="0"/>
    <n v="0"/>
    <n v="45"/>
    <n v="0"/>
    <n v="1"/>
    <n v="7"/>
    <n v="12"/>
    <n v="2"/>
    <n v="23"/>
    <n v="0"/>
    <n v="0"/>
    <n v="0"/>
    <n v="0"/>
    <n v="0"/>
    <n v="757"/>
    <n v="233"/>
    <n v="0"/>
    <x v="130"/>
    <n v="77174"/>
    <n v="115760"/>
    <x v="135"/>
    <n v="107816"/>
    <n v="94197"/>
    <n v="144133"/>
    <n v="173640"/>
  </r>
  <r>
    <x v="0"/>
    <n v="3758"/>
    <x v="21"/>
    <x v="21"/>
    <n v="3598"/>
    <n v="105101000717"/>
    <s v="I. E. JOSE MARIA HERRAN"/>
    <n v="955"/>
    <n v="27"/>
    <n v="56"/>
    <n v="136"/>
    <n v="360"/>
    <n v="39"/>
    <n v="258"/>
    <n v="0"/>
    <n v="79"/>
    <n v="0"/>
    <n v="0"/>
    <n v="0"/>
    <n v="0"/>
    <n v="0"/>
    <n v="0"/>
    <n v="0"/>
    <n v="0"/>
    <n v="0"/>
    <n v="0"/>
    <n v="0"/>
    <n v="0"/>
    <n v="0"/>
    <n v="40"/>
    <n v="0"/>
    <n v="6"/>
    <n v="2"/>
    <n v="9"/>
    <n v="0"/>
    <n v="20"/>
    <n v="0"/>
    <n v="3"/>
    <n v="0"/>
    <n v="0"/>
    <n v="0"/>
    <n v="753"/>
    <n v="202"/>
    <n v="0"/>
    <x v="236"/>
    <n v="77329"/>
    <n v="115993"/>
    <x v="246"/>
    <n v="108033"/>
    <n v="94386"/>
    <n v="144423"/>
    <n v="173989"/>
  </r>
  <r>
    <x v="0"/>
    <n v="3758"/>
    <x v="22"/>
    <x v="22"/>
    <n v="3599"/>
    <n v="105107000166"/>
    <s v="I. E. ANTONIO ROLDAN BETANCUR"/>
    <n v="1405"/>
    <n v="59"/>
    <n v="40"/>
    <n v="370"/>
    <n v="345"/>
    <n v="267"/>
    <n v="219"/>
    <n v="31"/>
    <n v="74"/>
    <n v="0"/>
    <n v="0"/>
    <n v="0"/>
    <n v="0"/>
    <n v="0"/>
    <n v="0"/>
    <n v="0"/>
    <n v="0"/>
    <n v="0"/>
    <n v="0"/>
    <n v="0"/>
    <n v="0"/>
    <n v="0"/>
    <n v="21"/>
    <n v="0"/>
    <n v="0"/>
    <n v="9"/>
    <n v="2"/>
    <n v="9"/>
    <n v="0"/>
    <n v="1"/>
    <n v="0"/>
    <n v="0"/>
    <n v="0"/>
    <n v="0"/>
    <n v="678"/>
    <n v="727"/>
    <n v="0"/>
    <x v="237"/>
    <n v="77297"/>
    <n v="115944"/>
    <x v="247"/>
    <n v="107988"/>
    <n v="94347"/>
    <n v="144363"/>
    <n v="173917"/>
  </r>
  <r>
    <x v="0"/>
    <n v="3758"/>
    <x v="23"/>
    <x v="23"/>
    <n v="10175"/>
    <n v="105113000071"/>
    <s v="I. E. SANTA GEMA"/>
    <n v="887"/>
    <n v="40"/>
    <n v="48"/>
    <n v="208"/>
    <n v="252"/>
    <n v="39"/>
    <n v="213"/>
    <n v="0"/>
    <n v="87"/>
    <n v="0"/>
    <n v="0"/>
    <n v="0"/>
    <n v="0"/>
    <n v="0"/>
    <n v="0"/>
    <n v="0"/>
    <n v="0"/>
    <n v="0"/>
    <n v="0"/>
    <n v="0"/>
    <n v="0"/>
    <n v="0"/>
    <n v="58"/>
    <n v="2"/>
    <n v="2"/>
    <n v="8"/>
    <n v="13"/>
    <n v="3"/>
    <n v="19"/>
    <n v="0"/>
    <n v="11"/>
    <n v="0"/>
    <n v="0"/>
    <n v="0"/>
    <n v="600"/>
    <n v="287"/>
    <n v="0"/>
    <x v="102"/>
    <n v="76961"/>
    <n v="115441"/>
    <x v="104"/>
    <n v="107519"/>
    <n v="93937"/>
    <n v="143736"/>
    <n v="173162"/>
  </r>
  <r>
    <x v="0"/>
    <n v="3758"/>
    <x v="24"/>
    <x v="24"/>
    <n v="9195"/>
    <n v="105120000345"/>
    <s v="I. E. MONSEÑOR GERARDO PATIÑO"/>
    <n v="2017"/>
    <n v="0"/>
    <n v="144"/>
    <n v="0"/>
    <n v="1081"/>
    <n v="0"/>
    <n v="661"/>
    <n v="0"/>
    <n v="131"/>
    <n v="0"/>
    <n v="0"/>
    <n v="375"/>
    <n v="0"/>
    <n v="0"/>
    <n v="0"/>
    <n v="0"/>
    <n v="0"/>
    <n v="244"/>
    <n v="0"/>
    <n v="131"/>
    <n v="0"/>
    <n v="0"/>
    <n v="221"/>
    <n v="0"/>
    <n v="9"/>
    <n v="0"/>
    <n v="110"/>
    <n v="0"/>
    <n v="97"/>
    <n v="0"/>
    <n v="5"/>
    <n v="0"/>
    <n v="0"/>
    <n v="0"/>
    <n v="2017"/>
    <n v="0"/>
    <n v="0"/>
    <x v="89"/>
    <n v="77121"/>
    <n v="115681"/>
    <x v="248"/>
    <n v="107742"/>
    <n v="94132"/>
    <n v="144034"/>
    <n v="173521"/>
  </r>
  <r>
    <x v="0"/>
    <n v="3758"/>
    <x v="25"/>
    <x v="25"/>
    <n v="8379"/>
    <n v="105125000254"/>
    <s v="I. E. SAN JUAN BOSCO"/>
    <n v="765"/>
    <n v="16"/>
    <n v="34"/>
    <n v="108"/>
    <n v="230"/>
    <n v="94"/>
    <n v="196"/>
    <n v="0"/>
    <n v="87"/>
    <n v="0"/>
    <n v="0"/>
    <n v="0"/>
    <n v="0"/>
    <n v="0"/>
    <n v="0"/>
    <n v="0"/>
    <n v="0"/>
    <n v="0"/>
    <n v="0"/>
    <n v="0"/>
    <n v="0"/>
    <n v="0"/>
    <n v="16"/>
    <n v="0"/>
    <n v="0"/>
    <n v="2"/>
    <n v="2"/>
    <n v="6"/>
    <n v="5"/>
    <n v="0"/>
    <n v="1"/>
    <n v="0"/>
    <n v="0"/>
    <n v="0"/>
    <n v="547"/>
    <n v="218"/>
    <n v="0"/>
    <x v="238"/>
    <n v="77531"/>
    <n v="116297"/>
    <x v="249"/>
    <n v="108316"/>
    <n v="94633"/>
    <n v="144801"/>
    <n v="174445"/>
  </r>
  <r>
    <x v="0"/>
    <n v="3758"/>
    <x v="26"/>
    <x v="26"/>
    <n v="1711"/>
    <n v="105129000071"/>
    <s v="I. E. FEDERICO ANGEL"/>
    <n v="1261"/>
    <n v="0"/>
    <n v="52"/>
    <n v="0"/>
    <n v="471"/>
    <n v="0"/>
    <n v="491"/>
    <n v="0"/>
    <n v="247"/>
    <n v="0"/>
    <n v="0"/>
    <n v="0"/>
    <n v="0"/>
    <n v="0"/>
    <n v="0"/>
    <n v="0"/>
    <n v="0"/>
    <n v="0"/>
    <n v="0"/>
    <n v="0"/>
    <n v="0"/>
    <n v="0"/>
    <n v="12"/>
    <n v="0"/>
    <n v="0"/>
    <n v="0"/>
    <n v="4"/>
    <n v="0"/>
    <n v="7"/>
    <n v="0"/>
    <n v="1"/>
    <n v="0"/>
    <n v="0"/>
    <n v="0"/>
    <n v="1208"/>
    <n v="53"/>
    <n v="0"/>
    <x v="239"/>
    <n v="77205"/>
    <n v="115808"/>
    <x v="250"/>
    <n v="107860"/>
    <n v="94236"/>
    <n v="144193"/>
    <n v="173712"/>
  </r>
  <r>
    <x v="0"/>
    <n v="3758"/>
    <x v="26"/>
    <x v="26"/>
    <n v="1670"/>
    <n v="105129000089"/>
    <s v="I. E. GABRIEL ECHAVARRIA"/>
    <n v="580"/>
    <n v="0"/>
    <n v="27"/>
    <n v="21"/>
    <n v="194"/>
    <n v="21"/>
    <n v="253"/>
    <n v="0"/>
    <n v="64"/>
    <n v="0"/>
    <n v="0"/>
    <n v="0"/>
    <n v="0"/>
    <n v="0"/>
    <n v="0"/>
    <n v="0"/>
    <n v="0"/>
    <n v="0"/>
    <n v="0"/>
    <n v="0"/>
    <n v="0"/>
    <n v="0"/>
    <n v="7"/>
    <n v="0"/>
    <n v="0"/>
    <n v="0"/>
    <n v="0"/>
    <n v="1"/>
    <n v="6"/>
    <n v="0"/>
    <n v="0"/>
    <n v="0"/>
    <n v="0"/>
    <n v="0"/>
    <n v="538"/>
    <n v="42"/>
    <n v="0"/>
    <x v="240"/>
    <n v="77714"/>
    <n v="116570"/>
    <x v="251"/>
    <n v="108570"/>
    <n v="94856"/>
    <n v="145142"/>
    <n v="174855"/>
  </r>
  <r>
    <x v="0"/>
    <n v="3758"/>
    <x v="26"/>
    <x v="26"/>
    <n v="1671"/>
    <n v="105129000208"/>
    <s v="I. E. MARIA AUXILIADORA"/>
    <n v="1439"/>
    <n v="9"/>
    <n v="113"/>
    <n v="57"/>
    <n v="632"/>
    <n v="41"/>
    <n v="459"/>
    <n v="0"/>
    <n v="128"/>
    <n v="0"/>
    <n v="0"/>
    <n v="0"/>
    <n v="0"/>
    <n v="0"/>
    <n v="0"/>
    <n v="0"/>
    <n v="0"/>
    <n v="0"/>
    <n v="0"/>
    <n v="0"/>
    <n v="0"/>
    <n v="0"/>
    <n v="20"/>
    <n v="0"/>
    <n v="0"/>
    <n v="3"/>
    <n v="9"/>
    <n v="0"/>
    <n v="2"/>
    <n v="0"/>
    <n v="6"/>
    <n v="0"/>
    <n v="0"/>
    <n v="0"/>
    <n v="1332"/>
    <n v="107"/>
    <n v="0"/>
    <x v="241"/>
    <n v="77711"/>
    <n v="116566"/>
    <x v="252"/>
    <n v="108567"/>
    <n v="94853"/>
    <n v="145137"/>
    <n v="174850"/>
  </r>
  <r>
    <x v="0"/>
    <n v="3758"/>
    <x v="26"/>
    <x v="26"/>
    <n v="1672"/>
    <n v="105129000216"/>
    <s v="I. E. JOSE MARIA BERNAL"/>
    <n v="3569"/>
    <n v="0"/>
    <n v="183"/>
    <n v="0"/>
    <n v="1498"/>
    <n v="0"/>
    <n v="1356"/>
    <n v="0"/>
    <n v="532"/>
    <n v="0"/>
    <n v="0"/>
    <n v="0"/>
    <n v="0"/>
    <n v="0"/>
    <n v="0"/>
    <n v="0"/>
    <n v="0"/>
    <n v="0"/>
    <n v="0"/>
    <n v="0"/>
    <n v="0"/>
    <n v="0"/>
    <n v="17"/>
    <n v="0"/>
    <n v="0"/>
    <n v="0"/>
    <n v="5"/>
    <n v="0"/>
    <n v="10"/>
    <n v="0"/>
    <n v="2"/>
    <n v="0"/>
    <n v="0"/>
    <n v="0"/>
    <n v="3569"/>
    <n v="0"/>
    <n v="0"/>
    <x v="242"/>
    <n v="77594"/>
    <n v="116390"/>
    <x v="253"/>
    <n v="108403"/>
    <n v="94709"/>
    <n v="144918"/>
    <n v="174585"/>
  </r>
  <r>
    <x v="0"/>
    <n v="3758"/>
    <x v="26"/>
    <x v="26"/>
    <n v="1673"/>
    <n v="105129000534"/>
    <s v="I. E.  PEDRO LUIS ALVAREZ CORREA"/>
    <n v="2276"/>
    <n v="0"/>
    <n v="104"/>
    <n v="0"/>
    <n v="1004"/>
    <n v="0"/>
    <n v="854"/>
    <n v="0"/>
    <n v="2"/>
    <n v="0"/>
    <n v="312"/>
    <n v="0"/>
    <n v="0"/>
    <n v="0"/>
    <n v="0"/>
    <n v="0"/>
    <n v="0"/>
    <n v="0"/>
    <n v="0"/>
    <n v="0"/>
    <n v="0"/>
    <n v="0"/>
    <n v="27"/>
    <n v="0"/>
    <n v="0"/>
    <n v="0"/>
    <n v="7"/>
    <n v="0"/>
    <n v="18"/>
    <n v="0"/>
    <n v="0"/>
    <n v="0"/>
    <n v="2"/>
    <n v="0"/>
    <n v="2276"/>
    <n v="0"/>
    <n v="0"/>
    <x v="243"/>
    <n v="77259"/>
    <n v="115888"/>
    <x v="254"/>
    <n v="107936"/>
    <n v="94301"/>
    <n v="144293"/>
    <n v="173833"/>
  </r>
  <r>
    <x v="0"/>
    <n v="3758"/>
    <x v="27"/>
    <x v="27"/>
    <n v="4799"/>
    <n v="105134000046"/>
    <s v="I. E.  NUESTRA SEÑORA DEL ROSARIO"/>
    <n v="837"/>
    <n v="14"/>
    <n v="28"/>
    <n v="176"/>
    <n v="269"/>
    <n v="32"/>
    <n v="232"/>
    <n v="0"/>
    <n v="86"/>
    <n v="0"/>
    <n v="0"/>
    <n v="0"/>
    <n v="0"/>
    <n v="0"/>
    <n v="0"/>
    <n v="0"/>
    <n v="0"/>
    <n v="0"/>
    <n v="0"/>
    <n v="0"/>
    <n v="0"/>
    <n v="0"/>
    <n v="12"/>
    <n v="0"/>
    <n v="0"/>
    <n v="1"/>
    <n v="5"/>
    <n v="0"/>
    <n v="4"/>
    <n v="0"/>
    <n v="2"/>
    <n v="0"/>
    <n v="0"/>
    <n v="0"/>
    <n v="615"/>
    <n v="222"/>
    <n v="0"/>
    <x v="244"/>
    <n v="77482"/>
    <n v="116223"/>
    <x v="255"/>
    <n v="108247"/>
    <n v="94573"/>
    <n v="144709"/>
    <n v="174334"/>
  </r>
  <r>
    <x v="0"/>
    <n v="3758"/>
    <x v="28"/>
    <x v="28"/>
    <n v="5989"/>
    <n v="105138000121"/>
    <s v="I. E. NICOLAS GAVIRIA"/>
    <n v="1045"/>
    <n v="20"/>
    <n v="61"/>
    <n v="153"/>
    <n v="411"/>
    <n v="95"/>
    <n v="195"/>
    <n v="0"/>
    <n v="110"/>
    <n v="0"/>
    <n v="0"/>
    <n v="0"/>
    <n v="0"/>
    <n v="0"/>
    <n v="0"/>
    <n v="0"/>
    <n v="0"/>
    <n v="0"/>
    <n v="0"/>
    <n v="0"/>
    <n v="0"/>
    <n v="0"/>
    <n v="17"/>
    <n v="1"/>
    <n v="0"/>
    <n v="0"/>
    <n v="3"/>
    <n v="1"/>
    <n v="9"/>
    <n v="0"/>
    <n v="3"/>
    <n v="0"/>
    <n v="0"/>
    <n v="0"/>
    <n v="661"/>
    <n v="384"/>
    <n v="0"/>
    <x v="245"/>
    <n v="77771"/>
    <n v="116656"/>
    <x v="256"/>
    <n v="108651"/>
    <n v="94926"/>
    <n v="145249"/>
    <n v="174985"/>
  </r>
  <r>
    <x v="0"/>
    <n v="3758"/>
    <x v="29"/>
    <x v="29"/>
    <n v="2406"/>
    <n v="105142000136"/>
    <s v="I. E. GABRIEL CORREA VELEZ"/>
    <n v="476"/>
    <n v="0"/>
    <n v="30"/>
    <n v="0"/>
    <n v="203"/>
    <n v="0"/>
    <n v="178"/>
    <n v="0"/>
    <n v="65"/>
    <n v="0"/>
    <n v="0"/>
    <n v="0"/>
    <n v="0"/>
    <n v="0"/>
    <n v="0"/>
    <n v="0"/>
    <n v="0"/>
    <n v="0"/>
    <n v="0"/>
    <n v="0"/>
    <n v="0"/>
    <n v="0"/>
    <n v="4"/>
    <n v="0"/>
    <n v="0"/>
    <n v="0"/>
    <n v="3"/>
    <n v="0"/>
    <n v="1"/>
    <n v="0"/>
    <n v="0"/>
    <n v="0"/>
    <n v="0"/>
    <n v="0"/>
    <n v="476"/>
    <n v="0"/>
    <n v="0"/>
    <x v="246"/>
    <n v="76947"/>
    <n v="115420"/>
    <x v="257"/>
    <n v="107500"/>
    <n v="93920"/>
    <n v="143710"/>
    <n v="173131"/>
  </r>
  <r>
    <x v="0"/>
    <n v="3758"/>
    <x v="30"/>
    <x v="30"/>
    <n v="2549"/>
    <n v="105145000145"/>
    <s v="I. E. JUAN PABLO GOMEZ OCHOA"/>
    <n v="555"/>
    <n v="9"/>
    <n v="31"/>
    <n v="124"/>
    <n v="159"/>
    <n v="2"/>
    <n v="167"/>
    <n v="0"/>
    <n v="29"/>
    <n v="0"/>
    <n v="34"/>
    <n v="0"/>
    <n v="0"/>
    <n v="0"/>
    <n v="0"/>
    <n v="0"/>
    <n v="0"/>
    <n v="0"/>
    <n v="0"/>
    <n v="0"/>
    <n v="0"/>
    <n v="0"/>
    <n v="15"/>
    <n v="0"/>
    <n v="2"/>
    <n v="4"/>
    <n v="1"/>
    <n v="0"/>
    <n v="8"/>
    <n v="0"/>
    <n v="0"/>
    <n v="0"/>
    <n v="0"/>
    <n v="0"/>
    <n v="420"/>
    <n v="135"/>
    <n v="0"/>
    <x v="247"/>
    <n v="77677"/>
    <n v="116515"/>
    <x v="258"/>
    <n v="108519"/>
    <n v="94811"/>
    <n v="145073"/>
    <n v="174773"/>
  </r>
  <r>
    <x v="0"/>
    <n v="3758"/>
    <x v="31"/>
    <x v="31"/>
    <n v="4828"/>
    <n v="105147000045"/>
    <s v="I. E. LUIS CARLOS GALAN SARMIENTO"/>
    <n v="2961"/>
    <n v="0"/>
    <n v="273"/>
    <n v="0"/>
    <n v="1534"/>
    <n v="0"/>
    <n v="961"/>
    <n v="0"/>
    <n v="193"/>
    <n v="0"/>
    <n v="0"/>
    <n v="0"/>
    <n v="0"/>
    <n v="0"/>
    <n v="0"/>
    <n v="0"/>
    <n v="0"/>
    <n v="0"/>
    <n v="0"/>
    <n v="0"/>
    <n v="0"/>
    <n v="0"/>
    <n v="15"/>
    <n v="0"/>
    <n v="1"/>
    <n v="0"/>
    <n v="5"/>
    <n v="0"/>
    <n v="9"/>
    <n v="0"/>
    <n v="0"/>
    <n v="0"/>
    <n v="0"/>
    <n v="0"/>
    <n v="2961"/>
    <n v="0"/>
    <n v="0"/>
    <x v="248"/>
    <n v="77263"/>
    <n v="115894"/>
    <x v="259"/>
    <n v="107941"/>
    <n v="94306"/>
    <n v="144300"/>
    <n v="173842"/>
  </r>
  <r>
    <x v="0"/>
    <n v="3758"/>
    <x v="31"/>
    <x v="31"/>
    <n v="4832"/>
    <n v="105147000401"/>
    <s v="I. E. COLOMBIA"/>
    <n v="1813"/>
    <n v="0"/>
    <n v="94"/>
    <n v="0"/>
    <n v="800"/>
    <n v="0"/>
    <n v="717"/>
    <n v="0"/>
    <n v="202"/>
    <n v="0"/>
    <n v="0"/>
    <n v="0"/>
    <n v="0"/>
    <n v="0"/>
    <n v="0"/>
    <n v="0"/>
    <n v="0"/>
    <n v="0"/>
    <n v="0"/>
    <n v="0"/>
    <n v="0"/>
    <n v="0"/>
    <n v="9"/>
    <n v="0"/>
    <n v="0"/>
    <n v="0"/>
    <n v="2"/>
    <n v="0"/>
    <n v="6"/>
    <n v="0"/>
    <n v="1"/>
    <n v="0"/>
    <n v="0"/>
    <n v="0"/>
    <n v="1761"/>
    <n v="52"/>
    <n v="0"/>
    <x v="249"/>
    <n v="76752"/>
    <n v="115128"/>
    <x v="260"/>
    <n v="107227"/>
    <n v="93682"/>
    <n v="143346"/>
    <n v="172692"/>
  </r>
  <r>
    <x v="0"/>
    <n v="3758"/>
    <x v="31"/>
    <x v="31"/>
    <n v="4829"/>
    <n v="105147000568"/>
    <s v="I. E. JOSE MARIA MUÑOZ FLOREZ"/>
    <n v="2114"/>
    <n v="0"/>
    <n v="181"/>
    <n v="0"/>
    <n v="1115"/>
    <n v="0"/>
    <n v="624"/>
    <n v="0"/>
    <n v="104"/>
    <n v="0"/>
    <n v="90"/>
    <n v="0"/>
    <n v="0"/>
    <n v="0"/>
    <n v="0"/>
    <n v="0"/>
    <n v="0"/>
    <n v="0"/>
    <n v="0"/>
    <n v="0"/>
    <n v="0"/>
    <n v="0"/>
    <n v="22"/>
    <n v="0"/>
    <n v="6"/>
    <n v="0"/>
    <n v="7"/>
    <n v="0"/>
    <n v="9"/>
    <n v="0"/>
    <n v="0"/>
    <n v="0"/>
    <n v="0"/>
    <n v="0"/>
    <n v="2114"/>
    <n v="0"/>
    <n v="0"/>
    <x v="250"/>
    <n v="77462"/>
    <n v="116192"/>
    <x v="261"/>
    <n v="108218"/>
    <n v="94548"/>
    <n v="144671"/>
    <n v="174289"/>
  </r>
  <r>
    <x v="0"/>
    <n v="3758"/>
    <x v="31"/>
    <x v="31"/>
    <n v="23281"/>
    <n v="105147000738"/>
    <s v="C. E. R. 25 DE AGOSTO"/>
    <n v="240"/>
    <n v="28"/>
    <n v="0"/>
    <n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0"/>
    <n v="0"/>
    <x v="251"/>
    <n v="78450"/>
    <n v="117675"/>
    <x v="262"/>
    <n v="109599"/>
    <n v="95755"/>
    <n v="146517"/>
    <n v="176513"/>
  </r>
  <r>
    <x v="0"/>
    <n v="3758"/>
    <x v="32"/>
    <x v="32"/>
    <n v="1100"/>
    <n v="105148000243"/>
    <s v="I. E.  TECNICO INDUSTRIAL JORGE ELIECER GAITAN"/>
    <n v="2388"/>
    <n v="15"/>
    <n v="135"/>
    <n v="103"/>
    <n v="906"/>
    <n v="0"/>
    <n v="954"/>
    <n v="0"/>
    <n v="0"/>
    <n v="0"/>
    <n v="275"/>
    <n v="0"/>
    <n v="0"/>
    <n v="0"/>
    <n v="0"/>
    <n v="0"/>
    <n v="0"/>
    <n v="0"/>
    <n v="0"/>
    <n v="0"/>
    <n v="0"/>
    <n v="0"/>
    <n v="43"/>
    <n v="0"/>
    <n v="0"/>
    <n v="5"/>
    <n v="1"/>
    <n v="0"/>
    <n v="35"/>
    <n v="0"/>
    <n v="0"/>
    <n v="0"/>
    <n v="2"/>
    <n v="0"/>
    <n v="2270"/>
    <n v="118"/>
    <n v="0"/>
    <x v="252"/>
    <n v="77636"/>
    <n v="116453"/>
    <x v="263"/>
    <n v="108462"/>
    <n v="94761"/>
    <n v="144996"/>
    <n v="174680"/>
  </r>
  <r>
    <x v="0"/>
    <n v="3758"/>
    <x v="32"/>
    <x v="32"/>
    <n v="1101"/>
    <n v="105148000308"/>
    <s v="I. E. FRAY JULIO TOBON B."/>
    <n v="2839"/>
    <n v="32"/>
    <n v="176"/>
    <n v="255"/>
    <n v="1045"/>
    <n v="0"/>
    <n v="999"/>
    <n v="0"/>
    <n v="262"/>
    <n v="0"/>
    <n v="70"/>
    <n v="0"/>
    <n v="0"/>
    <n v="0"/>
    <n v="0"/>
    <n v="0"/>
    <n v="0"/>
    <n v="0"/>
    <n v="0"/>
    <n v="0"/>
    <n v="0"/>
    <n v="0"/>
    <n v="2"/>
    <n v="0"/>
    <n v="0"/>
    <n v="1"/>
    <n v="1"/>
    <n v="0"/>
    <n v="0"/>
    <n v="0"/>
    <n v="0"/>
    <n v="0"/>
    <n v="0"/>
    <n v="0"/>
    <n v="2552"/>
    <n v="287"/>
    <n v="0"/>
    <x v="253"/>
    <n v="77677"/>
    <n v="116515"/>
    <x v="264"/>
    <n v="108519"/>
    <n v="94811"/>
    <n v="145073"/>
    <n v="174772"/>
  </r>
  <r>
    <x v="0"/>
    <n v="3758"/>
    <x v="32"/>
    <x v="32"/>
    <n v="1102"/>
    <n v="105148000863"/>
    <s v="I. E. CAMPESTRE NUEVO HORIZONTE"/>
    <n v="865"/>
    <n v="74"/>
    <n v="0"/>
    <n v="519"/>
    <n v="0"/>
    <n v="209"/>
    <n v="0"/>
    <n v="16"/>
    <n v="0"/>
    <n v="47"/>
    <n v="0"/>
    <n v="0"/>
    <n v="0"/>
    <n v="0"/>
    <n v="0"/>
    <n v="0"/>
    <n v="0"/>
    <n v="0"/>
    <n v="0"/>
    <n v="0"/>
    <n v="0"/>
    <n v="0"/>
    <n v="16"/>
    <n v="2"/>
    <n v="0"/>
    <n v="7"/>
    <n v="0"/>
    <n v="5"/>
    <n v="0"/>
    <n v="1"/>
    <n v="0"/>
    <n v="1"/>
    <n v="0"/>
    <n v="0"/>
    <n v="385"/>
    <n v="480"/>
    <n v="0"/>
    <x v="254"/>
    <n v="79056"/>
    <n v="118583"/>
    <x v="265"/>
    <n v="110445"/>
    <n v="96494"/>
    <n v="147648"/>
    <n v="177875"/>
  </r>
  <r>
    <x v="0"/>
    <n v="3758"/>
    <x v="32"/>
    <x v="32"/>
    <n v="124879"/>
    <n v="105148001002"/>
    <s v="I.E. EL PROGRESO"/>
    <n v="1444"/>
    <n v="42"/>
    <n v="59"/>
    <n v="301"/>
    <n v="539"/>
    <n v="0"/>
    <n v="368"/>
    <n v="0"/>
    <n v="135"/>
    <n v="0"/>
    <n v="0"/>
    <n v="0"/>
    <n v="0"/>
    <n v="0"/>
    <n v="0"/>
    <n v="0"/>
    <n v="0"/>
    <n v="0"/>
    <n v="0"/>
    <n v="0"/>
    <n v="0"/>
    <n v="0"/>
    <n v="6"/>
    <n v="1"/>
    <n v="0"/>
    <n v="1"/>
    <n v="1"/>
    <n v="0"/>
    <n v="3"/>
    <n v="0"/>
    <n v="0"/>
    <n v="0"/>
    <n v="0"/>
    <n v="0"/>
    <n v="1361"/>
    <n v="83"/>
    <n v="0"/>
    <x v="255"/>
    <n v="77735"/>
    <n v="116603"/>
    <x v="266"/>
    <n v="108601"/>
    <n v="94882"/>
    <n v="145182"/>
    <n v="174904"/>
  </r>
  <r>
    <x v="0"/>
    <n v="3758"/>
    <x v="33"/>
    <x v="33"/>
    <n v="3457"/>
    <n v="105150000099"/>
    <s v="I. E. PBRO JULIO TAMAYO"/>
    <n v="551"/>
    <n v="0"/>
    <n v="18"/>
    <n v="0"/>
    <n v="183"/>
    <n v="0"/>
    <n v="260"/>
    <n v="0"/>
    <n v="90"/>
    <n v="0"/>
    <n v="0"/>
    <n v="0"/>
    <n v="0"/>
    <n v="0"/>
    <n v="0"/>
    <n v="0"/>
    <n v="0"/>
    <n v="0"/>
    <n v="0"/>
    <n v="0"/>
    <n v="0"/>
    <n v="0"/>
    <n v="2"/>
    <n v="0"/>
    <n v="0"/>
    <n v="0"/>
    <n v="1"/>
    <n v="0"/>
    <n v="0"/>
    <n v="0"/>
    <n v="1"/>
    <n v="0"/>
    <n v="0"/>
    <n v="0"/>
    <n v="551"/>
    <n v="0"/>
    <n v="0"/>
    <x v="256"/>
    <n v="77020"/>
    <n v="115530"/>
    <x v="267"/>
    <n v="107602"/>
    <n v="94010"/>
    <n v="143847"/>
    <n v="173295"/>
  </r>
  <r>
    <x v="0"/>
    <n v="3758"/>
    <x v="34"/>
    <x v="34"/>
    <n v="4833"/>
    <n v="105154000298"/>
    <s v="I. E. SANTA TERESITA"/>
    <n v="1944"/>
    <n v="0"/>
    <n v="153"/>
    <n v="0"/>
    <n v="993"/>
    <n v="0"/>
    <n v="645"/>
    <n v="0"/>
    <n v="153"/>
    <n v="0"/>
    <n v="0"/>
    <n v="0"/>
    <n v="0"/>
    <n v="0"/>
    <n v="0"/>
    <n v="0"/>
    <n v="0"/>
    <n v="0"/>
    <n v="0"/>
    <n v="0"/>
    <n v="0"/>
    <n v="0"/>
    <n v="14"/>
    <n v="0"/>
    <n v="0"/>
    <n v="0"/>
    <n v="6"/>
    <n v="0"/>
    <n v="6"/>
    <n v="0"/>
    <n v="2"/>
    <n v="0"/>
    <n v="0"/>
    <n v="0"/>
    <n v="1944"/>
    <n v="0"/>
    <n v="0"/>
    <x v="257"/>
    <n v="77227"/>
    <n v="115840"/>
    <x v="268"/>
    <n v="107891"/>
    <n v="94262"/>
    <n v="144233"/>
    <n v="173761"/>
  </r>
  <r>
    <x v="0"/>
    <n v="3758"/>
    <x v="34"/>
    <x v="34"/>
    <n v="4830"/>
    <n v="105154000301"/>
    <s v="I. E. LICEO CAUCASIA"/>
    <n v="2998"/>
    <n v="0"/>
    <n v="132"/>
    <n v="0"/>
    <n v="878"/>
    <n v="0"/>
    <n v="1315"/>
    <n v="0"/>
    <n v="386"/>
    <n v="0"/>
    <n v="287"/>
    <n v="0"/>
    <n v="0"/>
    <n v="0"/>
    <n v="0"/>
    <n v="0"/>
    <n v="0"/>
    <n v="0"/>
    <n v="0"/>
    <n v="0"/>
    <n v="0"/>
    <n v="0"/>
    <n v="22"/>
    <n v="0"/>
    <n v="1"/>
    <n v="0"/>
    <n v="0"/>
    <n v="0"/>
    <n v="17"/>
    <n v="0"/>
    <n v="3"/>
    <n v="0"/>
    <n v="1"/>
    <n v="0"/>
    <n v="2998"/>
    <n v="0"/>
    <n v="0"/>
    <x v="258"/>
    <n v="77318"/>
    <n v="115977"/>
    <x v="269"/>
    <n v="108018"/>
    <n v="94373"/>
    <n v="144403"/>
    <n v="173965"/>
  </r>
  <r>
    <x v="0"/>
    <n v="3758"/>
    <x v="34"/>
    <x v="34"/>
    <n v="4831"/>
    <n v="105154000409"/>
    <s v="I. E. MARCO FIDEL SUAREZ"/>
    <n v="2001"/>
    <n v="0"/>
    <n v="139"/>
    <n v="0"/>
    <n v="1073"/>
    <n v="0"/>
    <n v="664"/>
    <n v="0"/>
    <n v="125"/>
    <n v="0"/>
    <n v="0"/>
    <n v="0"/>
    <n v="0"/>
    <n v="0"/>
    <n v="0"/>
    <n v="0"/>
    <n v="0"/>
    <n v="0"/>
    <n v="0"/>
    <n v="0"/>
    <n v="0"/>
    <n v="0"/>
    <n v="78"/>
    <n v="0"/>
    <n v="0"/>
    <n v="0"/>
    <n v="47"/>
    <n v="0"/>
    <n v="19"/>
    <n v="0"/>
    <n v="12"/>
    <n v="0"/>
    <n v="0"/>
    <n v="0"/>
    <n v="2001"/>
    <n v="0"/>
    <n v="0"/>
    <x v="259"/>
    <n v="76695"/>
    <n v="115042"/>
    <x v="270"/>
    <n v="107147"/>
    <n v="93613"/>
    <n v="143239"/>
    <n v="172564"/>
  </r>
  <r>
    <x v="0"/>
    <n v="3758"/>
    <x v="34"/>
    <x v="34"/>
    <n v="12596"/>
    <n v="105154000751"/>
    <s v="I. E. LA MISERICORDIA"/>
    <n v="1987"/>
    <n v="0"/>
    <n v="199"/>
    <n v="0"/>
    <n v="1153"/>
    <n v="0"/>
    <n v="505"/>
    <n v="0"/>
    <n v="130"/>
    <n v="0"/>
    <n v="0"/>
    <n v="0"/>
    <n v="0"/>
    <n v="0"/>
    <n v="0"/>
    <n v="0"/>
    <n v="0"/>
    <n v="0"/>
    <n v="0"/>
    <n v="0"/>
    <n v="0"/>
    <n v="0"/>
    <n v="21"/>
    <n v="0"/>
    <n v="0"/>
    <n v="0"/>
    <n v="8"/>
    <n v="0"/>
    <n v="13"/>
    <n v="0"/>
    <n v="0"/>
    <n v="0"/>
    <n v="0"/>
    <n v="0"/>
    <n v="1987"/>
    <n v="0"/>
    <n v="0"/>
    <x v="260"/>
    <n v="76802"/>
    <n v="115202"/>
    <x v="271"/>
    <n v="107296"/>
    <n v="93743"/>
    <n v="143438"/>
    <n v="172804"/>
  </r>
  <r>
    <x v="0"/>
    <n v="3758"/>
    <x v="34"/>
    <x v="34"/>
    <n v="12597"/>
    <n v="105154001880"/>
    <s v="I. E. DIVINO NIÑO"/>
    <n v="2260"/>
    <n v="0"/>
    <n v="203"/>
    <n v="0"/>
    <n v="1255"/>
    <n v="0"/>
    <n v="627"/>
    <n v="0"/>
    <n v="175"/>
    <n v="0"/>
    <n v="0"/>
    <n v="0"/>
    <n v="0"/>
    <n v="0"/>
    <n v="0"/>
    <n v="0"/>
    <n v="0"/>
    <n v="0"/>
    <n v="0"/>
    <n v="0"/>
    <n v="0"/>
    <n v="0"/>
    <n v="36"/>
    <n v="0"/>
    <n v="5"/>
    <n v="0"/>
    <n v="16"/>
    <n v="0"/>
    <n v="12"/>
    <n v="0"/>
    <n v="3"/>
    <n v="0"/>
    <n v="0"/>
    <n v="0"/>
    <n v="2260"/>
    <n v="0"/>
    <n v="0"/>
    <x v="261"/>
    <n v="77250"/>
    <n v="115875"/>
    <x v="272"/>
    <n v="107923"/>
    <n v="94290"/>
    <n v="144276"/>
    <n v="173813"/>
  </r>
  <r>
    <x v="0"/>
    <n v="3758"/>
    <x v="34"/>
    <x v="34"/>
    <n v="12598"/>
    <n v="105154002274"/>
    <s v="I. E. ESCUELA NORMAL SUPERIOR DEL BAJO CAUCA"/>
    <n v="1072"/>
    <n v="0"/>
    <n v="71"/>
    <n v="0"/>
    <n v="496"/>
    <n v="0"/>
    <n v="368"/>
    <n v="0"/>
    <n v="137"/>
    <n v="0"/>
    <n v="0"/>
    <n v="0"/>
    <n v="0"/>
    <n v="0"/>
    <n v="0"/>
    <n v="0"/>
    <n v="0"/>
    <n v="0"/>
    <n v="0"/>
    <n v="0"/>
    <n v="0"/>
    <n v="0"/>
    <n v="3"/>
    <n v="0"/>
    <n v="1"/>
    <n v="0"/>
    <n v="1"/>
    <n v="0"/>
    <n v="1"/>
    <n v="0"/>
    <n v="0"/>
    <n v="0"/>
    <n v="0"/>
    <n v="0"/>
    <n v="1072"/>
    <n v="0"/>
    <n v="0"/>
    <x v="262"/>
    <n v="77391"/>
    <n v="116086"/>
    <x v="273"/>
    <n v="108119"/>
    <n v="94462"/>
    <n v="144539"/>
    <n v="174129"/>
  </r>
  <r>
    <x v="0"/>
    <n v="3758"/>
    <x v="34"/>
    <x v="34"/>
    <n v="12544"/>
    <n v="105154002451"/>
    <s v="I. E. SANTO DOMINGO"/>
    <n v="1854"/>
    <n v="0"/>
    <n v="154"/>
    <n v="0"/>
    <n v="1111"/>
    <n v="0"/>
    <n v="482"/>
    <n v="0"/>
    <n v="107"/>
    <n v="0"/>
    <n v="0"/>
    <n v="0"/>
    <n v="0"/>
    <n v="0"/>
    <n v="0"/>
    <n v="0"/>
    <n v="0"/>
    <n v="0"/>
    <n v="0"/>
    <n v="0"/>
    <n v="0"/>
    <n v="0"/>
    <n v="16"/>
    <n v="0"/>
    <n v="4"/>
    <n v="0"/>
    <n v="7"/>
    <n v="0"/>
    <n v="4"/>
    <n v="0"/>
    <n v="1"/>
    <n v="0"/>
    <n v="0"/>
    <n v="0"/>
    <n v="1854"/>
    <n v="0"/>
    <n v="0"/>
    <x v="263"/>
    <n v="76940"/>
    <n v="115409"/>
    <x v="274"/>
    <n v="107489"/>
    <n v="93911"/>
    <n v="143696"/>
    <n v="173114"/>
  </r>
  <r>
    <x v="0"/>
    <n v="3758"/>
    <x v="35"/>
    <x v="35"/>
    <n v="5419"/>
    <n v="105172000076"/>
    <s v="I. E. LOS ANDES"/>
    <n v="1823"/>
    <n v="0"/>
    <n v="120"/>
    <n v="0"/>
    <n v="832"/>
    <n v="0"/>
    <n v="646"/>
    <n v="0"/>
    <n v="0"/>
    <n v="0"/>
    <n v="225"/>
    <n v="0"/>
    <n v="0"/>
    <n v="0"/>
    <n v="0"/>
    <n v="0"/>
    <n v="0"/>
    <n v="0"/>
    <n v="0"/>
    <n v="0"/>
    <n v="0"/>
    <n v="0"/>
    <n v="24"/>
    <n v="0"/>
    <n v="1"/>
    <n v="0"/>
    <n v="16"/>
    <n v="0"/>
    <n v="6"/>
    <n v="0"/>
    <n v="0"/>
    <n v="0"/>
    <n v="1"/>
    <n v="0"/>
    <n v="1823"/>
    <n v="0"/>
    <n v="0"/>
    <x v="264"/>
    <n v="77044"/>
    <n v="115566"/>
    <x v="275"/>
    <n v="107635"/>
    <n v="94039"/>
    <n v="143891"/>
    <n v="173349"/>
  </r>
  <r>
    <x v="0"/>
    <n v="3758"/>
    <x v="35"/>
    <x v="35"/>
    <n v="5420"/>
    <n v="105172000220"/>
    <s v="I. E. MARIA AUXILIADORA"/>
    <n v="1290"/>
    <n v="0"/>
    <n v="55"/>
    <n v="0"/>
    <n v="679"/>
    <n v="0"/>
    <n v="453"/>
    <n v="0"/>
    <n v="103"/>
    <n v="0"/>
    <n v="0"/>
    <n v="0"/>
    <n v="0"/>
    <n v="0"/>
    <n v="0"/>
    <n v="0"/>
    <n v="0"/>
    <n v="0"/>
    <n v="0"/>
    <n v="0"/>
    <n v="0"/>
    <n v="0"/>
    <n v="98"/>
    <n v="0"/>
    <n v="2"/>
    <n v="0"/>
    <n v="41"/>
    <n v="0"/>
    <n v="46"/>
    <n v="0"/>
    <n v="9"/>
    <n v="0"/>
    <n v="0"/>
    <n v="0"/>
    <n v="1290"/>
    <n v="0"/>
    <n v="0"/>
    <x v="265"/>
    <n v="76314"/>
    <n v="114470"/>
    <x v="276"/>
    <n v="106615"/>
    <n v="93147"/>
    <n v="142527"/>
    <n v="171706"/>
  </r>
  <r>
    <x v="0"/>
    <n v="3758"/>
    <x v="35"/>
    <x v="35"/>
    <n v="107656"/>
    <n v="105172000238"/>
    <s v="I.E. GONZALO MEJIA"/>
    <n v="1021"/>
    <n v="0"/>
    <n v="67"/>
    <n v="0"/>
    <n v="441"/>
    <n v="0"/>
    <n v="362"/>
    <n v="0"/>
    <n v="151"/>
    <n v="0"/>
    <n v="0"/>
    <n v="169"/>
    <n v="0"/>
    <n v="0"/>
    <n v="0"/>
    <n v="0"/>
    <n v="0"/>
    <n v="169"/>
    <n v="0"/>
    <n v="0"/>
    <n v="0"/>
    <n v="0"/>
    <n v="1"/>
    <n v="0"/>
    <n v="0"/>
    <n v="0"/>
    <n v="0"/>
    <n v="0"/>
    <n v="1"/>
    <n v="0"/>
    <n v="0"/>
    <n v="0"/>
    <n v="0"/>
    <n v="0"/>
    <n v="1021"/>
    <n v="0"/>
    <n v="0"/>
    <x v="266"/>
    <n v="77390"/>
    <n v="116085"/>
    <x v="277"/>
    <n v="108118"/>
    <n v="94461"/>
    <n v="144538"/>
    <n v="174128"/>
  </r>
  <r>
    <x v="0"/>
    <n v="3758"/>
    <x v="35"/>
    <x v="35"/>
    <n v="5421"/>
    <n v="105172000572"/>
    <s v="I. E. CHIGORODO"/>
    <n v="967"/>
    <n v="0"/>
    <n v="63"/>
    <n v="0"/>
    <n v="427"/>
    <n v="0"/>
    <n v="390"/>
    <n v="0"/>
    <n v="87"/>
    <n v="0"/>
    <n v="0"/>
    <n v="0"/>
    <n v="0"/>
    <n v="0"/>
    <n v="0"/>
    <n v="0"/>
    <n v="0"/>
    <n v="0"/>
    <n v="0"/>
    <n v="0"/>
    <n v="0"/>
    <n v="0"/>
    <n v="19"/>
    <n v="0"/>
    <n v="2"/>
    <n v="0"/>
    <n v="8"/>
    <n v="0"/>
    <n v="8"/>
    <n v="0"/>
    <n v="1"/>
    <n v="0"/>
    <n v="0"/>
    <n v="0"/>
    <n v="967"/>
    <n v="0"/>
    <n v="0"/>
    <x v="267"/>
    <n v="77125"/>
    <n v="115687"/>
    <x v="278"/>
    <n v="107748"/>
    <n v="94137"/>
    <n v="144042"/>
    <n v="173530"/>
  </r>
  <r>
    <x v="0"/>
    <n v="3758"/>
    <x v="35"/>
    <x v="35"/>
    <n v="2681"/>
    <n v="105172000629"/>
    <s v="I. E. JUAN EVANGELISTA BERRIO"/>
    <n v="1655"/>
    <n v="0"/>
    <n v="97"/>
    <n v="0"/>
    <n v="840"/>
    <n v="0"/>
    <n v="582"/>
    <n v="0"/>
    <n v="136"/>
    <n v="0"/>
    <n v="0"/>
    <n v="0"/>
    <n v="0"/>
    <n v="0"/>
    <n v="0"/>
    <n v="0"/>
    <n v="0"/>
    <n v="0"/>
    <n v="0"/>
    <n v="0"/>
    <n v="0"/>
    <n v="0"/>
    <n v="89"/>
    <n v="0"/>
    <n v="3"/>
    <n v="0"/>
    <n v="29"/>
    <n v="0"/>
    <n v="49"/>
    <n v="0"/>
    <n v="8"/>
    <n v="0"/>
    <n v="0"/>
    <n v="0"/>
    <n v="1655"/>
    <n v="0"/>
    <n v="0"/>
    <x v="268"/>
    <n v="76582"/>
    <n v="114873"/>
    <x v="279"/>
    <n v="106990"/>
    <n v="93475"/>
    <n v="143029"/>
    <n v="172310"/>
  </r>
  <r>
    <x v="0"/>
    <n v="3758"/>
    <x v="35"/>
    <x v="35"/>
    <n v="2744"/>
    <n v="105172001463"/>
    <s v="I.E. MUNICIPAL JOSE DE LOS SANTOS ZUÑIGA"/>
    <n v="2203"/>
    <n v="0"/>
    <n v="169"/>
    <n v="0"/>
    <n v="1212"/>
    <n v="0"/>
    <n v="654"/>
    <n v="0"/>
    <n v="168"/>
    <n v="0"/>
    <n v="0"/>
    <n v="0"/>
    <n v="0"/>
    <n v="0"/>
    <n v="0"/>
    <n v="0"/>
    <n v="0"/>
    <n v="0"/>
    <n v="0"/>
    <n v="0"/>
    <n v="0"/>
    <n v="0"/>
    <n v="29"/>
    <n v="0"/>
    <n v="3"/>
    <n v="0"/>
    <n v="14"/>
    <n v="0"/>
    <n v="12"/>
    <n v="0"/>
    <n v="0"/>
    <n v="0"/>
    <n v="0"/>
    <n v="0"/>
    <n v="2203"/>
    <n v="0"/>
    <n v="0"/>
    <x v="269"/>
    <n v="76790"/>
    <n v="115185"/>
    <x v="280"/>
    <n v="107281"/>
    <n v="93729"/>
    <n v="143418"/>
    <n v="172778"/>
  </r>
  <r>
    <x v="0"/>
    <n v="3758"/>
    <x v="36"/>
    <x v="36"/>
    <n v="1536"/>
    <n v="105190000181"/>
    <s v="I. E. CISNEROS"/>
    <n v="1630"/>
    <n v="8"/>
    <n v="89"/>
    <n v="91"/>
    <n v="618"/>
    <n v="102"/>
    <n v="479"/>
    <n v="31"/>
    <n v="212"/>
    <n v="0"/>
    <n v="0"/>
    <n v="0"/>
    <n v="0"/>
    <n v="0"/>
    <n v="0"/>
    <n v="0"/>
    <n v="0"/>
    <n v="0"/>
    <n v="0"/>
    <n v="0"/>
    <n v="0"/>
    <n v="0"/>
    <n v="56"/>
    <n v="1"/>
    <n v="1"/>
    <n v="3"/>
    <n v="3"/>
    <n v="15"/>
    <n v="18"/>
    <n v="14"/>
    <n v="1"/>
    <n v="0"/>
    <n v="0"/>
    <n v="0"/>
    <n v="1398"/>
    <n v="232"/>
    <n v="0"/>
    <x v="270"/>
    <n v="77265"/>
    <n v="115896"/>
    <x v="281"/>
    <n v="107943"/>
    <n v="94308"/>
    <n v="144303"/>
    <n v="173845"/>
  </r>
  <r>
    <x v="0"/>
    <n v="3758"/>
    <x v="37"/>
    <x v="37"/>
    <n v="12599"/>
    <n v="105197000160"/>
    <s v="I. E. COCORNA"/>
    <n v="1537"/>
    <n v="20"/>
    <n v="101"/>
    <n v="196"/>
    <n v="529"/>
    <n v="144"/>
    <n v="355"/>
    <n v="49"/>
    <n v="143"/>
    <n v="0"/>
    <n v="0"/>
    <n v="0"/>
    <n v="0"/>
    <n v="0"/>
    <n v="0"/>
    <n v="0"/>
    <n v="0"/>
    <n v="0"/>
    <n v="0"/>
    <n v="0"/>
    <n v="0"/>
    <n v="0"/>
    <n v="19"/>
    <n v="0"/>
    <n v="1"/>
    <n v="1"/>
    <n v="9"/>
    <n v="4"/>
    <n v="4"/>
    <n v="0"/>
    <n v="0"/>
    <n v="0"/>
    <n v="0"/>
    <n v="0"/>
    <n v="1128"/>
    <n v="409"/>
    <n v="0"/>
    <x v="271"/>
    <n v="77427"/>
    <n v="116140"/>
    <x v="282"/>
    <n v="108170"/>
    <n v="94506"/>
    <n v="144606"/>
    <n v="174210"/>
  </r>
  <r>
    <x v="0"/>
    <n v="3758"/>
    <x v="38"/>
    <x v="38"/>
    <n v="3651"/>
    <n v="105206000186"/>
    <s v="I. E.  PRESBITERO LIBARDO AGUIRRE"/>
    <n v="556"/>
    <n v="28"/>
    <n v="19"/>
    <n v="205"/>
    <n v="128"/>
    <n v="0"/>
    <n v="139"/>
    <n v="0"/>
    <n v="37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323"/>
    <n v="233"/>
    <n v="0"/>
    <x v="272"/>
    <n v="77961"/>
    <n v="116941"/>
    <x v="283"/>
    <n v="108916"/>
    <n v="95158"/>
    <n v="145604"/>
    <n v="175412"/>
  </r>
  <r>
    <x v="0"/>
    <n v="3758"/>
    <x v="39"/>
    <x v="39"/>
    <n v="3658"/>
    <n v="105209000021"/>
    <s v="I. E. DE JESUS"/>
    <n v="1732"/>
    <n v="12"/>
    <n v="79"/>
    <n v="97"/>
    <n v="686"/>
    <n v="45"/>
    <n v="608"/>
    <n v="0"/>
    <n v="205"/>
    <n v="0"/>
    <n v="0"/>
    <n v="0"/>
    <n v="0"/>
    <n v="0"/>
    <n v="0"/>
    <n v="0"/>
    <n v="0"/>
    <n v="0"/>
    <n v="0"/>
    <n v="0"/>
    <n v="0"/>
    <n v="0"/>
    <n v="23"/>
    <n v="0"/>
    <n v="1"/>
    <n v="1"/>
    <n v="9"/>
    <n v="1"/>
    <n v="10"/>
    <n v="0"/>
    <n v="1"/>
    <n v="0"/>
    <n v="0"/>
    <n v="0"/>
    <n v="1458"/>
    <n v="274"/>
    <n v="0"/>
    <x v="273"/>
    <n v="77427"/>
    <n v="116140"/>
    <x v="282"/>
    <n v="108170"/>
    <n v="94506"/>
    <n v="144606"/>
    <n v="174210"/>
  </r>
  <r>
    <x v="0"/>
    <n v="3758"/>
    <x v="40"/>
    <x v="40"/>
    <n v="1627"/>
    <n v="105212000082"/>
    <s v="I. E. SAN LUIS GONZAGA"/>
    <n v="1681"/>
    <n v="4"/>
    <n v="71"/>
    <n v="45"/>
    <n v="725"/>
    <n v="0"/>
    <n v="582"/>
    <n v="0"/>
    <n v="98"/>
    <n v="0"/>
    <n v="156"/>
    <n v="0"/>
    <n v="0"/>
    <n v="0"/>
    <n v="0"/>
    <n v="0"/>
    <n v="0"/>
    <n v="0"/>
    <n v="0"/>
    <n v="0"/>
    <n v="0"/>
    <n v="0"/>
    <n v="44"/>
    <n v="0"/>
    <n v="0"/>
    <n v="0"/>
    <n v="7"/>
    <n v="0"/>
    <n v="28"/>
    <n v="0"/>
    <n v="6"/>
    <n v="0"/>
    <n v="3"/>
    <n v="0"/>
    <n v="1607"/>
    <n v="74"/>
    <n v="0"/>
    <x v="274"/>
    <n v="77415"/>
    <n v="116122"/>
    <x v="284"/>
    <n v="108153"/>
    <n v="94491"/>
    <n v="144584"/>
    <n v="174183"/>
  </r>
  <r>
    <x v="0"/>
    <n v="3758"/>
    <x v="40"/>
    <x v="40"/>
    <n v="1628"/>
    <n v="105212000112"/>
    <s v="I. E. ESCUELA NORMAL SUPERIOR MARIA AUXILIADORA"/>
    <n v="1558"/>
    <n v="0"/>
    <n v="124"/>
    <n v="0"/>
    <n v="688"/>
    <n v="0"/>
    <n v="520"/>
    <n v="0"/>
    <n v="226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"/>
    <n v="0"/>
    <n v="1"/>
    <n v="0"/>
    <n v="0"/>
    <n v="0"/>
    <n v="1558"/>
    <n v="0"/>
    <n v="0"/>
    <x v="275"/>
    <n v="78232"/>
    <n v="117348"/>
    <x v="285"/>
    <n v="109295"/>
    <n v="95489"/>
    <n v="146110"/>
    <n v="176022"/>
  </r>
  <r>
    <x v="0"/>
    <n v="3758"/>
    <x v="40"/>
    <x v="40"/>
    <n v="1629"/>
    <n v="105212000163"/>
    <s v="I. E. JOSE MIGUEL DE RESTREPO Y PUERTA"/>
    <n v="2423"/>
    <n v="0"/>
    <n v="113"/>
    <n v="0"/>
    <n v="979"/>
    <n v="0"/>
    <n v="942"/>
    <n v="0"/>
    <n v="389"/>
    <n v="0"/>
    <n v="0"/>
    <n v="0"/>
    <n v="0"/>
    <n v="0"/>
    <n v="0"/>
    <n v="0"/>
    <n v="0"/>
    <n v="0"/>
    <n v="0"/>
    <n v="0"/>
    <n v="0"/>
    <n v="0"/>
    <n v="65"/>
    <n v="0"/>
    <n v="9"/>
    <n v="0"/>
    <n v="17"/>
    <n v="0"/>
    <n v="31"/>
    <n v="0"/>
    <n v="8"/>
    <n v="0"/>
    <n v="0"/>
    <n v="0"/>
    <n v="2423"/>
    <n v="0"/>
    <n v="0"/>
    <x v="276"/>
    <n v="77620"/>
    <n v="116430"/>
    <x v="286"/>
    <n v="108440"/>
    <n v="94742"/>
    <n v="144968"/>
    <n v="174646"/>
  </r>
  <r>
    <x v="0"/>
    <n v="3758"/>
    <x v="40"/>
    <x v="40"/>
    <n v="1630"/>
    <n v="105212000368"/>
    <s v="I. E. VILLANUEVA"/>
    <n v="602"/>
    <n v="0"/>
    <n v="25"/>
    <n v="0"/>
    <n v="214"/>
    <n v="0"/>
    <n v="294"/>
    <n v="0"/>
    <n v="69"/>
    <n v="0"/>
    <n v="0"/>
    <n v="0"/>
    <n v="0"/>
    <n v="0"/>
    <n v="0"/>
    <n v="0"/>
    <n v="0"/>
    <n v="0"/>
    <n v="0"/>
    <n v="0"/>
    <n v="0"/>
    <n v="0"/>
    <n v="16"/>
    <n v="0"/>
    <n v="0"/>
    <n v="0"/>
    <n v="0"/>
    <n v="0"/>
    <n v="13"/>
    <n v="0"/>
    <n v="3"/>
    <n v="0"/>
    <n v="0"/>
    <n v="0"/>
    <n v="580"/>
    <n v="22"/>
    <n v="0"/>
    <x v="277"/>
    <n v="76674"/>
    <n v="115011"/>
    <x v="287"/>
    <n v="107118"/>
    <n v="93587"/>
    <n v="143201"/>
    <n v="172517"/>
  </r>
  <r>
    <x v="0"/>
    <n v="3758"/>
    <x v="40"/>
    <x v="40"/>
    <n v="1631"/>
    <n v="105212000511"/>
    <s v="I. E.  PRESBITERO BERNARDO MONTOYA"/>
    <n v="1447"/>
    <n v="5"/>
    <n v="64"/>
    <n v="68"/>
    <n v="502"/>
    <n v="0"/>
    <n v="561"/>
    <n v="0"/>
    <n v="143"/>
    <n v="0"/>
    <n v="104"/>
    <n v="0"/>
    <n v="0"/>
    <n v="0"/>
    <n v="0"/>
    <n v="0"/>
    <n v="0"/>
    <n v="0"/>
    <n v="0"/>
    <n v="0"/>
    <n v="0"/>
    <n v="0"/>
    <n v="16"/>
    <n v="0"/>
    <n v="1"/>
    <n v="1"/>
    <n v="4"/>
    <n v="0"/>
    <n v="8"/>
    <n v="0"/>
    <n v="2"/>
    <n v="0"/>
    <n v="0"/>
    <n v="0"/>
    <n v="1374"/>
    <n v="73"/>
    <n v="0"/>
    <x v="278"/>
    <n v="77806"/>
    <n v="116708"/>
    <x v="288"/>
    <n v="108699"/>
    <n v="94969"/>
    <n v="145314"/>
    <n v="175063"/>
  </r>
  <r>
    <x v="0"/>
    <n v="3758"/>
    <x v="40"/>
    <x v="40"/>
    <n v="1632"/>
    <n v="105212000538"/>
    <s v="I. E. GABRIELA MISTRAL"/>
    <n v="537"/>
    <n v="6"/>
    <n v="19"/>
    <n v="60"/>
    <n v="149"/>
    <n v="0"/>
    <n v="232"/>
    <n v="0"/>
    <n v="71"/>
    <n v="0"/>
    <n v="0"/>
    <n v="0"/>
    <n v="0"/>
    <n v="0"/>
    <n v="0"/>
    <n v="0"/>
    <n v="0"/>
    <n v="0"/>
    <n v="0"/>
    <n v="0"/>
    <n v="0"/>
    <n v="0"/>
    <n v="46"/>
    <n v="0"/>
    <n v="0"/>
    <n v="0"/>
    <n v="8"/>
    <n v="0"/>
    <n v="36"/>
    <n v="0"/>
    <n v="2"/>
    <n v="0"/>
    <n v="0"/>
    <n v="0"/>
    <n v="471"/>
    <n v="66"/>
    <n v="0"/>
    <x v="190"/>
    <n v="77235"/>
    <n v="115852"/>
    <x v="289"/>
    <n v="107902"/>
    <n v="94272"/>
    <n v="144248"/>
    <n v="173779"/>
  </r>
  <r>
    <x v="0"/>
    <n v="3758"/>
    <x v="40"/>
    <x v="40"/>
    <n v="1633"/>
    <n v="105212000830"/>
    <s v="I. E.  LA TRINIDAD"/>
    <n v="1092"/>
    <n v="0"/>
    <n v="58"/>
    <n v="0"/>
    <n v="493"/>
    <n v="0"/>
    <n v="420"/>
    <n v="0"/>
    <n v="121"/>
    <n v="0"/>
    <n v="0"/>
    <n v="0"/>
    <n v="0"/>
    <n v="0"/>
    <n v="0"/>
    <n v="0"/>
    <n v="0"/>
    <n v="0"/>
    <n v="0"/>
    <n v="0"/>
    <n v="0"/>
    <n v="0"/>
    <n v="5"/>
    <n v="0"/>
    <n v="0"/>
    <n v="0"/>
    <n v="0"/>
    <n v="0"/>
    <n v="4"/>
    <n v="0"/>
    <n v="1"/>
    <n v="0"/>
    <n v="0"/>
    <n v="0"/>
    <n v="1092"/>
    <n v="0"/>
    <n v="0"/>
    <x v="279"/>
    <n v="77848"/>
    <n v="116772"/>
    <x v="290"/>
    <n v="108758"/>
    <n v="95020"/>
    <n v="145393"/>
    <n v="175158"/>
  </r>
  <r>
    <x v="0"/>
    <n v="3758"/>
    <x v="41"/>
    <x v="41"/>
    <n v="12643"/>
    <n v="105234000086"/>
    <s v="I. E. MADRE LAURA MONTOYA"/>
    <n v="1234"/>
    <n v="39"/>
    <n v="61"/>
    <n v="289"/>
    <n v="430"/>
    <n v="40"/>
    <n v="273"/>
    <n v="0"/>
    <n v="102"/>
    <n v="0"/>
    <n v="0"/>
    <n v="0"/>
    <n v="0"/>
    <n v="0"/>
    <n v="0"/>
    <n v="0"/>
    <n v="0"/>
    <n v="0"/>
    <n v="0"/>
    <n v="0"/>
    <n v="0"/>
    <n v="0"/>
    <n v="24"/>
    <n v="0"/>
    <n v="1"/>
    <n v="4"/>
    <n v="11"/>
    <n v="1"/>
    <n v="6"/>
    <n v="0"/>
    <n v="1"/>
    <n v="0"/>
    <n v="0"/>
    <n v="0"/>
    <n v="866"/>
    <n v="368"/>
    <n v="0"/>
    <x v="280"/>
    <n v="77654"/>
    <n v="116480"/>
    <x v="291"/>
    <n v="108487"/>
    <n v="94783"/>
    <n v="145030"/>
    <n v="174721"/>
  </r>
  <r>
    <x v="0"/>
    <n v="3758"/>
    <x v="41"/>
    <x v="41"/>
    <n v="12644"/>
    <n v="105234000531"/>
    <s v="I. E.  JUAN HENRIQUE WHITE"/>
    <n v="1780"/>
    <n v="31"/>
    <n v="77"/>
    <n v="231"/>
    <n v="635"/>
    <n v="67"/>
    <n v="584"/>
    <n v="0"/>
    <n v="107"/>
    <n v="0"/>
    <n v="48"/>
    <n v="0"/>
    <n v="0"/>
    <n v="0"/>
    <n v="0"/>
    <n v="0"/>
    <n v="0"/>
    <n v="0"/>
    <n v="0"/>
    <n v="0"/>
    <n v="0"/>
    <n v="0"/>
    <n v="6"/>
    <n v="0"/>
    <n v="0"/>
    <n v="0"/>
    <n v="5"/>
    <n v="0"/>
    <n v="1"/>
    <n v="0"/>
    <n v="0"/>
    <n v="0"/>
    <n v="0"/>
    <n v="0"/>
    <n v="1429"/>
    <n v="351"/>
    <n v="0"/>
    <x v="182"/>
    <n v="77160"/>
    <n v="115740"/>
    <x v="292"/>
    <n v="107797"/>
    <n v="94180"/>
    <n v="144108"/>
    <n v="173610"/>
  </r>
  <r>
    <x v="0"/>
    <n v="3758"/>
    <x v="42"/>
    <x v="42"/>
    <n v="12692"/>
    <n v="105237000150"/>
    <s v="I. E. DONMATIAS"/>
    <n v="2561"/>
    <n v="0"/>
    <n v="161"/>
    <n v="0"/>
    <n v="1120"/>
    <n v="0"/>
    <n v="947"/>
    <n v="0"/>
    <n v="333"/>
    <n v="0"/>
    <n v="0"/>
    <n v="0"/>
    <n v="0"/>
    <n v="0"/>
    <n v="0"/>
    <n v="0"/>
    <n v="0"/>
    <n v="0"/>
    <n v="0"/>
    <n v="0"/>
    <n v="0"/>
    <n v="0"/>
    <n v="88"/>
    <n v="0"/>
    <n v="2"/>
    <n v="0"/>
    <n v="20"/>
    <n v="0"/>
    <n v="57"/>
    <n v="0"/>
    <n v="9"/>
    <n v="0"/>
    <n v="0"/>
    <n v="0"/>
    <n v="2543"/>
    <n v="18"/>
    <n v="0"/>
    <x v="281"/>
    <n v="77267"/>
    <n v="115900"/>
    <x v="293"/>
    <n v="107946"/>
    <n v="94311"/>
    <n v="144307"/>
    <n v="173850"/>
  </r>
  <r>
    <x v="0"/>
    <n v="3758"/>
    <x v="43"/>
    <x v="43"/>
    <n v="3561"/>
    <n v="105240000136"/>
    <s v="I. E. URBANA SAN JOSE"/>
    <n v="560"/>
    <n v="9"/>
    <n v="27"/>
    <n v="50"/>
    <n v="170"/>
    <n v="54"/>
    <n v="169"/>
    <n v="20"/>
    <n v="61"/>
    <n v="0"/>
    <n v="0"/>
    <n v="0"/>
    <n v="0"/>
    <n v="0"/>
    <n v="0"/>
    <n v="0"/>
    <n v="0"/>
    <n v="0"/>
    <n v="0"/>
    <n v="0"/>
    <n v="0"/>
    <n v="0"/>
    <n v="9"/>
    <n v="0"/>
    <n v="0"/>
    <n v="0"/>
    <n v="3"/>
    <n v="2"/>
    <n v="3"/>
    <n v="1"/>
    <n v="0"/>
    <n v="0"/>
    <n v="0"/>
    <n v="0"/>
    <n v="427"/>
    <n v="133"/>
    <n v="0"/>
    <x v="199"/>
    <n v="77514"/>
    <n v="116271"/>
    <x v="294"/>
    <n v="108292"/>
    <n v="94613"/>
    <n v="144770"/>
    <n v="174407"/>
  </r>
  <r>
    <x v="0"/>
    <n v="3758"/>
    <x v="44"/>
    <x v="44"/>
    <n v="3721"/>
    <n v="105250000169"/>
    <s v="I. E. EL BAGRE"/>
    <n v="1711"/>
    <n v="0"/>
    <n v="105"/>
    <n v="0"/>
    <n v="606"/>
    <n v="0"/>
    <n v="761"/>
    <n v="0"/>
    <n v="173"/>
    <n v="0"/>
    <n v="66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1711"/>
    <n v="0"/>
    <n v="0"/>
    <x v="282"/>
    <n v="76871"/>
    <n v="115307"/>
    <x v="295"/>
    <n v="107394"/>
    <n v="93828"/>
    <n v="143569"/>
    <n v="172961"/>
  </r>
  <r>
    <x v="0"/>
    <n v="3758"/>
    <x v="44"/>
    <x v="44"/>
    <n v="3722"/>
    <n v="105250000185"/>
    <s v="I. E. BIJAO"/>
    <n v="1408"/>
    <n v="0"/>
    <n v="107"/>
    <n v="0"/>
    <n v="648"/>
    <n v="0"/>
    <n v="482"/>
    <n v="0"/>
    <n v="171"/>
    <n v="0"/>
    <n v="0"/>
    <n v="0"/>
    <n v="0"/>
    <n v="0"/>
    <n v="0"/>
    <n v="0"/>
    <n v="0"/>
    <n v="0"/>
    <n v="0"/>
    <n v="0"/>
    <n v="0"/>
    <n v="0"/>
    <n v="16"/>
    <n v="0"/>
    <n v="0"/>
    <n v="0"/>
    <n v="6"/>
    <n v="0"/>
    <n v="8"/>
    <n v="0"/>
    <n v="2"/>
    <n v="0"/>
    <n v="0"/>
    <n v="0"/>
    <n v="1408"/>
    <n v="0"/>
    <n v="0"/>
    <x v="283"/>
    <n v="77004"/>
    <n v="115505"/>
    <x v="296"/>
    <n v="107578"/>
    <n v="93989"/>
    <n v="143815"/>
    <n v="173258"/>
  </r>
  <r>
    <x v="0"/>
    <n v="3758"/>
    <x v="44"/>
    <x v="44"/>
    <n v="3723"/>
    <n v="105250000339"/>
    <s v="I. E. LAS DELICIAS"/>
    <n v="1119"/>
    <n v="0"/>
    <n v="90"/>
    <n v="0"/>
    <n v="596"/>
    <n v="0"/>
    <n v="337"/>
    <n v="0"/>
    <n v="96"/>
    <n v="0"/>
    <n v="0"/>
    <n v="0"/>
    <n v="0"/>
    <n v="0"/>
    <n v="0"/>
    <n v="0"/>
    <n v="0"/>
    <n v="0"/>
    <n v="0"/>
    <n v="0"/>
    <n v="0"/>
    <n v="0"/>
    <n v="28"/>
    <n v="0"/>
    <n v="3"/>
    <n v="0"/>
    <n v="14"/>
    <n v="0"/>
    <n v="11"/>
    <n v="0"/>
    <n v="0"/>
    <n v="0"/>
    <n v="0"/>
    <n v="0"/>
    <n v="1119"/>
    <n v="0"/>
    <n v="0"/>
    <x v="284"/>
    <n v="76741"/>
    <n v="115111"/>
    <x v="297"/>
    <n v="107211"/>
    <n v="93668"/>
    <n v="143325"/>
    <n v="172666"/>
  </r>
  <r>
    <x v="0"/>
    <n v="3758"/>
    <x v="44"/>
    <x v="44"/>
    <n v="3724"/>
    <n v="105250000932"/>
    <s v="I. E. LA ESMERALDA"/>
    <n v="1062"/>
    <n v="0"/>
    <n v="65"/>
    <n v="0"/>
    <n v="490"/>
    <n v="0"/>
    <n v="425"/>
    <n v="0"/>
    <n v="82"/>
    <n v="0"/>
    <n v="0"/>
    <n v="0"/>
    <n v="0"/>
    <n v="0"/>
    <n v="0"/>
    <n v="0"/>
    <n v="0"/>
    <n v="0"/>
    <n v="0"/>
    <n v="0"/>
    <n v="0"/>
    <n v="0"/>
    <n v="58"/>
    <n v="0"/>
    <n v="6"/>
    <n v="0"/>
    <n v="14"/>
    <n v="0"/>
    <n v="35"/>
    <n v="0"/>
    <n v="3"/>
    <n v="0"/>
    <n v="0"/>
    <n v="0"/>
    <n v="1062"/>
    <n v="0"/>
    <n v="0"/>
    <x v="285"/>
    <n v="76528"/>
    <n v="114791"/>
    <x v="298"/>
    <n v="106913"/>
    <n v="93408"/>
    <n v="142926"/>
    <n v="172187"/>
  </r>
  <r>
    <x v="0"/>
    <n v="3758"/>
    <x v="44"/>
    <x v="44"/>
    <n v="3725"/>
    <n v="105250000975"/>
    <s v="I. E. 20 DE JULIO"/>
    <n v="2980"/>
    <n v="67"/>
    <n v="166"/>
    <n v="240"/>
    <n v="1387"/>
    <n v="0"/>
    <n v="918"/>
    <n v="0"/>
    <n v="202"/>
    <n v="0"/>
    <n v="0"/>
    <n v="0"/>
    <n v="0"/>
    <n v="0"/>
    <n v="0"/>
    <n v="0"/>
    <n v="0"/>
    <n v="0"/>
    <n v="0"/>
    <n v="0"/>
    <n v="0"/>
    <n v="0"/>
    <n v="142"/>
    <n v="3"/>
    <n v="4"/>
    <n v="11"/>
    <n v="35"/>
    <n v="0"/>
    <n v="84"/>
    <n v="0"/>
    <n v="5"/>
    <n v="0"/>
    <n v="0"/>
    <n v="0"/>
    <n v="2892"/>
    <n v="88"/>
    <n v="0"/>
    <x v="286"/>
    <n v="76770"/>
    <n v="115154"/>
    <x v="299"/>
    <n v="107252"/>
    <n v="93704"/>
    <n v="143379"/>
    <n v="172732"/>
  </r>
  <r>
    <x v="0"/>
    <n v="3758"/>
    <x v="45"/>
    <x v="45"/>
    <n v="3843"/>
    <n v="105264000013"/>
    <s v="I. E. ENTRERRIOS"/>
    <n v="1176"/>
    <n v="0"/>
    <n v="32"/>
    <n v="0"/>
    <n v="385"/>
    <n v="0"/>
    <n v="571"/>
    <n v="0"/>
    <n v="188"/>
    <n v="0"/>
    <n v="0"/>
    <n v="0"/>
    <n v="0"/>
    <n v="0"/>
    <n v="0"/>
    <n v="0"/>
    <n v="0"/>
    <n v="0"/>
    <n v="0"/>
    <n v="0"/>
    <n v="0"/>
    <n v="0"/>
    <n v="34"/>
    <n v="0"/>
    <n v="0"/>
    <n v="0"/>
    <n v="7"/>
    <n v="0"/>
    <n v="27"/>
    <n v="0"/>
    <n v="0"/>
    <n v="0"/>
    <n v="0"/>
    <n v="0"/>
    <n v="1176"/>
    <n v="0"/>
    <n v="0"/>
    <x v="287"/>
    <n v="77995"/>
    <n v="116992"/>
    <x v="300"/>
    <n v="108963"/>
    <n v="95199"/>
    <n v="145667"/>
    <n v="175488"/>
  </r>
  <r>
    <x v="0"/>
    <n v="3761"/>
    <x v="46"/>
    <x v="46"/>
    <n v="14365"/>
    <n v="105266000061"/>
    <s v="INSTITUCION EDUCATIVA MANUEL URIBE ANGEL"/>
    <n v="1163"/>
    <n v="0"/>
    <n v="46"/>
    <n v="0"/>
    <n v="402"/>
    <n v="0"/>
    <n v="430"/>
    <n v="0"/>
    <n v="285"/>
    <n v="0"/>
    <n v="0"/>
    <n v="1163"/>
    <n v="0"/>
    <n v="46"/>
    <n v="0"/>
    <n v="402"/>
    <n v="0"/>
    <n v="430"/>
    <n v="0"/>
    <n v="285"/>
    <n v="0"/>
    <n v="0"/>
    <n v="15"/>
    <n v="0"/>
    <n v="1"/>
    <n v="0"/>
    <n v="2"/>
    <n v="0"/>
    <n v="11"/>
    <n v="0"/>
    <n v="1"/>
    <n v="0"/>
    <n v="0"/>
    <n v="0"/>
    <n v="1163"/>
    <n v="0"/>
    <n v="0"/>
    <x v="288"/>
    <n v="77732"/>
    <n v="116597"/>
    <x v="301"/>
    <n v="108596"/>
    <n v="94878"/>
    <n v="145176"/>
    <n v="174897"/>
  </r>
  <r>
    <x v="0"/>
    <n v="3761"/>
    <x v="46"/>
    <x v="46"/>
    <n v="14359"/>
    <n v="105266000282"/>
    <s v="INSTITUCION EDUCATIVA SAN VICENTE DE PAUL"/>
    <n v="366"/>
    <n v="0"/>
    <n v="22"/>
    <n v="0"/>
    <n v="154"/>
    <n v="0"/>
    <n v="135"/>
    <n v="0"/>
    <n v="55"/>
    <n v="0"/>
    <n v="0"/>
    <n v="366"/>
    <n v="0"/>
    <n v="22"/>
    <n v="0"/>
    <n v="154"/>
    <n v="0"/>
    <n v="135"/>
    <n v="0"/>
    <n v="55"/>
    <n v="0"/>
    <n v="0"/>
    <n v="0"/>
    <n v="0"/>
    <n v="0"/>
    <n v="0"/>
    <n v="0"/>
    <n v="0"/>
    <n v="0"/>
    <n v="0"/>
    <n v="0"/>
    <n v="0"/>
    <n v="0"/>
    <n v="0"/>
    <n v="366"/>
    <n v="0"/>
    <n v="0"/>
    <x v="289"/>
    <n v="77741"/>
    <n v="116610"/>
    <x v="302"/>
    <n v="108608"/>
    <n v="94889"/>
    <n v="145192"/>
    <n v="174916"/>
  </r>
  <r>
    <x v="0"/>
    <n v="3761"/>
    <x v="46"/>
    <x v="46"/>
    <n v="14360"/>
    <n v="105266000312"/>
    <s v="INSTITUCION EDUCATIVA DARIO DE BEDOUT"/>
    <n v="503"/>
    <n v="0"/>
    <n v="15"/>
    <n v="0"/>
    <n v="159"/>
    <n v="0"/>
    <n v="235"/>
    <n v="0"/>
    <n v="94"/>
    <n v="0"/>
    <n v="0"/>
    <n v="141"/>
    <n v="0"/>
    <n v="0"/>
    <n v="0"/>
    <n v="0"/>
    <n v="0"/>
    <n v="47"/>
    <n v="0"/>
    <n v="94"/>
    <n v="0"/>
    <n v="0"/>
    <n v="6"/>
    <n v="0"/>
    <n v="0"/>
    <n v="0"/>
    <n v="0"/>
    <n v="0"/>
    <n v="5"/>
    <n v="0"/>
    <n v="1"/>
    <n v="0"/>
    <n v="0"/>
    <n v="0"/>
    <n v="503"/>
    <n v="0"/>
    <n v="0"/>
    <x v="290"/>
    <n v="76795"/>
    <n v="115192"/>
    <x v="303"/>
    <n v="107287"/>
    <n v="93735"/>
    <n v="143426"/>
    <n v="172788"/>
  </r>
  <r>
    <x v="0"/>
    <n v="3761"/>
    <x v="46"/>
    <x v="46"/>
    <n v="14361"/>
    <n v="105266000363"/>
    <s v="INSTITUCION EDUCATIVA ALEJANDRO VELEZ BARRIENTOS"/>
    <n v="1163"/>
    <n v="15"/>
    <n v="58"/>
    <n v="95"/>
    <n v="406"/>
    <n v="81"/>
    <n v="336"/>
    <n v="17"/>
    <n v="155"/>
    <n v="0"/>
    <n v="0"/>
    <n v="253"/>
    <n v="0"/>
    <n v="0"/>
    <n v="0"/>
    <n v="0"/>
    <n v="81"/>
    <n v="0"/>
    <n v="17"/>
    <n v="155"/>
    <n v="0"/>
    <n v="0"/>
    <n v="3"/>
    <n v="0"/>
    <n v="0"/>
    <n v="2"/>
    <n v="1"/>
    <n v="0"/>
    <n v="0"/>
    <n v="0"/>
    <n v="0"/>
    <n v="0"/>
    <n v="0"/>
    <n v="0"/>
    <n v="1163"/>
    <n v="0"/>
    <n v="0"/>
    <x v="291"/>
    <n v="78162"/>
    <n v="117243"/>
    <x v="304"/>
    <n v="109197"/>
    <n v="95403"/>
    <n v="145980"/>
    <n v="175865"/>
  </r>
  <r>
    <x v="0"/>
    <n v="3761"/>
    <x v="46"/>
    <x v="46"/>
    <n v="142330"/>
    <n v="105266000428"/>
    <s v="INSTITUCION EDUCATIVA MARIA POUSSEPIN"/>
    <n v="486"/>
    <n v="0"/>
    <n v="32"/>
    <n v="0"/>
    <n v="213"/>
    <n v="0"/>
    <n v="169"/>
    <n v="0"/>
    <n v="72"/>
    <n v="0"/>
    <n v="0"/>
    <n v="486"/>
    <n v="0"/>
    <n v="32"/>
    <n v="0"/>
    <n v="213"/>
    <n v="0"/>
    <n v="169"/>
    <n v="0"/>
    <n v="72"/>
    <n v="0"/>
    <n v="0"/>
    <n v="4"/>
    <n v="0"/>
    <n v="0"/>
    <n v="0"/>
    <n v="2"/>
    <n v="0"/>
    <n v="2"/>
    <n v="0"/>
    <n v="0"/>
    <n v="0"/>
    <n v="0"/>
    <n v="0"/>
    <n v="486"/>
    <n v="0"/>
    <n v="0"/>
    <x v="170"/>
    <e v="#N/A"/>
    <e v="#N/A"/>
    <x v="180"/>
    <e v="#N/A"/>
    <e v="#N/A"/>
    <e v="#N/A"/>
    <e v="#N/A"/>
  </r>
  <r>
    <x v="0"/>
    <n v="3761"/>
    <x v="46"/>
    <x v="46"/>
    <n v="14362"/>
    <n v="105266000452"/>
    <s v="INSTITUCION EDUCATIVA LA PAZ"/>
    <n v="2951"/>
    <n v="0"/>
    <n v="173"/>
    <n v="0"/>
    <n v="1397"/>
    <n v="0"/>
    <n v="1012"/>
    <n v="0"/>
    <n v="369"/>
    <n v="0"/>
    <n v="0"/>
    <n v="2951"/>
    <n v="0"/>
    <n v="173"/>
    <n v="0"/>
    <n v="1397"/>
    <n v="0"/>
    <n v="1012"/>
    <n v="0"/>
    <n v="369"/>
    <n v="0"/>
    <n v="0"/>
    <n v="17"/>
    <n v="0"/>
    <n v="2"/>
    <n v="0"/>
    <n v="6"/>
    <n v="0"/>
    <n v="8"/>
    <n v="0"/>
    <n v="1"/>
    <n v="0"/>
    <n v="0"/>
    <n v="0"/>
    <n v="2951"/>
    <n v="0"/>
    <n v="0"/>
    <x v="292"/>
    <n v="77622"/>
    <n v="116432"/>
    <x v="305"/>
    <n v="108442"/>
    <n v="94744"/>
    <n v="144970"/>
    <n v="174649"/>
  </r>
  <r>
    <x v="0"/>
    <n v="3761"/>
    <x v="46"/>
    <x v="46"/>
    <n v="14363"/>
    <n v="105266000461"/>
    <s v="I.E. NORMAL SUPERIOR DE ENVIGADO"/>
    <n v="2190"/>
    <n v="0"/>
    <n v="118"/>
    <n v="0"/>
    <n v="883"/>
    <n v="0"/>
    <n v="838"/>
    <n v="0"/>
    <n v="351"/>
    <n v="0"/>
    <n v="0"/>
    <n v="1189"/>
    <n v="0"/>
    <n v="0"/>
    <n v="0"/>
    <n v="0"/>
    <n v="0"/>
    <n v="838"/>
    <n v="0"/>
    <n v="351"/>
    <n v="0"/>
    <n v="0"/>
    <n v="9"/>
    <n v="0"/>
    <n v="3"/>
    <n v="0"/>
    <n v="2"/>
    <n v="0"/>
    <n v="2"/>
    <n v="0"/>
    <n v="2"/>
    <n v="0"/>
    <n v="0"/>
    <n v="0"/>
    <n v="2152"/>
    <n v="38"/>
    <n v="0"/>
    <x v="293"/>
    <n v="77674"/>
    <n v="116511"/>
    <x v="306"/>
    <n v="108516"/>
    <n v="94808"/>
    <n v="145068"/>
    <n v="174767"/>
  </r>
  <r>
    <x v="0"/>
    <n v="3761"/>
    <x v="46"/>
    <x v="46"/>
    <n v="14364"/>
    <n v="105266000801"/>
    <s v="INSTITUCION EDUCATIVA JOSE MIGUEL DE LA CALLE"/>
    <n v="959"/>
    <n v="0"/>
    <n v="39"/>
    <n v="0"/>
    <n v="334"/>
    <n v="0"/>
    <n v="419"/>
    <n v="0"/>
    <n v="167"/>
    <n v="0"/>
    <n v="0"/>
    <n v="167"/>
    <n v="0"/>
    <n v="0"/>
    <n v="0"/>
    <n v="0"/>
    <n v="0"/>
    <n v="0"/>
    <n v="0"/>
    <n v="167"/>
    <n v="0"/>
    <n v="0"/>
    <n v="14"/>
    <n v="0"/>
    <n v="0"/>
    <n v="0"/>
    <n v="1"/>
    <n v="0"/>
    <n v="12"/>
    <n v="0"/>
    <n v="1"/>
    <n v="0"/>
    <n v="0"/>
    <n v="0"/>
    <n v="959"/>
    <n v="0"/>
    <n v="0"/>
    <x v="294"/>
    <n v="77190"/>
    <n v="115784"/>
    <x v="307"/>
    <n v="107839"/>
    <n v="94217"/>
    <n v="144163"/>
    <n v="173677"/>
  </r>
  <r>
    <x v="0"/>
    <n v="3761"/>
    <x v="46"/>
    <x v="46"/>
    <n v="14178"/>
    <n v="105266000924"/>
    <s v="INSTITUCION EDUCATIVA COMERCIAL DE ENVIGADO"/>
    <n v="2375"/>
    <n v="0"/>
    <n v="134"/>
    <n v="0"/>
    <n v="1080"/>
    <n v="0"/>
    <n v="780"/>
    <n v="0"/>
    <n v="381"/>
    <n v="0"/>
    <n v="0"/>
    <n v="1827"/>
    <n v="0"/>
    <n v="77"/>
    <n v="0"/>
    <n v="589"/>
    <n v="0"/>
    <n v="780"/>
    <n v="0"/>
    <n v="381"/>
    <n v="0"/>
    <n v="0"/>
    <n v="12"/>
    <n v="0"/>
    <n v="0"/>
    <n v="0"/>
    <n v="2"/>
    <n v="0"/>
    <n v="8"/>
    <n v="0"/>
    <n v="2"/>
    <n v="0"/>
    <n v="0"/>
    <n v="0"/>
    <n v="2375"/>
    <n v="0"/>
    <n v="0"/>
    <x v="295"/>
    <n v="77343"/>
    <n v="116013"/>
    <x v="308"/>
    <n v="108052"/>
    <n v="94403"/>
    <n v="144449"/>
    <n v="174021"/>
  </r>
  <r>
    <x v="0"/>
    <n v="3761"/>
    <x v="46"/>
    <x v="46"/>
    <n v="14179"/>
    <n v="105266000941"/>
    <s v="I.E. JOSE MANUEL RESTREPO VELEZ"/>
    <n v="1526"/>
    <n v="0"/>
    <n v="59"/>
    <n v="0"/>
    <n v="488"/>
    <n v="0"/>
    <n v="600"/>
    <n v="0"/>
    <n v="262"/>
    <n v="0"/>
    <n v="117"/>
    <n v="1526"/>
    <n v="0"/>
    <n v="59"/>
    <n v="0"/>
    <n v="488"/>
    <n v="0"/>
    <n v="600"/>
    <n v="0"/>
    <n v="262"/>
    <n v="0"/>
    <n v="117"/>
    <n v="20"/>
    <n v="0"/>
    <n v="0"/>
    <n v="0"/>
    <n v="2"/>
    <n v="0"/>
    <n v="12"/>
    <n v="0"/>
    <n v="5"/>
    <n v="0"/>
    <n v="1"/>
    <n v="0"/>
    <n v="1526"/>
    <n v="0"/>
    <n v="0"/>
    <x v="296"/>
    <n v="77748"/>
    <n v="116622"/>
    <x v="309"/>
    <n v="108619"/>
    <n v="94898"/>
    <n v="145207"/>
    <n v="174934"/>
  </r>
  <r>
    <x v="0"/>
    <n v="3761"/>
    <x v="46"/>
    <x v="46"/>
    <n v="14182"/>
    <n v="105266001203"/>
    <s v="INSTITUCI¿N EDUCATIVA EL SALADO"/>
    <n v="784"/>
    <n v="0"/>
    <n v="41"/>
    <n v="0"/>
    <n v="302"/>
    <n v="0"/>
    <n v="316"/>
    <n v="0"/>
    <n v="125"/>
    <n v="0"/>
    <n v="0"/>
    <n v="784"/>
    <n v="0"/>
    <n v="41"/>
    <n v="0"/>
    <n v="302"/>
    <n v="0"/>
    <n v="316"/>
    <n v="0"/>
    <n v="125"/>
    <n v="0"/>
    <n v="0"/>
    <n v="11"/>
    <n v="0"/>
    <n v="0"/>
    <n v="0"/>
    <n v="2"/>
    <n v="0"/>
    <n v="6"/>
    <n v="0"/>
    <n v="3"/>
    <n v="0"/>
    <n v="0"/>
    <n v="0"/>
    <n v="784"/>
    <n v="0"/>
    <n v="0"/>
    <x v="297"/>
    <n v="77062"/>
    <n v="115592"/>
    <x v="310"/>
    <n v="107659"/>
    <n v="94060"/>
    <n v="143924"/>
    <n v="173388"/>
  </r>
  <r>
    <x v="0"/>
    <n v="3758"/>
    <x v="47"/>
    <x v="47"/>
    <n v="3845"/>
    <n v="105282000390"/>
    <s v="I. E. EFE GOMEZ"/>
    <n v="852"/>
    <n v="0"/>
    <n v="50"/>
    <n v="0"/>
    <n v="344"/>
    <n v="0"/>
    <n v="308"/>
    <n v="0"/>
    <n v="150"/>
    <n v="0"/>
    <n v="0"/>
    <n v="0"/>
    <n v="0"/>
    <n v="0"/>
    <n v="0"/>
    <n v="0"/>
    <n v="0"/>
    <n v="0"/>
    <n v="0"/>
    <n v="0"/>
    <n v="0"/>
    <n v="0"/>
    <n v="4"/>
    <n v="0"/>
    <n v="0"/>
    <n v="0"/>
    <n v="3"/>
    <n v="0"/>
    <n v="1"/>
    <n v="0"/>
    <n v="0"/>
    <n v="0"/>
    <n v="0"/>
    <n v="0"/>
    <n v="852"/>
    <n v="0"/>
    <n v="0"/>
    <x v="298"/>
    <n v="77431"/>
    <n v="116146"/>
    <x v="311"/>
    <n v="108176"/>
    <n v="94511"/>
    <n v="144614"/>
    <n v="174220"/>
  </r>
  <r>
    <x v="0"/>
    <n v="3758"/>
    <x v="47"/>
    <x v="47"/>
    <n v="3846"/>
    <n v="105282000403"/>
    <s v="I. E. ESCUELA NORMAL SUPERIOR MARIANO OSPINA RODRIGUEZ"/>
    <n v="772"/>
    <n v="0"/>
    <n v="30"/>
    <n v="0"/>
    <n v="278"/>
    <n v="0"/>
    <n v="361"/>
    <n v="0"/>
    <n v="103"/>
    <n v="0"/>
    <n v="0"/>
    <n v="0"/>
    <n v="0"/>
    <n v="0"/>
    <n v="0"/>
    <n v="0"/>
    <n v="0"/>
    <n v="0"/>
    <n v="0"/>
    <n v="0"/>
    <n v="0"/>
    <n v="0"/>
    <n v="6"/>
    <n v="0"/>
    <n v="0"/>
    <n v="0"/>
    <n v="3"/>
    <n v="0"/>
    <n v="2"/>
    <n v="0"/>
    <n v="1"/>
    <n v="0"/>
    <n v="0"/>
    <n v="0"/>
    <n v="752"/>
    <n v="20"/>
    <n v="0"/>
    <x v="70"/>
    <n v="77411"/>
    <n v="116116"/>
    <x v="71"/>
    <n v="108148"/>
    <n v="94487"/>
    <n v="144577"/>
    <n v="174175"/>
  </r>
  <r>
    <x v="0"/>
    <n v="3758"/>
    <x v="48"/>
    <x v="48"/>
    <n v="3922"/>
    <n v="105284000214"/>
    <s v="I. E.  MANUEL ANTONIO TORO"/>
    <n v="672"/>
    <n v="17"/>
    <n v="42"/>
    <n v="108"/>
    <n v="249"/>
    <n v="0"/>
    <n v="181"/>
    <n v="0"/>
    <n v="1"/>
    <n v="0"/>
    <n v="74"/>
    <n v="0"/>
    <n v="0"/>
    <n v="0"/>
    <n v="0"/>
    <n v="0"/>
    <n v="0"/>
    <n v="0"/>
    <n v="0"/>
    <n v="0"/>
    <n v="0"/>
    <n v="0"/>
    <n v="9"/>
    <n v="0"/>
    <n v="0"/>
    <n v="0"/>
    <n v="0"/>
    <n v="0"/>
    <n v="9"/>
    <n v="0"/>
    <n v="0"/>
    <n v="0"/>
    <n v="0"/>
    <n v="0"/>
    <n v="547"/>
    <n v="125"/>
    <n v="0"/>
    <x v="299"/>
    <n v="77905"/>
    <n v="116857"/>
    <x v="312"/>
    <n v="108837"/>
    <n v="95089"/>
    <n v="145499"/>
    <n v="175285"/>
  </r>
  <r>
    <x v="0"/>
    <n v="3758"/>
    <x v="48"/>
    <x v="48"/>
    <n v="3923"/>
    <n v="105284000575"/>
    <s v="I. E.  LAS MERCEDES"/>
    <n v="532"/>
    <n v="28"/>
    <n v="8"/>
    <n v="198"/>
    <n v="99"/>
    <n v="0"/>
    <n v="153"/>
    <n v="0"/>
    <n v="46"/>
    <n v="0"/>
    <n v="0"/>
    <n v="0"/>
    <n v="0"/>
    <n v="0"/>
    <n v="0"/>
    <n v="0"/>
    <n v="0"/>
    <n v="0"/>
    <n v="0"/>
    <n v="0"/>
    <n v="0"/>
    <n v="0"/>
    <n v="8"/>
    <n v="0"/>
    <n v="0"/>
    <n v="4"/>
    <n v="2"/>
    <n v="0"/>
    <n v="2"/>
    <n v="0"/>
    <n v="0"/>
    <n v="0"/>
    <n v="0"/>
    <n v="0"/>
    <n v="306"/>
    <n v="226"/>
    <n v="0"/>
    <x v="300"/>
    <n v="77884"/>
    <n v="116826"/>
    <x v="313"/>
    <n v="108808"/>
    <n v="95064"/>
    <n v="145460"/>
    <n v="175239"/>
  </r>
  <r>
    <x v="0"/>
    <n v="3758"/>
    <x v="48"/>
    <x v="48"/>
    <n v="3924"/>
    <n v="105284000788"/>
    <s v="I. E. PEDRO ANTONIO ELEJALDE"/>
    <n v="609"/>
    <n v="0"/>
    <n v="23"/>
    <n v="13"/>
    <n v="198"/>
    <n v="0"/>
    <n v="263"/>
    <n v="0"/>
    <n v="36"/>
    <n v="0"/>
    <n v="76"/>
    <n v="0"/>
    <n v="0"/>
    <n v="0"/>
    <n v="0"/>
    <n v="0"/>
    <n v="0"/>
    <n v="0"/>
    <n v="0"/>
    <n v="0"/>
    <n v="0"/>
    <n v="0"/>
    <n v="2"/>
    <n v="0"/>
    <n v="0"/>
    <n v="0"/>
    <n v="0"/>
    <n v="0"/>
    <n v="2"/>
    <n v="0"/>
    <n v="0"/>
    <n v="0"/>
    <n v="0"/>
    <n v="0"/>
    <n v="596"/>
    <n v="13"/>
    <n v="0"/>
    <x v="301"/>
    <n v="77318"/>
    <n v="115977"/>
    <x v="269"/>
    <n v="108018"/>
    <n v="94373"/>
    <n v="144403"/>
    <n v="173966"/>
  </r>
  <r>
    <x v="0"/>
    <n v="3758"/>
    <x v="48"/>
    <x v="48"/>
    <n v="3925"/>
    <n v="105284000800"/>
    <s v="I. E. ESCUELA NORMAL SUPERIOR MIGUEL ANGEL ALVAREZ"/>
    <n v="870"/>
    <n v="13"/>
    <n v="46"/>
    <n v="106"/>
    <n v="286"/>
    <n v="0"/>
    <n v="305"/>
    <n v="0"/>
    <n v="114"/>
    <n v="0"/>
    <n v="0"/>
    <n v="0"/>
    <n v="0"/>
    <n v="0"/>
    <n v="0"/>
    <n v="0"/>
    <n v="0"/>
    <n v="0"/>
    <n v="0"/>
    <n v="0"/>
    <n v="0"/>
    <n v="0"/>
    <n v="14"/>
    <n v="2"/>
    <n v="0"/>
    <n v="2"/>
    <n v="2"/>
    <n v="0"/>
    <n v="6"/>
    <n v="0"/>
    <n v="2"/>
    <n v="0"/>
    <n v="0"/>
    <n v="0"/>
    <n v="708"/>
    <n v="162"/>
    <n v="0"/>
    <x v="302"/>
    <n v="77628"/>
    <n v="116442"/>
    <x v="314"/>
    <n v="108451"/>
    <n v="94751"/>
    <n v="144982"/>
    <n v="174663"/>
  </r>
  <r>
    <x v="0"/>
    <n v="3758"/>
    <x v="49"/>
    <x v="49"/>
    <n v="3714"/>
    <n v="105306000175"/>
    <s v="I. E. LUIS ANDRADE VALDERRAMA"/>
    <n v="763"/>
    <n v="22"/>
    <n v="27"/>
    <n v="146"/>
    <n v="208"/>
    <n v="0"/>
    <n v="276"/>
    <n v="0"/>
    <n v="84"/>
    <n v="0"/>
    <n v="0"/>
    <n v="0"/>
    <n v="0"/>
    <n v="0"/>
    <n v="0"/>
    <n v="0"/>
    <n v="0"/>
    <n v="0"/>
    <n v="0"/>
    <n v="0"/>
    <n v="0"/>
    <n v="0"/>
    <n v="3"/>
    <n v="0"/>
    <n v="0"/>
    <n v="0"/>
    <n v="1"/>
    <n v="0"/>
    <n v="2"/>
    <n v="0"/>
    <n v="0"/>
    <n v="0"/>
    <n v="0"/>
    <n v="0"/>
    <n v="595"/>
    <n v="168"/>
    <n v="0"/>
    <x v="303"/>
    <n v="77452"/>
    <n v="116178"/>
    <x v="315"/>
    <n v="108205"/>
    <n v="94537"/>
    <n v="144653"/>
    <n v="174267"/>
  </r>
  <r>
    <x v="0"/>
    <n v="3758"/>
    <x v="50"/>
    <x v="50"/>
    <n v="3716"/>
    <n v="105308000041"/>
    <s v="I. E. MANUEL JOSE SIERRA"/>
    <n v="994"/>
    <n v="43"/>
    <n v="22"/>
    <n v="344"/>
    <n v="18"/>
    <n v="0"/>
    <n v="387"/>
    <n v="0"/>
    <n v="169"/>
    <n v="0"/>
    <n v="11"/>
    <n v="0"/>
    <n v="0"/>
    <n v="0"/>
    <n v="0"/>
    <n v="0"/>
    <n v="0"/>
    <n v="0"/>
    <n v="0"/>
    <n v="0"/>
    <n v="0"/>
    <n v="0"/>
    <n v="14"/>
    <n v="0"/>
    <n v="0"/>
    <n v="2"/>
    <n v="0"/>
    <n v="0"/>
    <n v="11"/>
    <n v="0"/>
    <n v="1"/>
    <n v="0"/>
    <n v="0"/>
    <n v="0"/>
    <n v="806"/>
    <n v="188"/>
    <n v="0"/>
    <x v="304"/>
    <n v="78118"/>
    <n v="117177"/>
    <x v="316"/>
    <n v="109135"/>
    <n v="95350"/>
    <n v="145897"/>
    <n v="175766"/>
  </r>
  <r>
    <x v="0"/>
    <n v="3758"/>
    <x v="50"/>
    <x v="50"/>
    <n v="3736"/>
    <n v="105308000083"/>
    <s v="I. E. COLOMBIA"/>
    <n v="1175"/>
    <n v="0"/>
    <n v="57"/>
    <n v="0"/>
    <n v="523"/>
    <n v="0"/>
    <n v="433"/>
    <n v="0"/>
    <n v="162"/>
    <n v="0"/>
    <n v="0"/>
    <n v="0"/>
    <n v="0"/>
    <n v="0"/>
    <n v="0"/>
    <n v="0"/>
    <n v="0"/>
    <n v="0"/>
    <n v="0"/>
    <n v="0"/>
    <n v="0"/>
    <n v="0"/>
    <n v="16"/>
    <n v="0"/>
    <n v="1"/>
    <n v="0"/>
    <n v="2"/>
    <n v="0"/>
    <n v="7"/>
    <n v="0"/>
    <n v="6"/>
    <n v="0"/>
    <n v="0"/>
    <n v="0"/>
    <n v="1175"/>
    <n v="0"/>
    <n v="0"/>
    <x v="305"/>
    <n v="77629"/>
    <n v="116444"/>
    <x v="317"/>
    <n v="108453"/>
    <n v="94753"/>
    <n v="144984"/>
    <n v="174666"/>
  </r>
  <r>
    <x v="0"/>
    <n v="3758"/>
    <x v="50"/>
    <x v="50"/>
    <n v="3737"/>
    <n v="105308000253"/>
    <s v="I. E.  EMILIANO GARCIA"/>
    <n v="1208"/>
    <n v="0"/>
    <n v="61"/>
    <n v="0"/>
    <n v="538"/>
    <n v="0"/>
    <n v="434"/>
    <n v="0"/>
    <n v="175"/>
    <n v="0"/>
    <n v="0"/>
    <n v="0"/>
    <n v="0"/>
    <n v="0"/>
    <n v="0"/>
    <n v="0"/>
    <n v="0"/>
    <n v="0"/>
    <n v="0"/>
    <n v="0"/>
    <n v="0"/>
    <n v="0"/>
    <n v="17"/>
    <n v="0"/>
    <n v="0"/>
    <n v="0"/>
    <n v="6"/>
    <n v="0"/>
    <n v="10"/>
    <n v="0"/>
    <n v="1"/>
    <n v="0"/>
    <n v="0"/>
    <n v="0"/>
    <n v="1208"/>
    <n v="0"/>
    <n v="0"/>
    <x v="306"/>
    <n v="77853"/>
    <n v="116779"/>
    <x v="318"/>
    <n v="108765"/>
    <n v="95026"/>
    <n v="145402"/>
    <n v="175169"/>
  </r>
  <r>
    <x v="0"/>
    <n v="3758"/>
    <x v="50"/>
    <x v="50"/>
    <n v="3738"/>
    <n v="105308000482"/>
    <s v="I. E. ATANASIO GIRARDOT"/>
    <n v="1235"/>
    <n v="18"/>
    <n v="37"/>
    <n v="168"/>
    <n v="414"/>
    <n v="0"/>
    <n v="421"/>
    <n v="0"/>
    <n v="0"/>
    <n v="0"/>
    <n v="177"/>
    <n v="0"/>
    <n v="0"/>
    <n v="0"/>
    <n v="0"/>
    <n v="0"/>
    <n v="0"/>
    <n v="0"/>
    <n v="0"/>
    <n v="0"/>
    <n v="0"/>
    <n v="0"/>
    <n v="3"/>
    <n v="0"/>
    <n v="0"/>
    <n v="1"/>
    <n v="0"/>
    <n v="0"/>
    <n v="2"/>
    <n v="0"/>
    <n v="0"/>
    <n v="0"/>
    <n v="0"/>
    <n v="0"/>
    <n v="1204"/>
    <n v="31"/>
    <n v="0"/>
    <x v="224"/>
    <n v="77678"/>
    <n v="116517"/>
    <x v="319"/>
    <n v="108521"/>
    <n v="94813"/>
    <n v="145075"/>
    <n v="174776"/>
  </r>
  <r>
    <x v="0"/>
    <n v="3758"/>
    <x v="51"/>
    <x v="51"/>
    <n v="3742"/>
    <n v="105310000031"/>
    <s v="I. E. GOMEZ PLATA"/>
    <n v="948"/>
    <n v="0"/>
    <n v="63"/>
    <n v="0"/>
    <n v="454"/>
    <n v="0"/>
    <n v="332"/>
    <n v="0"/>
    <n v="99"/>
    <n v="0"/>
    <n v="0"/>
    <n v="0"/>
    <n v="0"/>
    <n v="0"/>
    <n v="0"/>
    <n v="0"/>
    <n v="0"/>
    <n v="0"/>
    <n v="0"/>
    <n v="0"/>
    <n v="0"/>
    <n v="0"/>
    <n v="33"/>
    <n v="0"/>
    <n v="0"/>
    <n v="0"/>
    <n v="9"/>
    <n v="0"/>
    <n v="20"/>
    <n v="0"/>
    <n v="4"/>
    <n v="0"/>
    <n v="0"/>
    <n v="0"/>
    <n v="948"/>
    <n v="0"/>
    <n v="0"/>
    <x v="307"/>
    <n v="77188"/>
    <n v="115781"/>
    <x v="320"/>
    <n v="107836"/>
    <n v="94214"/>
    <n v="144160"/>
    <n v="173673"/>
  </r>
  <r>
    <x v="0"/>
    <n v="3758"/>
    <x v="52"/>
    <x v="52"/>
    <n v="3807"/>
    <n v="105313000016"/>
    <s v="I. E. JORGE ALBERTO GOMEZ GOMEZ"/>
    <n v="1288"/>
    <n v="10"/>
    <n v="63"/>
    <n v="80"/>
    <n v="419"/>
    <n v="101"/>
    <n v="424"/>
    <n v="39"/>
    <n v="48"/>
    <n v="0"/>
    <n v="104"/>
    <n v="0"/>
    <n v="0"/>
    <n v="0"/>
    <n v="0"/>
    <n v="0"/>
    <n v="0"/>
    <n v="0"/>
    <n v="0"/>
    <n v="0"/>
    <n v="0"/>
    <n v="0"/>
    <n v="15"/>
    <n v="0"/>
    <n v="0"/>
    <n v="1"/>
    <n v="0"/>
    <n v="3"/>
    <n v="10"/>
    <n v="1"/>
    <n v="0"/>
    <n v="0"/>
    <n v="0"/>
    <n v="0"/>
    <n v="1210"/>
    <n v="78"/>
    <n v="0"/>
    <x v="308"/>
    <n v="77936"/>
    <n v="116904"/>
    <x v="321"/>
    <n v="108881"/>
    <n v="95128"/>
    <n v="145557"/>
    <n v="175356"/>
  </r>
  <r>
    <x v="0"/>
    <n v="3758"/>
    <x v="53"/>
    <x v="53"/>
    <n v="3920"/>
    <n v="105315000021"/>
    <s v="I. E.  LUIS LOPEZ DE MESA"/>
    <n v="945"/>
    <n v="17"/>
    <n v="30"/>
    <n v="215"/>
    <n v="225"/>
    <n v="101"/>
    <n v="263"/>
    <n v="0"/>
    <n v="94"/>
    <n v="0"/>
    <n v="0"/>
    <n v="0"/>
    <n v="0"/>
    <n v="0"/>
    <n v="0"/>
    <n v="0"/>
    <n v="0"/>
    <n v="0"/>
    <n v="0"/>
    <n v="0"/>
    <n v="0"/>
    <n v="0"/>
    <n v="6"/>
    <n v="0"/>
    <n v="0"/>
    <n v="0"/>
    <n v="4"/>
    <n v="0"/>
    <n v="2"/>
    <n v="0"/>
    <n v="0"/>
    <n v="0"/>
    <n v="0"/>
    <n v="0"/>
    <n v="612"/>
    <n v="333"/>
    <n v="0"/>
    <x v="309"/>
    <n v="77866"/>
    <n v="116799"/>
    <x v="322"/>
    <n v="108784"/>
    <n v="95042"/>
    <n v="145427"/>
    <n v="175199"/>
  </r>
  <r>
    <x v="0"/>
    <n v="3758"/>
    <x v="54"/>
    <x v="54"/>
    <n v="3687"/>
    <n v="105318000049"/>
    <s v="I. E. SANTO TOMAS DE AQUINO"/>
    <n v="1865"/>
    <n v="0"/>
    <n v="114"/>
    <n v="0"/>
    <n v="717"/>
    <n v="0"/>
    <n v="710"/>
    <n v="0"/>
    <n v="324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1865"/>
    <n v="0"/>
    <n v="0"/>
    <x v="310"/>
    <n v="77877"/>
    <n v="116815"/>
    <x v="323"/>
    <n v="108799"/>
    <n v="95055"/>
    <n v="145447"/>
    <n v="175223"/>
  </r>
  <r>
    <x v="0"/>
    <n v="3758"/>
    <x v="54"/>
    <x v="54"/>
    <n v="3688"/>
    <n v="105318000278"/>
    <s v="I. E. INMACULADA CONCEPCION"/>
    <n v="1509"/>
    <n v="0"/>
    <n v="115"/>
    <n v="0"/>
    <n v="588"/>
    <n v="0"/>
    <n v="635"/>
    <n v="0"/>
    <n v="171"/>
    <n v="0"/>
    <n v="0"/>
    <n v="0"/>
    <n v="0"/>
    <n v="0"/>
    <n v="0"/>
    <n v="0"/>
    <n v="0"/>
    <n v="0"/>
    <n v="0"/>
    <n v="0"/>
    <n v="0"/>
    <n v="0"/>
    <n v="9"/>
    <n v="0"/>
    <n v="1"/>
    <n v="0"/>
    <n v="3"/>
    <n v="0"/>
    <n v="5"/>
    <n v="0"/>
    <n v="0"/>
    <n v="0"/>
    <n v="0"/>
    <n v="0"/>
    <n v="1509"/>
    <n v="0"/>
    <n v="0"/>
    <x v="311"/>
    <n v="77602"/>
    <n v="116403"/>
    <x v="324"/>
    <n v="108415"/>
    <n v="94720"/>
    <n v="144934"/>
    <n v="174605"/>
  </r>
  <r>
    <x v="0"/>
    <n v="3758"/>
    <x v="55"/>
    <x v="55"/>
    <n v="3844"/>
    <n v="105321000025"/>
    <s v="I. E. NUESTRA SENORA DEL PILAR"/>
    <n v="1272"/>
    <n v="15"/>
    <n v="71"/>
    <n v="99"/>
    <n v="427"/>
    <n v="17"/>
    <n v="471"/>
    <n v="0"/>
    <n v="172"/>
    <n v="0"/>
    <n v="0"/>
    <n v="139"/>
    <n v="0"/>
    <n v="0"/>
    <n v="0"/>
    <n v="0"/>
    <n v="0"/>
    <n v="139"/>
    <n v="0"/>
    <n v="0"/>
    <n v="0"/>
    <n v="0"/>
    <n v="4"/>
    <n v="0"/>
    <n v="0"/>
    <n v="0"/>
    <n v="0"/>
    <n v="1"/>
    <n v="3"/>
    <n v="0"/>
    <n v="0"/>
    <n v="0"/>
    <n v="0"/>
    <n v="0"/>
    <n v="1141"/>
    <n v="131"/>
    <n v="0"/>
    <x v="312"/>
    <n v="77388"/>
    <n v="116082"/>
    <x v="325"/>
    <n v="108115"/>
    <n v="94458"/>
    <n v="144534"/>
    <n v="174123"/>
  </r>
  <r>
    <x v="0"/>
    <n v="3758"/>
    <x v="56"/>
    <x v="56"/>
    <n v="3717"/>
    <n v="105347000015"/>
    <s v="I. E. SAN RAFAEL"/>
    <n v="514"/>
    <n v="2"/>
    <n v="22"/>
    <n v="66"/>
    <n v="179"/>
    <n v="37"/>
    <n v="142"/>
    <n v="13"/>
    <n v="53"/>
    <n v="0"/>
    <n v="0"/>
    <n v="0"/>
    <n v="0"/>
    <n v="0"/>
    <n v="0"/>
    <n v="0"/>
    <n v="0"/>
    <n v="0"/>
    <n v="0"/>
    <n v="0"/>
    <n v="0"/>
    <n v="0"/>
    <n v="6"/>
    <n v="0"/>
    <n v="1"/>
    <n v="0"/>
    <n v="1"/>
    <n v="1"/>
    <n v="3"/>
    <n v="0"/>
    <n v="0"/>
    <n v="0"/>
    <n v="0"/>
    <n v="0"/>
    <n v="396"/>
    <n v="118"/>
    <n v="0"/>
    <x v="313"/>
    <n v="77450"/>
    <n v="116174"/>
    <x v="326"/>
    <n v="108202"/>
    <n v="94534"/>
    <n v="144649"/>
    <n v="174262"/>
  </r>
  <r>
    <x v="0"/>
    <n v="3758"/>
    <x v="57"/>
    <x v="57"/>
    <n v="3739"/>
    <n v="105353000051"/>
    <s v="I. E. AURA MARIA VALENCIA"/>
    <n v="876"/>
    <n v="7"/>
    <n v="48"/>
    <n v="154"/>
    <n v="315"/>
    <n v="0"/>
    <n v="256"/>
    <n v="0"/>
    <n v="96"/>
    <n v="0"/>
    <n v="0"/>
    <n v="0"/>
    <n v="0"/>
    <n v="0"/>
    <n v="0"/>
    <n v="0"/>
    <n v="0"/>
    <n v="0"/>
    <n v="0"/>
    <n v="0"/>
    <n v="0"/>
    <n v="0"/>
    <n v="8"/>
    <n v="0"/>
    <n v="0"/>
    <n v="0"/>
    <n v="3"/>
    <n v="0"/>
    <n v="5"/>
    <n v="0"/>
    <n v="0"/>
    <n v="0"/>
    <n v="0"/>
    <n v="0"/>
    <n v="715"/>
    <n v="161"/>
    <n v="0"/>
    <x v="266"/>
    <n v="77390"/>
    <n v="116085"/>
    <x v="277"/>
    <n v="108118"/>
    <n v="94461"/>
    <n v="144537"/>
    <n v="174127"/>
  </r>
  <r>
    <x v="0"/>
    <n v="3762"/>
    <x v="58"/>
    <x v="58"/>
    <n v="8834"/>
    <n v="105360000024"/>
    <s v="INSTITUCION EDUCATIVA CONCEJO MUNICIPAL DE ITAGUI"/>
    <n v="2080"/>
    <n v="0"/>
    <n v="90"/>
    <n v="0"/>
    <n v="836"/>
    <n v="0"/>
    <n v="828"/>
    <n v="0"/>
    <n v="39"/>
    <n v="0"/>
    <n v="287"/>
    <n v="323"/>
    <n v="0"/>
    <n v="0"/>
    <n v="0"/>
    <n v="0"/>
    <n v="0"/>
    <n v="0"/>
    <n v="0"/>
    <n v="36"/>
    <n v="0"/>
    <n v="287"/>
    <n v="24"/>
    <n v="0"/>
    <n v="2"/>
    <n v="0"/>
    <n v="5"/>
    <n v="0"/>
    <n v="14"/>
    <n v="0"/>
    <n v="3"/>
    <n v="0"/>
    <n v="0"/>
    <n v="0"/>
    <n v="2031"/>
    <n v="49"/>
    <n v="0"/>
    <x v="314"/>
    <n v="77349"/>
    <n v="116023"/>
    <x v="327"/>
    <n v="108061"/>
    <n v="94411"/>
    <n v="144461"/>
    <n v="174035"/>
  </r>
  <r>
    <x v="0"/>
    <n v="3762"/>
    <x v="58"/>
    <x v="58"/>
    <n v="8835"/>
    <n v="105360000083"/>
    <s v="INSTITUCION EDUCATIVA SAN JOSE"/>
    <n v="1923"/>
    <n v="0"/>
    <n v="109"/>
    <n v="0"/>
    <n v="731"/>
    <n v="0"/>
    <n v="769"/>
    <n v="0"/>
    <n v="80"/>
    <n v="0"/>
    <n v="234"/>
    <n v="314"/>
    <n v="0"/>
    <n v="0"/>
    <n v="0"/>
    <n v="0"/>
    <n v="0"/>
    <n v="0"/>
    <n v="0"/>
    <n v="80"/>
    <n v="0"/>
    <n v="234"/>
    <n v="40"/>
    <n v="0"/>
    <n v="1"/>
    <n v="0"/>
    <n v="10"/>
    <n v="0"/>
    <n v="26"/>
    <n v="0"/>
    <n v="1"/>
    <n v="0"/>
    <n v="2"/>
    <n v="0"/>
    <n v="1923"/>
    <n v="0"/>
    <n v="0"/>
    <x v="315"/>
    <n v="77599"/>
    <n v="116399"/>
    <x v="328"/>
    <n v="108411"/>
    <n v="94716"/>
    <n v="144928"/>
    <n v="174598"/>
  </r>
  <r>
    <x v="0"/>
    <n v="3762"/>
    <x v="58"/>
    <x v="58"/>
    <n v="8836"/>
    <n v="105360000105"/>
    <s v="INSTITUCION EDUCATIVA PEDRO ESTRADA"/>
    <n v="920"/>
    <n v="0"/>
    <n v="30"/>
    <n v="0"/>
    <n v="320"/>
    <n v="0"/>
    <n v="385"/>
    <n v="0"/>
    <n v="107"/>
    <n v="0"/>
    <n v="78"/>
    <n v="731"/>
    <n v="0"/>
    <n v="30"/>
    <n v="0"/>
    <n v="318"/>
    <n v="0"/>
    <n v="383"/>
    <n v="0"/>
    <n v="0"/>
    <n v="0"/>
    <n v="0"/>
    <n v="44"/>
    <n v="0"/>
    <n v="2"/>
    <n v="0"/>
    <n v="22"/>
    <n v="0"/>
    <n v="19"/>
    <n v="0"/>
    <n v="1"/>
    <n v="0"/>
    <n v="0"/>
    <n v="0"/>
    <n v="920"/>
    <n v="0"/>
    <n v="0"/>
    <x v="316"/>
    <n v="77334"/>
    <n v="116001"/>
    <x v="329"/>
    <n v="108040"/>
    <n v="94393"/>
    <n v="144433"/>
    <n v="174002"/>
  </r>
  <r>
    <x v="0"/>
    <n v="3762"/>
    <x v="58"/>
    <x v="58"/>
    <n v="14133"/>
    <n v="105360000253"/>
    <s v="INSTITUCION EDUCATIVA ESTEBAN OCHOA"/>
    <n v="1374"/>
    <n v="0"/>
    <n v="94"/>
    <n v="0"/>
    <n v="651"/>
    <n v="0"/>
    <n v="459"/>
    <n v="0"/>
    <n v="137"/>
    <n v="0"/>
    <n v="33"/>
    <n v="0"/>
    <n v="0"/>
    <n v="0"/>
    <n v="0"/>
    <n v="0"/>
    <n v="0"/>
    <n v="0"/>
    <n v="0"/>
    <n v="0"/>
    <n v="0"/>
    <n v="0"/>
    <n v="52"/>
    <n v="0"/>
    <n v="7"/>
    <n v="0"/>
    <n v="16"/>
    <n v="0"/>
    <n v="27"/>
    <n v="0"/>
    <n v="2"/>
    <n v="0"/>
    <n v="0"/>
    <n v="0"/>
    <n v="1374"/>
    <n v="0"/>
    <n v="0"/>
    <x v="317"/>
    <n v="77208"/>
    <n v="115811"/>
    <x v="330"/>
    <n v="107864"/>
    <n v="94238"/>
    <n v="144197"/>
    <n v="173717"/>
  </r>
  <r>
    <x v="0"/>
    <n v="3762"/>
    <x v="58"/>
    <x v="58"/>
    <n v="14134"/>
    <n v="105360000288"/>
    <s v="INSTITUCION EDUCATIVA ENRIQUE VELEZ ESCOBAR"/>
    <n v="2345"/>
    <n v="0"/>
    <n v="158"/>
    <n v="0"/>
    <n v="1172"/>
    <n v="0"/>
    <n v="755"/>
    <n v="0"/>
    <n v="203"/>
    <n v="0"/>
    <n v="57"/>
    <n v="256"/>
    <n v="0"/>
    <n v="0"/>
    <n v="0"/>
    <n v="0"/>
    <n v="0"/>
    <n v="0"/>
    <n v="0"/>
    <n v="200"/>
    <n v="0"/>
    <n v="56"/>
    <n v="60"/>
    <n v="0"/>
    <n v="2"/>
    <n v="0"/>
    <n v="33"/>
    <n v="0"/>
    <n v="22"/>
    <n v="0"/>
    <n v="2"/>
    <n v="0"/>
    <n v="1"/>
    <n v="0"/>
    <n v="2345"/>
    <n v="0"/>
    <n v="0"/>
    <x v="318"/>
    <n v="77544"/>
    <n v="116315"/>
    <x v="331"/>
    <n v="108333"/>
    <n v="94648"/>
    <n v="144824"/>
    <n v="174473"/>
  </r>
  <r>
    <x v="0"/>
    <n v="3762"/>
    <x v="58"/>
    <x v="58"/>
    <n v="14135"/>
    <n v="105360000296"/>
    <s v="INSTITUCION EDUCATIVA ANTONIO JOSE DE SUCRE"/>
    <n v="1552"/>
    <n v="0"/>
    <n v="150"/>
    <n v="0"/>
    <n v="679"/>
    <n v="0"/>
    <n v="558"/>
    <n v="0"/>
    <n v="165"/>
    <n v="0"/>
    <n v="0"/>
    <n v="174"/>
    <n v="0"/>
    <n v="0"/>
    <n v="0"/>
    <n v="3"/>
    <n v="0"/>
    <n v="6"/>
    <n v="0"/>
    <n v="165"/>
    <n v="0"/>
    <n v="0"/>
    <n v="20"/>
    <n v="0"/>
    <n v="0"/>
    <n v="0"/>
    <n v="9"/>
    <n v="0"/>
    <n v="11"/>
    <n v="0"/>
    <n v="0"/>
    <n v="0"/>
    <n v="0"/>
    <n v="0"/>
    <n v="1552"/>
    <n v="0"/>
    <n v="0"/>
    <x v="319"/>
    <n v="77704"/>
    <n v="116556"/>
    <x v="332"/>
    <n v="108557"/>
    <n v="94844"/>
    <n v="145124"/>
    <n v="174834"/>
  </r>
  <r>
    <x v="0"/>
    <n v="3762"/>
    <x v="58"/>
    <x v="58"/>
    <n v="14136"/>
    <n v="105360000318"/>
    <s v="INSTITUCION EDUCATIVA JOHN F. KENNEDY"/>
    <n v="1017"/>
    <n v="0"/>
    <n v="28"/>
    <n v="0"/>
    <n v="429"/>
    <n v="0"/>
    <n v="403"/>
    <n v="0"/>
    <n v="63"/>
    <n v="0"/>
    <n v="94"/>
    <n v="860"/>
    <n v="0"/>
    <n v="28"/>
    <n v="0"/>
    <n v="429"/>
    <n v="0"/>
    <n v="403"/>
    <n v="0"/>
    <n v="0"/>
    <n v="0"/>
    <n v="0"/>
    <n v="10"/>
    <n v="0"/>
    <n v="0"/>
    <n v="0"/>
    <n v="5"/>
    <n v="0"/>
    <n v="5"/>
    <n v="0"/>
    <n v="0"/>
    <n v="0"/>
    <n v="0"/>
    <n v="0"/>
    <n v="1017"/>
    <n v="0"/>
    <n v="0"/>
    <x v="320"/>
    <n v="77333"/>
    <n v="115999"/>
    <x v="333"/>
    <n v="108038"/>
    <n v="94391"/>
    <n v="144430"/>
    <n v="173998"/>
  </r>
  <r>
    <x v="0"/>
    <n v="3762"/>
    <x v="58"/>
    <x v="58"/>
    <n v="14137"/>
    <n v="105360000385"/>
    <s v="INSTITUCION EDUCATIVA ISOLDA ECHAVARRIA"/>
    <n v="767"/>
    <n v="0"/>
    <n v="44"/>
    <n v="0"/>
    <n v="324"/>
    <n v="0"/>
    <n v="266"/>
    <n v="0"/>
    <n v="133"/>
    <n v="0"/>
    <n v="0"/>
    <n v="0"/>
    <n v="0"/>
    <n v="0"/>
    <n v="0"/>
    <n v="0"/>
    <n v="0"/>
    <n v="0"/>
    <n v="0"/>
    <n v="0"/>
    <n v="0"/>
    <n v="0"/>
    <n v="34"/>
    <n v="0"/>
    <n v="3"/>
    <n v="0"/>
    <n v="24"/>
    <n v="0"/>
    <n v="5"/>
    <n v="0"/>
    <n v="2"/>
    <n v="0"/>
    <n v="0"/>
    <n v="0"/>
    <n v="767"/>
    <n v="0"/>
    <n v="0"/>
    <x v="321"/>
    <n v="77317"/>
    <n v="115974"/>
    <x v="334"/>
    <n v="108016"/>
    <n v="94371"/>
    <n v="144400"/>
    <n v="173962"/>
  </r>
  <r>
    <x v="0"/>
    <n v="3762"/>
    <x v="58"/>
    <x v="58"/>
    <n v="14138"/>
    <n v="105360000415"/>
    <s v="I.E. JUAN NEPOMUCENO CADAVID"/>
    <n v="1406"/>
    <n v="0"/>
    <n v="87"/>
    <n v="0"/>
    <n v="593"/>
    <n v="0"/>
    <n v="516"/>
    <n v="0"/>
    <n v="210"/>
    <n v="0"/>
    <n v="0"/>
    <n v="0"/>
    <n v="0"/>
    <n v="0"/>
    <n v="0"/>
    <n v="0"/>
    <n v="0"/>
    <n v="0"/>
    <n v="0"/>
    <n v="0"/>
    <n v="0"/>
    <n v="0"/>
    <n v="67"/>
    <n v="0"/>
    <n v="5"/>
    <n v="0"/>
    <n v="16"/>
    <n v="0"/>
    <n v="39"/>
    <n v="0"/>
    <n v="7"/>
    <n v="0"/>
    <n v="0"/>
    <n v="0"/>
    <n v="1369"/>
    <n v="37"/>
    <n v="0"/>
    <x v="322"/>
    <n v="77533"/>
    <n v="116299"/>
    <x v="335"/>
    <n v="108318"/>
    <n v="94635"/>
    <n v="144804"/>
    <n v="174449"/>
  </r>
  <r>
    <x v="0"/>
    <n v="3762"/>
    <x v="58"/>
    <x v="58"/>
    <n v="14139"/>
    <n v="105360000431"/>
    <s v="INSTITUCION EDUCATIVA EL ROSARIO"/>
    <n v="953"/>
    <n v="0"/>
    <n v="50"/>
    <n v="0"/>
    <n v="447"/>
    <n v="0"/>
    <n v="342"/>
    <n v="0"/>
    <n v="5"/>
    <n v="0"/>
    <n v="109"/>
    <n v="0"/>
    <n v="0"/>
    <n v="0"/>
    <n v="0"/>
    <n v="0"/>
    <n v="0"/>
    <n v="0"/>
    <n v="0"/>
    <n v="0"/>
    <n v="0"/>
    <n v="0"/>
    <n v="51"/>
    <n v="0"/>
    <n v="4"/>
    <n v="0"/>
    <n v="19"/>
    <n v="0"/>
    <n v="25"/>
    <n v="0"/>
    <n v="0"/>
    <n v="0"/>
    <n v="3"/>
    <n v="0"/>
    <n v="953"/>
    <n v="0"/>
    <n v="0"/>
    <x v="323"/>
    <n v="77356"/>
    <n v="116033"/>
    <x v="336"/>
    <n v="108070"/>
    <n v="94419"/>
    <n v="144473"/>
    <n v="174050"/>
  </r>
  <r>
    <x v="0"/>
    <n v="3762"/>
    <x v="58"/>
    <x v="58"/>
    <n v="14140"/>
    <n v="105360000474"/>
    <s v="INSTITUCION EDUCATIVA FELIPE DE RESTREPO"/>
    <n v="1239"/>
    <n v="0"/>
    <n v="74"/>
    <n v="0"/>
    <n v="555"/>
    <n v="0"/>
    <n v="450"/>
    <n v="0"/>
    <n v="160"/>
    <n v="0"/>
    <n v="0"/>
    <n v="160"/>
    <n v="0"/>
    <n v="0"/>
    <n v="0"/>
    <n v="0"/>
    <n v="0"/>
    <n v="0"/>
    <n v="0"/>
    <n v="160"/>
    <n v="0"/>
    <n v="0"/>
    <n v="62"/>
    <n v="0"/>
    <n v="5"/>
    <n v="0"/>
    <n v="27"/>
    <n v="0"/>
    <n v="28"/>
    <n v="0"/>
    <n v="2"/>
    <n v="0"/>
    <n v="0"/>
    <n v="0"/>
    <n v="1239"/>
    <n v="0"/>
    <n v="0"/>
    <x v="324"/>
    <n v="77444"/>
    <n v="116166"/>
    <x v="337"/>
    <n v="108194"/>
    <n v="94527"/>
    <n v="144638"/>
    <n v="174249"/>
  </r>
  <r>
    <x v="0"/>
    <n v="3762"/>
    <x v="58"/>
    <x v="58"/>
    <n v="14141"/>
    <n v="105360000491"/>
    <s v="INSTITUCION EDUCATIVA ORESTES SINDICCE"/>
    <n v="1376"/>
    <n v="0"/>
    <n v="60"/>
    <n v="0"/>
    <n v="485"/>
    <n v="0"/>
    <n v="567"/>
    <n v="0"/>
    <n v="264"/>
    <n v="0"/>
    <n v="0"/>
    <n v="0"/>
    <n v="0"/>
    <n v="0"/>
    <n v="0"/>
    <n v="0"/>
    <n v="0"/>
    <n v="0"/>
    <n v="0"/>
    <n v="0"/>
    <n v="0"/>
    <n v="0"/>
    <n v="72"/>
    <n v="0"/>
    <n v="2"/>
    <n v="0"/>
    <n v="34"/>
    <n v="0"/>
    <n v="31"/>
    <n v="0"/>
    <n v="5"/>
    <n v="0"/>
    <n v="0"/>
    <n v="0"/>
    <n v="1340"/>
    <n v="36"/>
    <n v="0"/>
    <x v="325"/>
    <n v="77540"/>
    <n v="116309"/>
    <x v="338"/>
    <n v="108328"/>
    <n v="94644"/>
    <n v="144817"/>
    <n v="174465"/>
  </r>
  <r>
    <x v="0"/>
    <n v="3762"/>
    <x v="58"/>
    <x v="58"/>
    <n v="14142"/>
    <n v="105360000628"/>
    <s v="INSTITUCION EDUCATIVA AVELINO SALDARRIAGA"/>
    <n v="1672"/>
    <n v="0"/>
    <n v="81"/>
    <n v="0"/>
    <n v="774"/>
    <n v="0"/>
    <n v="602"/>
    <n v="0"/>
    <n v="215"/>
    <n v="0"/>
    <n v="0"/>
    <n v="0"/>
    <n v="0"/>
    <n v="0"/>
    <n v="0"/>
    <n v="0"/>
    <n v="0"/>
    <n v="0"/>
    <n v="0"/>
    <n v="0"/>
    <n v="0"/>
    <n v="0"/>
    <n v="76"/>
    <n v="0"/>
    <n v="3"/>
    <n v="0"/>
    <n v="25"/>
    <n v="0"/>
    <n v="41"/>
    <n v="0"/>
    <n v="7"/>
    <n v="0"/>
    <n v="0"/>
    <n v="0"/>
    <n v="1602"/>
    <n v="70"/>
    <n v="0"/>
    <x v="185"/>
    <n v="77288"/>
    <n v="115931"/>
    <x v="196"/>
    <n v="107975"/>
    <n v="94336"/>
    <n v="144347"/>
    <n v="173897"/>
  </r>
  <r>
    <x v="0"/>
    <n v="3762"/>
    <x v="58"/>
    <x v="58"/>
    <n v="14143"/>
    <n v="105360000857"/>
    <s v="I.E. LUIS CARLOS GALAN"/>
    <n v="760"/>
    <n v="0"/>
    <n v="42"/>
    <n v="0"/>
    <n v="342"/>
    <n v="0"/>
    <n v="278"/>
    <n v="0"/>
    <n v="98"/>
    <n v="0"/>
    <n v="0"/>
    <n v="0"/>
    <n v="0"/>
    <n v="0"/>
    <n v="0"/>
    <n v="0"/>
    <n v="0"/>
    <n v="0"/>
    <n v="0"/>
    <n v="0"/>
    <n v="0"/>
    <n v="0"/>
    <n v="16"/>
    <n v="0"/>
    <n v="0"/>
    <n v="0"/>
    <n v="7"/>
    <n v="0"/>
    <n v="8"/>
    <n v="0"/>
    <n v="1"/>
    <n v="0"/>
    <n v="0"/>
    <n v="0"/>
    <n v="760"/>
    <n v="0"/>
    <n v="0"/>
    <x v="326"/>
    <n v="77224"/>
    <n v="115835"/>
    <x v="339"/>
    <n v="107886"/>
    <n v="94258"/>
    <n v="144227"/>
    <n v="173753"/>
  </r>
  <r>
    <x v="0"/>
    <n v="3762"/>
    <x v="58"/>
    <x v="58"/>
    <n v="97279"/>
    <n v="105360001055"/>
    <s v="INSTITUCION EDUCATIVA DIEGO ECHAVARRIA MISAS"/>
    <n v="2137"/>
    <n v="0"/>
    <n v="114"/>
    <n v="0"/>
    <n v="795"/>
    <n v="0"/>
    <n v="854"/>
    <n v="0"/>
    <n v="105"/>
    <n v="0"/>
    <n v="269"/>
    <n v="0"/>
    <n v="0"/>
    <n v="0"/>
    <n v="0"/>
    <n v="0"/>
    <n v="0"/>
    <n v="0"/>
    <n v="0"/>
    <n v="0"/>
    <n v="0"/>
    <n v="0"/>
    <n v="152"/>
    <n v="0"/>
    <n v="9"/>
    <n v="0"/>
    <n v="43"/>
    <n v="0"/>
    <n v="83"/>
    <n v="0"/>
    <n v="12"/>
    <n v="0"/>
    <n v="5"/>
    <n v="0"/>
    <n v="2101"/>
    <n v="36"/>
    <n v="0"/>
    <x v="327"/>
    <n v="77516"/>
    <n v="116274"/>
    <x v="340"/>
    <n v="108294"/>
    <n v="94615"/>
    <n v="144773"/>
    <n v="174411"/>
  </r>
  <r>
    <x v="0"/>
    <n v="3762"/>
    <x v="58"/>
    <x v="58"/>
    <n v="14145"/>
    <n v="105360001063"/>
    <s v="INSTITUCION EDUCATIVA MARIA JESUS MEJIA"/>
    <n v="919"/>
    <n v="0"/>
    <n v="58"/>
    <n v="0"/>
    <n v="410"/>
    <n v="0"/>
    <n v="294"/>
    <n v="0"/>
    <n v="30"/>
    <n v="0"/>
    <n v="127"/>
    <n v="0"/>
    <n v="0"/>
    <n v="0"/>
    <n v="0"/>
    <n v="0"/>
    <n v="0"/>
    <n v="0"/>
    <n v="0"/>
    <n v="0"/>
    <n v="0"/>
    <n v="0"/>
    <n v="24"/>
    <n v="0"/>
    <n v="0"/>
    <n v="0"/>
    <n v="14"/>
    <n v="0"/>
    <n v="8"/>
    <n v="0"/>
    <n v="1"/>
    <n v="0"/>
    <n v="1"/>
    <n v="0"/>
    <n v="919"/>
    <n v="0"/>
    <n v="0"/>
    <x v="328"/>
    <n v="77535"/>
    <n v="116302"/>
    <x v="341"/>
    <n v="108321"/>
    <n v="94638"/>
    <n v="144808"/>
    <n v="174453"/>
  </r>
  <r>
    <x v="0"/>
    <n v="3762"/>
    <x v="58"/>
    <x v="58"/>
    <n v="14146"/>
    <n v="105360001098"/>
    <s v="INSTITUCION EDUCATIVA SIMON BOLIVAR"/>
    <n v="833"/>
    <n v="0"/>
    <n v="31"/>
    <n v="0"/>
    <n v="285"/>
    <n v="0"/>
    <n v="353"/>
    <n v="0"/>
    <n v="104"/>
    <n v="0"/>
    <n v="60"/>
    <n v="669"/>
    <n v="0"/>
    <n v="31"/>
    <n v="0"/>
    <n v="285"/>
    <n v="0"/>
    <n v="353"/>
    <n v="0"/>
    <n v="0"/>
    <n v="0"/>
    <n v="0"/>
    <n v="25"/>
    <n v="0"/>
    <n v="1"/>
    <n v="0"/>
    <n v="5"/>
    <n v="0"/>
    <n v="17"/>
    <n v="0"/>
    <n v="2"/>
    <n v="0"/>
    <n v="0"/>
    <n v="0"/>
    <n v="833"/>
    <n v="0"/>
    <n v="0"/>
    <x v="329"/>
    <n v="77025"/>
    <n v="115537"/>
    <x v="342"/>
    <n v="107608"/>
    <n v="94015"/>
    <n v="143856"/>
    <n v="173306"/>
  </r>
  <r>
    <x v="0"/>
    <n v="3762"/>
    <x v="58"/>
    <x v="58"/>
    <n v="14148"/>
    <n v="105360001357"/>
    <s v="INSTITUCION EDUCATIVA LOMA LINDA"/>
    <n v="1145"/>
    <n v="0"/>
    <n v="85"/>
    <n v="0"/>
    <n v="546"/>
    <n v="0"/>
    <n v="364"/>
    <n v="0"/>
    <n v="150"/>
    <n v="0"/>
    <n v="0"/>
    <n v="0"/>
    <n v="0"/>
    <n v="0"/>
    <n v="0"/>
    <n v="0"/>
    <n v="0"/>
    <n v="0"/>
    <n v="0"/>
    <n v="0"/>
    <n v="0"/>
    <n v="0"/>
    <n v="17"/>
    <n v="0"/>
    <n v="2"/>
    <n v="0"/>
    <n v="7"/>
    <n v="0"/>
    <n v="6"/>
    <n v="0"/>
    <n v="2"/>
    <n v="0"/>
    <n v="0"/>
    <n v="0"/>
    <n v="1145"/>
    <n v="0"/>
    <n v="0"/>
    <x v="296"/>
    <n v="77748"/>
    <n v="116622"/>
    <x v="309"/>
    <n v="108619"/>
    <n v="94898"/>
    <n v="145207"/>
    <n v="174934"/>
  </r>
  <r>
    <x v="0"/>
    <n v="3762"/>
    <x v="58"/>
    <x v="58"/>
    <n v="14467"/>
    <n v="105360001390"/>
    <s v="INSTITUCION EDUCATIVA CARLOS ENRIQUE CORTES"/>
    <n v="438"/>
    <n v="0"/>
    <n v="11"/>
    <n v="0"/>
    <n v="159"/>
    <n v="0"/>
    <n v="198"/>
    <n v="0"/>
    <n v="63"/>
    <n v="0"/>
    <n v="7"/>
    <n v="0"/>
    <n v="0"/>
    <n v="0"/>
    <n v="0"/>
    <n v="0"/>
    <n v="0"/>
    <n v="0"/>
    <n v="0"/>
    <n v="0"/>
    <n v="0"/>
    <n v="0"/>
    <n v="7"/>
    <n v="0"/>
    <n v="0"/>
    <n v="0"/>
    <n v="3"/>
    <n v="0"/>
    <n v="4"/>
    <n v="0"/>
    <n v="0"/>
    <n v="0"/>
    <n v="0"/>
    <n v="0"/>
    <n v="438"/>
    <n v="0"/>
    <n v="0"/>
    <x v="330"/>
    <n v="77998"/>
    <n v="116997"/>
    <x v="343"/>
    <n v="108968"/>
    <n v="95203"/>
    <n v="145673"/>
    <n v="175496"/>
  </r>
  <r>
    <x v="0"/>
    <n v="3762"/>
    <x v="58"/>
    <x v="58"/>
    <n v="14468"/>
    <n v="105360001934"/>
    <s v="INSTITUCION EDUCATIVA MARCELIANA SALDARRIAGA"/>
    <n v="1693"/>
    <n v="0"/>
    <n v="122"/>
    <n v="0"/>
    <n v="751"/>
    <n v="0"/>
    <n v="604"/>
    <n v="0"/>
    <n v="103"/>
    <n v="0"/>
    <n v="113"/>
    <n v="0"/>
    <n v="0"/>
    <n v="0"/>
    <n v="0"/>
    <n v="0"/>
    <n v="0"/>
    <n v="0"/>
    <n v="0"/>
    <n v="0"/>
    <n v="0"/>
    <n v="0"/>
    <n v="56"/>
    <n v="0"/>
    <n v="6"/>
    <n v="0"/>
    <n v="16"/>
    <n v="0"/>
    <n v="29"/>
    <n v="0"/>
    <n v="3"/>
    <n v="0"/>
    <n v="2"/>
    <n v="0"/>
    <n v="1693"/>
    <n v="0"/>
    <n v="0"/>
    <x v="331"/>
    <n v="77381"/>
    <n v="116070"/>
    <x v="344"/>
    <n v="108105"/>
    <n v="94449"/>
    <n v="144520"/>
    <n v="174106"/>
  </r>
  <r>
    <x v="0"/>
    <n v="3762"/>
    <x v="58"/>
    <x v="58"/>
    <n v="142063"/>
    <n v="105360002141"/>
    <s v="I.E. BENEDIKTA ZUR NIEDEN"/>
    <n v="1450"/>
    <n v="0"/>
    <n v="100"/>
    <n v="0"/>
    <n v="627"/>
    <n v="0"/>
    <n v="565"/>
    <n v="0"/>
    <n v="158"/>
    <n v="0"/>
    <n v="0"/>
    <n v="157"/>
    <n v="0"/>
    <n v="0"/>
    <n v="0"/>
    <n v="0"/>
    <n v="0"/>
    <n v="0"/>
    <n v="0"/>
    <n v="157"/>
    <n v="0"/>
    <n v="0"/>
    <n v="62"/>
    <n v="0"/>
    <n v="1"/>
    <n v="0"/>
    <n v="22"/>
    <n v="0"/>
    <n v="34"/>
    <n v="0"/>
    <n v="5"/>
    <n v="0"/>
    <n v="0"/>
    <n v="0"/>
    <n v="1450"/>
    <n v="0"/>
    <n v="0"/>
    <x v="170"/>
    <e v="#N/A"/>
    <e v="#N/A"/>
    <x v="180"/>
    <e v="#N/A"/>
    <e v="#N/A"/>
    <e v="#N/A"/>
    <e v="#N/A"/>
  </r>
  <r>
    <x v="0"/>
    <n v="3762"/>
    <x v="58"/>
    <x v="58"/>
    <n v="14147"/>
    <n v="105360002299"/>
    <s v="I.E. CIUDAD ITAGUI"/>
    <n v="1336"/>
    <n v="0"/>
    <n v="98"/>
    <n v="0"/>
    <n v="706"/>
    <n v="0"/>
    <n v="395"/>
    <n v="0"/>
    <n v="134"/>
    <n v="0"/>
    <n v="3"/>
    <n v="395"/>
    <n v="0"/>
    <n v="0"/>
    <n v="0"/>
    <n v="0"/>
    <n v="0"/>
    <n v="395"/>
    <n v="0"/>
    <n v="0"/>
    <n v="0"/>
    <n v="0"/>
    <n v="71"/>
    <n v="0"/>
    <n v="3"/>
    <n v="0"/>
    <n v="48"/>
    <n v="0"/>
    <n v="19"/>
    <n v="0"/>
    <n v="1"/>
    <n v="0"/>
    <n v="0"/>
    <n v="0"/>
    <n v="1322"/>
    <n v="14"/>
    <n v="0"/>
    <x v="332"/>
    <n v="77403"/>
    <n v="116104"/>
    <x v="345"/>
    <n v="108136"/>
    <n v="94477"/>
    <n v="144562"/>
    <n v="174157"/>
  </r>
  <r>
    <x v="0"/>
    <n v="3758"/>
    <x v="59"/>
    <x v="59"/>
    <n v="2841"/>
    <n v="105361000443"/>
    <s v="I. E. PEDRO NEL OSPINA"/>
    <n v="2186"/>
    <n v="52"/>
    <n v="85"/>
    <n v="383"/>
    <n v="667"/>
    <n v="112"/>
    <n v="627"/>
    <n v="0"/>
    <n v="166"/>
    <n v="0"/>
    <n v="94"/>
    <n v="0"/>
    <n v="0"/>
    <n v="0"/>
    <n v="0"/>
    <n v="0"/>
    <n v="0"/>
    <n v="0"/>
    <n v="0"/>
    <n v="0"/>
    <n v="0"/>
    <n v="0"/>
    <n v="51"/>
    <n v="0"/>
    <n v="4"/>
    <n v="2"/>
    <n v="15"/>
    <n v="3"/>
    <n v="26"/>
    <n v="0"/>
    <n v="0"/>
    <n v="0"/>
    <n v="1"/>
    <n v="0"/>
    <n v="1639"/>
    <n v="547"/>
    <n v="0"/>
    <x v="252"/>
    <n v="77636"/>
    <n v="116453"/>
    <x v="263"/>
    <n v="108462"/>
    <n v="94761"/>
    <n v="144997"/>
    <n v="174681"/>
  </r>
  <r>
    <x v="0"/>
    <n v="3758"/>
    <x v="60"/>
    <x v="60"/>
    <n v="3646"/>
    <n v="105364000401"/>
    <s v="I. E. SAN ANTONIO"/>
    <n v="1462"/>
    <n v="0"/>
    <n v="83"/>
    <n v="0"/>
    <n v="653"/>
    <n v="0"/>
    <n v="531"/>
    <n v="0"/>
    <n v="168"/>
    <n v="0"/>
    <n v="27"/>
    <n v="0"/>
    <n v="0"/>
    <n v="0"/>
    <n v="0"/>
    <n v="0"/>
    <n v="0"/>
    <n v="0"/>
    <n v="0"/>
    <n v="0"/>
    <n v="0"/>
    <n v="0"/>
    <n v="17"/>
    <n v="0"/>
    <n v="1"/>
    <n v="0"/>
    <n v="5"/>
    <n v="0"/>
    <n v="10"/>
    <n v="0"/>
    <n v="1"/>
    <n v="0"/>
    <n v="0"/>
    <n v="0"/>
    <n v="1462"/>
    <n v="0"/>
    <n v="0"/>
    <x v="333"/>
    <n v="77509"/>
    <n v="116264"/>
    <x v="346"/>
    <n v="108285"/>
    <n v="94607"/>
    <n v="144760"/>
    <n v="174396"/>
  </r>
  <r>
    <x v="0"/>
    <n v="3758"/>
    <x v="61"/>
    <x v="61"/>
    <n v="3656"/>
    <n v="105368000015"/>
    <s v="I. E. SAN JOSE"/>
    <n v="755"/>
    <n v="6"/>
    <n v="40"/>
    <n v="62"/>
    <n v="262"/>
    <n v="0"/>
    <n v="280"/>
    <n v="0"/>
    <n v="105"/>
    <n v="0"/>
    <n v="0"/>
    <n v="0"/>
    <n v="0"/>
    <n v="0"/>
    <n v="0"/>
    <n v="0"/>
    <n v="0"/>
    <n v="0"/>
    <n v="0"/>
    <n v="0"/>
    <n v="0"/>
    <n v="0"/>
    <n v="26"/>
    <n v="0"/>
    <n v="0"/>
    <n v="2"/>
    <n v="2"/>
    <n v="0"/>
    <n v="18"/>
    <n v="0"/>
    <n v="4"/>
    <n v="0"/>
    <n v="0"/>
    <n v="0"/>
    <n v="687"/>
    <n v="68"/>
    <n v="0"/>
    <x v="334"/>
    <n v="77924"/>
    <n v="116885"/>
    <x v="347"/>
    <n v="108864"/>
    <n v="95113"/>
    <n v="145535"/>
    <n v="175329"/>
  </r>
  <r>
    <x v="0"/>
    <n v="3758"/>
    <x v="61"/>
    <x v="61"/>
    <n v="3657"/>
    <n v="105368000066"/>
    <s v="I. E. ESCUELA NORMAL SUPERIOR DE JERICO"/>
    <n v="906"/>
    <n v="12"/>
    <n v="26"/>
    <n v="117"/>
    <n v="185"/>
    <n v="0"/>
    <n v="384"/>
    <n v="0"/>
    <n v="182"/>
    <n v="0"/>
    <n v="0"/>
    <n v="0"/>
    <n v="0"/>
    <n v="0"/>
    <n v="0"/>
    <n v="0"/>
    <n v="0"/>
    <n v="0"/>
    <n v="0"/>
    <n v="0"/>
    <n v="0"/>
    <n v="0"/>
    <n v="8"/>
    <n v="0"/>
    <n v="0"/>
    <n v="3"/>
    <n v="0"/>
    <n v="0"/>
    <n v="5"/>
    <n v="0"/>
    <n v="0"/>
    <n v="0"/>
    <n v="0"/>
    <n v="0"/>
    <n v="777"/>
    <n v="129"/>
    <n v="0"/>
    <x v="335"/>
    <n v="78095"/>
    <n v="117142"/>
    <x v="348"/>
    <n v="109103"/>
    <n v="95322"/>
    <n v="145854"/>
    <n v="175714"/>
  </r>
  <r>
    <x v="0"/>
    <n v="3758"/>
    <x v="62"/>
    <x v="62"/>
    <n v="3345"/>
    <n v="105376000105"/>
    <s v="I. E. MARIA JOSEFA MARULANDA"/>
    <n v="1554"/>
    <n v="0"/>
    <n v="145"/>
    <n v="0"/>
    <n v="749"/>
    <n v="0"/>
    <n v="503"/>
    <n v="0"/>
    <n v="1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54"/>
    <n v="0"/>
    <n v="0"/>
    <x v="101"/>
    <n v="77667"/>
    <n v="116499"/>
    <x v="349"/>
    <n v="108505"/>
    <n v="94799"/>
    <n v="145054"/>
    <n v="174750"/>
  </r>
  <r>
    <x v="0"/>
    <n v="3758"/>
    <x v="62"/>
    <x v="62"/>
    <n v="3346"/>
    <n v="105376000113"/>
    <s v="I. E. MONSEÑOR ALFONSO URIBE JARAMILLO"/>
    <n v="1647"/>
    <n v="5"/>
    <n v="115"/>
    <n v="47"/>
    <n v="709"/>
    <n v="0"/>
    <n v="568"/>
    <n v="0"/>
    <n v="203"/>
    <n v="0"/>
    <n v="0"/>
    <n v="0"/>
    <n v="0"/>
    <n v="0"/>
    <n v="0"/>
    <n v="0"/>
    <n v="0"/>
    <n v="0"/>
    <n v="0"/>
    <n v="0"/>
    <n v="0"/>
    <n v="0"/>
    <n v="5"/>
    <n v="0"/>
    <n v="0"/>
    <n v="0"/>
    <n v="1"/>
    <n v="0"/>
    <n v="2"/>
    <n v="0"/>
    <n v="2"/>
    <n v="0"/>
    <n v="0"/>
    <n v="0"/>
    <n v="1595"/>
    <n v="52"/>
    <n v="0"/>
    <x v="336"/>
    <n v="77900"/>
    <n v="116849"/>
    <x v="350"/>
    <n v="108830"/>
    <n v="95083"/>
    <n v="145489"/>
    <n v="175274"/>
  </r>
  <r>
    <x v="0"/>
    <n v="3758"/>
    <x v="62"/>
    <x v="62"/>
    <n v="3347"/>
    <n v="105376000211"/>
    <s v="I. E. BERNARDO URIBE LONDOÑO"/>
    <n v="1665"/>
    <n v="0"/>
    <n v="81"/>
    <n v="0"/>
    <n v="688"/>
    <n v="0"/>
    <n v="687"/>
    <n v="0"/>
    <n v="209"/>
    <n v="0"/>
    <n v="0"/>
    <n v="0"/>
    <n v="0"/>
    <n v="0"/>
    <n v="0"/>
    <n v="0"/>
    <n v="0"/>
    <n v="0"/>
    <n v="0"/>
    <n v="0"/>
    <n v="0"/>
    <n v="0"/>
    <n v="71"/>
    <n v="0"/>
    <n v="4"/>
    <n v="0"/>
    <n v="13"/>
    <n v="0"/>
    <n v="47"/>
    <n v="0"/>
    <n v="7"/>
    <n v="0"/>
    <n v="0"/>
    <n v="0"/>
    <n v="1665"/>
    <n v="0"/>
    <n v="0"/>
    <x v="100"/>
    <n v="77156"/>
    <n v="115733"/>
    <x v="102"/>
    <n v="107791"/>
    <n v="94175"/>
    <n v="144099"/>
    <n v="173600"/>
  </r>
  <r>
    <x v="0"/>
    <n v="3758"/>
    <x v="62"/>
    <x v="62"/>
    <n v="3348"/>
    <n v="105376000440"/>
    <s v="I. E. LA PAZ"/>
    <n v="2195"/>
    <n v="0"/>
    <n v="94"/>
    <n v="0"/>
    <n v="900"/>
    <n v="0"/>
    <n v="845"/>
    <n v="0"/>
    <n v="0"/>
    <n v="0"/>
    <n v="356"/>
    <n v="0"/>
    <n v="0"/>
    <n v="0"/>
    <n v="0"/>
    <n v="0"/>
    <n v="0"/>
    <n v="0"/>
    <n v="0"/>
    <n v="0"/>
    <n v="0"/>
    <n v="0"/>
    <n v="18"/>
    <n v="0"/>
    <n v="0"/>
    <n v="0"/>
    <n v="4"/>
    <n v="0"/>
    <n v="13"/>
    <n v="0"/>
    <n v="0"/>
    <n v="0"/>
    <n v="1"/>
    <n v="0"/>
    <n v="2195"/>
    <n v="0"/>
    <n v="0"/>
    <x v="337"/>
    <n v="77964"/>
    <n v="116946"/>
    <x v="351"/>
    <n v="108921"/>
    <n v="95162"/>
    <n v="145610"/>
    <n v="175420"/>
  </r>
  <r>
    <x v="0"/>
    <n v="3758"/>
    <x v="62"/>
    <x v="62"/>
    <n v="3349"/>
    <n v="105376000571"/>
    <s v="I. E.   CONCEJO MUNICIPAL"/>
    <n v="871"/>
    <n v="11"/>
    <n v="39"/>
    <n v="100"/>
    <n v="309"/>
    <n v="140"/>
    <n v="199"/>
    <n v="0"/>
    <n v="0"/>
    <n v="0"/>
    <n v="73"/>
    <n v="0"/>
    <n v="0"/>
    <n v="0"/>
    <n v="0"/>
    <n v="0"/>
    <n v="0"/>
    <n v="0"/>
    <n v="0"/>
    <n v="0"/>
    <n v="0"/>
    <n v="0"/>
    <n v="3"/>
    <n v="0"/>
    <n v="0"/>
    <n v="1"/>
    <n v="1"/>
    <n v="0"/>
    <n v="1"/>
    <n v="0"/>
    <n v="0"/>
    <n v="0"/>
    <n v="0"/>
    <n v="0"/>
    <n v="871"/>
    <n v="0"/>
    <n v="0"/>
    <x v="338"/>
    <n v="77685"/>
    <n v="116527"/>
    <x v="352"/>
    <n v="108530"/>
    <n v="94821"/>
    <n v="145088"/>
    <n v="174791"/>
  </r>
  <r>
    <x v="0"/>
    <n v="3758"/>
    <x v="63"/>
    <x v="63"/>
    <n v="3437"/>
    <n v="105380000063"/>
    <s v="I. E. BERNARDO ARANGO MACIAS"/>
    <n v="2521"/>
    <n v="0"/>
    <n v="120"/>
    <n v="0"/>
    <n v="1192"/>
    <n v="0"/>
    <n v="879"/>
    <n v="0"/>
    <n v="330"/>
    <n v="0"/>
    <n v="0"/>
    <n v="0"/>
    <n v="0"/>
    <n v="0"/>
    <n v="0"/>
    <n v="0"/>
    <n v="0"/>
    <n v="0"/>
    <n v="0"/>
    <n v="0"/>
    <n v="0"/>
    <n v="0"/>
    <n v="43"/>
    <n v="0"/>
    <n v="3"/>
    <n v="0"/>
    <n v="15"/>
    <n v="0"/>
    <n v="20"/>
    <n v="0"/>
    <n v="5"/>
    <n v="0"/>
    <n v="0"/>
    <n v="0"/>
    <n v="2326"/>
    <n v="195"/>
    <n v="0"/>
    <x v="339"/>
    <n v="77405"/>
    <n v="116108"/>
    <x v="353"/>
    <n v="108140"/>
    <n v="94480"/>
    <n v="144566"/>
    <n v="174162"/>
  </r>
  <r>
    <x v="0"/>
    <n v="3758"/>
    <x v="63"/>
    <x v="63"/>
    <n v="3438"/>
    <n v="105380000527"/>
    <s v="I. E. CONCEJO MUNICIPAL"/>
    <n v="1017"/>
    <n v="0"/>
    <n v="60"/>
    <n v="0"/>
    <n v="415"/>
    <n v="0"/>
    <n v="390"/>
    <n v="0"/>
    <n v="152"/>
    <n v="0"/>
    <n v="0"/>
    <n v="0"/>
    <n v="0"/>
    <n v="0"/>
    <n v="0"/>
    <n v="0"/>
    <n v="0"/>
    <n v="0"/>
    <n v="0"/>
    <n v="0"/>
    <n v="0"/>
    <n v="0"/>
    <n v="6"/>
    <n v="0"/>
    <n v="0"/>
    <n v="0"/>
    <n v="2"/>
    <n v="0"/>
    <n v="3"/>
    <n v="0"/>
    <n v="1"/>
    <n v="0"/>
    <n v="0"/>
    <n v="0"/>
    <n v="1017"/>
    <n v="0"/>
    <n v="0"/>
    <x v="340"/>
    <n v="77304"/>
    <n v="115956"/>
    <x v="354"/>
    <n v="107999"/>
    <n v="94356"/>
    <n v="144377"/>
    <n v="173935"/>
  </r>
  <r>
    <x v="0"/>
    <n v="3758"/>
    <x v="64"/>
    <x v="64"/>
    <n v="3744"/>
    <n v="105387000077"/>
    <s v="I. E.  CARLOS ARTURO DUQUE RAMIREZ"/>
    <n v="934"/>
    <n v="8"/>
    <n v="46"/>
    <n v="63"/>
    <n v="405"/>
    <n v="0"/>
    <n v="318"/>
    <n v="0"/>
    <n v="94"/>
    <n v="0"/>
    <n v="0"/>
    <n v="0"/>
    <n v="0"/>
    <n v="0"/>
    <n v="0"/>
    <n v="0"/>
    <n v="0"/>
    <n v="0"/>
    <n v="0"/>
    <n v="0"/>
    <n v="0"/>
    <n v="0"/>
    <n v="25"/>
    <n v="0"/>
    <n v="2"/>
    <n v="1"/>
    <n v="8"/>
    <n v="0"/>
    <n v="13"/>
    <n v="0"/>
    <n v="1"/>
    <n v="0"/>
    <n v="0"/>
    <n v="0"/>
    <n v="848"/>
    <n v="86"/>
    <n v="0"/>
    <x v="341"/>
    <n v="77627"/>
    <n v="116440"/>
    <x v="355"/>
    <n v="108449"/>
    <n v="94750"/>
    <n v="144980"/>
    <n v="174660"/>
  </r>
  <r>
    <x v="0"/>
    <n v="3758"/>
    <x v="65"/>
    <x v="65"/>
    <n v="3471"/>
    <n v="105400000120"/>
    <s v="I. E. FELIX MARIA RESTREPO LONDOÑO"/>
    <n v="1513"/>
    <n v="21"/>
    <n v="72"/>
    <n v="121"/>
    <n v="593"/>
    <n v="92"/>
    <n v="435"/>
    <n v="0"/>
    <n v="179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3"/>
    <n v="0"/>
    <n v="1"/>
    <n v="0"/>
    <n v="0"/>
    <n v="0"/>
    <n v="1279"/>
    <n v="234"/>
    <n v="0"/>
    <x v="342"/>
    <n v="78009"/>
    <n v="117013"/>
    <x v="356"/>
    <n v="108983"/>
    <n v="95217"/>
    <n v="145694"/>
    <n v="175521"/>
  </r>
  <r>
    <x v="0"/>
    <n v="3758"/>
    <x v="65"/>
    <x v="65"/>
    <n v="3472"/>
    <n v="105400000189"/>
    <s v="I. E. PIO XI"/>
    <n v="1204"/>
    <n v="7"/>
    <n v="80"/>
    <n v="76"/>
    <n v="425"/>
    <n v="28"/>
    <n v="440"/>
    <n v="5"/>
    <n v="143"/>
    <n v="0"/>
    <n v="0"/>
    <n v="0"/>
    <n v="0"/>
    <n v="0"/>
    <n v="0"/>
    <n v="0"/>
    <n v="0"/>
    <n v="0"/>
    <n v="0"/>
    <n v="0"/>
    <n v="0"/>
    <n v="0"/>
    <n v="8"/>
    <n v="0"/>
    <n v="1"/>
    <n v="0"/>
    <n v="1"/>
    <n v="0"/>
    <n v="6"/>
    <n v="0"/>
    <n v="0"/>
    <n v="0"/>
    <n v="0"/>
    <n v="0"/>
    <n v="1088"/>
    <n v="116"/>
    <n v="0"/>
    <x v="302"/>
    <n v="77628"/>
    <n v="116441"/>
    <x v="314"/>
    <n v="108450"/>
    <n v="94751"/>
    <n v="144981"/>
    <n v="174662"/>
  </r>
  <r>
    <x v="0"/>
    <n v="3758"/>
    <x v="66"/>
    <x v="66"/>
    <n v="5442"/>
    <n v="105411000199"/>
    <s v="I. E. SAN FRANCISCO DE ASIS"/>
    <n v="1229"/>
    <n v="55"/>
    <n v="42"/>
    <n v="369"/>
    <n v="219"/>
    <n v="264"/>
    <n v="165"/>
    <n v="41"/>
    <n v="74"/>
    <n v="0"/>
    <n v="0"/>
    <n v="0"/>
    <n v="0"/>
    <n v="0"/>
    <n v="0"/>
    <n v="0"/>
    <n v="0"/>
    <n v="0"/>
    <n v="0"/>
    <n v="0"/>
    <n v="0"/>
    <n v="0"/>
    <n v="15"/>
    <n v="0"/>
    <n v="1"/>
    <n v="4"/>
    <n v="2"/>
    <n v="3"/>
    <n v="5"/>
    <n v="0"/>
    <n v="0"/>
    <n v="0"/>
    <n v="0"/>
    <n v="0"/>
    <n v="481"/>
    <n v="748"/>
    <n v="0"/>
    <x v="306"/>
    <n v="77853"/>
    <n v="116779"/>
    <x v="357"/>
    <n v="108765"/>
    <n v="95026"/>
    <n v="145401"/>
    <n v="175168"/>
  </r>
  <r>
    <x v="0"/>
    <n v="3758"/>
    <x v="67"/>
    <x v="67"/>
    <n v="12393"/>
    <n v="105425000019"/>
    <s v="I. E. FILIBERTO RESTREPO SIERRA"/>
    <n v="873"/>
    <n v="16"/>
    <n v="50"/>
    <n v="65"/>
    <n v="367"/>
    <n v="45"/>
    <n v="247"/>
    <n v="0"/>
    <n v="83"/>
    <n v="0"/>
    <n v="0"/>
    <n v="0"/>
    <n v="0"/>
    <n v="0"/>
    <n v="0"/>
    <n v="0"/>
    <n v="0"/>
    <n v="0"/>
    <n v="0"/>
    <n v="0"/>
    <n v="0"/>
    <n v="0"/>
    <n v="10"/>
    <n v="0"/>
    <n v="0"/>
    <n v="0"/>
    <n v="5"/>
    <n v="0"/>
    <n v="3"/>
    <n v="0"/>
    <n v="2"/>
    <n v="0"/>
    <n v="0"/>
    <n v="0"/>
    <n v="721"/>
    <n v="152"/>
    <n v="0"/>
    <x v="343"/>
    <n v="76876"/>
    <n v="115314"/>
    <x v="358"/>
    <n v="107401"/>
    <n v="93834"/>
    <n v="143578"/>
    <n v="172972"/>
  </r>
  <r>
    <x v="0"/>
    <n v="3758"/>
    <x v="68"/>
    <x v="68"/>
    <n v="5247"/>
    <n v="105440000068"/>
    <s v="I. E. ROMAN GOMEZ"/>
    <n v="2043"/>
    <n v="0"/>
    <n v="176"/>
    <n v="0"/>
    <n v="834"/>
    <n v="0"/>
    <n v="690"/>
    <n v="0"/>
    <n v="186"/>
    <n v="0"/>
    <n v="157"/>
    <n v="0"/>
    <n v="0"/>
    <n v="0"/>
    <n v="0"/>
    <n v="0"/>
    <n v="0"/>
    <n v="0"/>
    <n v="0"/>
    <n v="0"/>
    <n v="0"/>
    <n v="0"/>
    <n v="2"/>
    <n v="0"/>
    <n v="1"/>
    <n v="0"/>
    <n v="0"/>
    <n v="0"/>
    <n v="1"/>
    <n v="0"/>
    <n v="0"/>
    <n v="0"/>
    <n v="0"/>
    <n v="0"/>
    <n v="2043"/>
    <n v="0"/>
    <n v="0"/>
    <x v="278"/>
    <n v="77806"/>
    <n v="116708"/>
    <x v="359"/>
    <n v="108699"/>
    <n v="94969"/>
    <n v="145314"/>
    <n v="175063"/>
  </r>
  <r>
    <x v="0"/>
    <n v="3758"/>
    <x v="68"/>
    <x v="68"/>
    <n v="5250"/>
    <n v="105440000131"/>
    <s v="I. E. SAN JOSE"/>
    <n v="1106"/>
    <n v="0"/>
    <n v="41"/>
    <n v="0"/>
    <n v="372"/>
    <n v="0"/>
    <n v="524"/>
    <n v="0"/>
    <n v="117"/>
    <n v="0"/>
    <n v="52"/>
    <n v="0"/>
    <n v="0"/>
    <n v="0"/>
    <n v="0"/>
    <n v="0"/>
    <n v="0"/>
    <n v="0"/>
    <n v="0"/>
    <n v="0"/>
    <n v="0"/>
    <n v="0"/>
    <n v="47"/>
    <n v="0"/>
    <n v="0"/>
    <n v="0"/>
    <n v="12"/>
    <n v="0"/>
    <n v="33"/>
    <n v="0"/>
    <n v="1"/>
    <n v="0"/>
    <n v="1"/>
    <n v="0"/>
    <n v="1083"/>
    <n v="23"/>
    <n v="0"/>
    <x v="344"/>
    <n v="76613"/>
    <n v="114919"/>
    <x v="360"/>
    <n v="107033"/>
    <n v="93513"/>
    <n v="143086"/>
    <n v="172379"/>
  </r>
  <r>
    <x v="0"/>
    <n v="3758"/>
    <x v="68"/>
    <x v="68"/>
    <n v="12859"/>
    <n v="105440000386"/>
    <s v="I. E. NORMAL SUPERIOR RAFAEL MARIA GIRALDO"/>
    <n v="1454"/>
    <n v="0"/>
    <n v="90"/>
    <n v="0"/>
    <n v="562"/>
    <n v="0"/>
    <n v="540"/>
    <n v="0"/>
    <n v="262"/>
    <n v="0"/>
    <n v="0"/>
    <n v="0"/>
    <n v="0"/>
    <n v="0"/>
    <n v="0"/>
    <n v="0"/>
    <n v="0"/>
    <n v="0"/>
    <n v="0"/>
    <n v="0"/>
    <n v="0"/>
    <n v="0"/>
    <n v="3"/>
    <n v="0"/>
    <n v="0"/>
    <n v="0"/>
    <n v="1"/>
    <n v="0"/>
    <n v="2"/>
    <n v="0"/>
    <n v="0"/>
    <n v="0"/>
    <n v="0"/>
    <n v="0"/>
    <n v="1454"/>
    <n v="0"/>
    <n v="0"/>
    <x v="345"/>
    <n v="77605"/>
    <n v="116407"/>
    <x v="361"/>
    <n v="108418"/>
    <n v="94723"/>
    <n v="144938"/>
    <n v="174610"/>
  </r>
  <r>
    <x v="0"/>
    <n v="3758"/>
    <x v="68"/>
    <x v="68"/>
    <n v="12860"/>
    <n v="105440000408"/>
    <s v="I. E. R. TECNICO DE MARINILLA"/>
    <n v="582"/>
    <n v="43"/>
    <n v="0"/>
    <n v="261"/>
    <n v="0"/>
    <n v="219"/>
    <n v="0"/>
    <n v="0"/>
    <n v="0"/>
    <n v="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62"/>
    <n v="220"/>
    <n v="0"/>
    <x v="346"/>
    <n v="78765"/>
    <n v="118146"/>
    <x v="362"/>
    <n v="110038"/>
    <n v="96139"/>
    <n v="147104"/>
    <n v="177220"/>
  </r>
  <r>
    <x v="0"/>
    <n v="3758"/>
    <x v="68"/>
    <x v="68"/>
    <n v="12861"/>
    <n v="105440000467"/>
    <s v="I. E. TECNICO INDUSTRIAL SIMONA DUQUE"/>
    <n v="2497"/>
    <n v="0"/>
    <n v="159"/>
    <n v="0"/>
    <n v="1285"/>
    <n v="0"/>
    <n v="807"/>
    <n v="0"/>
    <n v="0"/>
    <n v="0"/>
    <n v="246"/>
    <n v="0"/>
    <n v="0"/>
    <n v="0"/>
    <n v="0"/>
    <n v="0"/>
    <n v="0"/>
    <n v="0"/>
    <n v="0"/>
    <n v="0"/>
    <n v="0"/>
    <n v="0"/>
    <n v="43"/>
    <n v="0"/>
    <n v="1"/>
    <n v="0"/>
    <n v="7"/>
    <n v="0"/>
    <n v="34"/>
    <n v="0"/>
    <n v="0"/>
    <n v="0"/>
    <n v="1"/>
    <n v="0"/>
    <n v="2497"/>
    <n v="0"/>
    <n v="0"/>
    <x v="347"/>
    <n v="77256"/>
    <n v="115884"/>
    <x v="363"/>
    <n v="107931"/>
    <n v="94297"/>
    <n v="144287"/>
    <n v="173826"/>
  </r>
  <r>
    <x v="0"/>
    <n v="3758"/>
    <x v="69"/>
    <x v="69"/>
    <n v="2162"/>
    <n v="105467000019"/>
    <s v="I. E. MARIANO J. VILLEGAS"/>
    <n v="670"/>
    <n v="15"/>
    <n v="26"/>
    <n v="146"/>
    <n v="141"/>
    <n v="0"/>
    <n v="273"/>
    <n v="0"/>
    <n v="4"/>
    <n v="0"/>
    <n v="65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509"/>
    <n v="161"/>
    <n v="0"/>
    <x v="348"/>
    <n v="77563"/>
    <n v="116343"/>
    <x v="364"/>
    <n v="108359"/>
    <n v="94671"/>
    <n v="144860"/>
    <n v="174515"/>
  </r>
  <r>
    <x v="0"/>
    <n v="3758"/>
    <x v="70"/>
    <x v="70"/>
    <n v="1771"/>
    <n v="105475000125"/>
    <s v="I. E. MURINDO"/>
    <n v="653"/>
    <n v="24"/>
    <n v="31"/>
    <n v="218"/>
    <n v="168"/>
    <n v="0"/>
    <n v="176"/>
    <n v="0"/>
    <n v="36"/>
    <n v="0"/>
    <n v="0"/>
    <n v="0"/>
    <n v="0"/>
    <n v="0"/>
    <n v="0"/>
    <n v="0"/>
    <n v="0"/>
    <n v="0"/>
    <n v="0"/>
    <n v="0"/>
    <n v="0"/>
    <n v="0"/>
    <n v="4"/>
    <n v="0"/>
    <n v="0"/>
    <n v="0"/>
    <n v="3"/>
    <n v="0"/>
    <n v="1"/>
    <n v="0"/>
    <n v="0"/>
    <n v="0"/>
    <n v="0"/>
    <n v="0"/>
    <n v="411"/>
    <n v="242"/>
    <n v="0"/>
    <x v="349"/>
    <n v="77133"/>
    <n v="115699"/>
    <x v="365"/>
    <n v="107759"/>
    <n v="94147"/>
    <n v="144057"/>
    <n v="173549"/>
  </r>
  <r>
    <x v="0"/>
    <n v="3758"/>
    <x v="71"/>
    <x v="71"/>
    <n v="10788"/>
    <n v="105480000010"/>
    <s v="I. E. MUTATA"/>
    <n v="1361"/>
    <n v="2"/>
    <n v="78"/>
    <n v="92"/>
    <n v="660"/>
    <n v="0"/>
    <n v="435"/>
    <n v="0"/>
    <n v="0"/>
    <n v="0"/>
    <n v="94"/>
    <n v="0"/>
    <n v="0"/>
    <n v="0"/>
    <n v="0"/>
    <n v="0"/>
    <n v="0"/>
    <n v="0"/>
    <n v="0"/>
    <n v="0"/>
    <n v="0"/>
    <n v="0"/>
    <n v="20"/>
    <n v="0"/>
    <n v="0"/>
    <n v="1"/>
    <n v="9"/>
    <n v="0"/>
    <n v="10"/>
    <n v="0"/>
    <n v="0"/>
    <n v="0"/>
    <n v="0"/>
    <n v="0"/>
    <n v="1221"/>
    <n v="140"/>
    <n v="0"/>
    <x v="256"/>
    <n v="77020"/>
    <n v="115530"/>
    <x v="267"/>
    <n v="107602"/>
    <n v="94010"/>
    <n v="143847"/>
    <n v="173295"/>
  </r>
  <r>
    <x v="0"/>
    <n v="3758"/>
    <x v="72"/>
    <x v="72"/>
    <n v="10867"/>
    <n v="105483000347"/>
    <s v="I. E. INMACULADA CONCEPCION"/>
    <n v="868"/>
    <n v="27"/>
    <n v="53"/>
    <n v="185"/>
    <n v="271"/>
    <n v="82"/>
    <n v="185"/>
    <n v="0"/>
    <n v="65"/>
    <n v="0"/>
    <n v="0"/>
    <n v="0"/>
    <n v="0"/>
    <n v="0"/>
    <n v="0"/>
    <n v="0"/>
    <n v="0"/>
    <n v="0"/>
    <n v="0"/>
    <n v="0"/>
    <n v="0"/>
    <n v="0"/>
    <n v="15"/>
    <n v="2"/>
    <n v="0"/>
    <n v="2"/>
    <n v="2"/>
    <n v="0"/>
    <n v="8"/>
    <n v="0"/>
    <n v="1"/>
    <n v="0"/>
    <n v="0"/>
    <n v="0"/>
    <n v="574"/>
    <n v="294"/>
    <n v="0"/>
    <x v="350"/>
    <n v="77384"/>
    <n v="116075"/>
    <x v="366"/>
    <n v="108109"/>
    <n v="94453"/>
    <n v="144525"/>
    <n v="174113"/>
  </r>
  <r>
    <x v="0"/>
    <n v="3758"/>
    <x v="73"/>
    <x v="73"/>
    <n v="12537"/>
    <n v="105490000018"/>
    <s v="I. E. EDUARDO ESPITIA ROMERO"/>
    <n v="1645"/>
    <n v="14"/>
    <n v="103"/>
    <n v="116"/>
    <n v="689"/>
    <n v="87"/>
    <n v="515"/>
    <n v="0"/>
    <n v="18"/>
    <n v="0"/>
    <n v="103"/>
    <n v="0"/>
    <n v="0"/>
    <n v="0"/>
    <n v="0"/>
    <n v="0"/>
    <n v="0"/>
    <n v="0"/>
    <n v="0"/>
    <n v="0"/>
    <n v="0"/>
    <n v="0"/>
    <n v="43"/>
    <n v="1"/>
    <n v="2"/>
    <n v="0"/>
    <n v="11"/>
    <n v="0"/>
    <n v="25"/>
    <n v="0"/>
    <n v="3"/>
    <n v="0"/>
    <n v="1"/>
    <n v="0"/>
    <n v="1515"/>
    <n v="130"/>
    <n v="0"/>
    <x v="351"/>
    <n v="76889"/>
    <n v="115333"/>
    <x v="367"/>
    <n v="107418"/>
    <n v="93849"/>
    <n v="143601"/>
    <n v="173000"/>
  </r>
  <r>
    <x v="0"/>
    <n v="3758"/>
    <x v="73"/>
    <x v="73"/>
    <n v="12538"/>
    <n v="105490000026"/>
    <s v="I. E. ANTONIO ROLDAN BETANCUR"/>
    <n v="1351"/>
    <n v="1"/>
    <n v="76"/>
    <n v="36"/>
    <n v="646"/>
    <n v="0"/>
    <n v="487"/>
    <n v="0"/>
    <n v="105"/>
    <n v="0"/>
    <n v="0"/>
    <n v="0"/>
    <n v="0"/>
    <n v="0"/>
    <n v="0"/>
    <n v="0"/>
    <n v="0"/>
    <n v="0"/>
    <n v="0"/>
    <n v="0"/>
    <n v="0"/>
    <n v="0"/>
    <n v="22"/>
    <n v="0"/>
    <n v="1"/>
    <n v="4"/>
    <n v="3"/>
    <n v="0"/>
    <n v="14"/>
    <n v="0"/>
    <n v="0"/>
    <n v="0"/>
    <n v="0"/>
    <n v="0"/>
    <n v="1310"/>
    <n v="41"/>
    <n v="0"/>
    <x v="6"/>
    <n v="77238"/>
    <n v="115857"/>
    <x v="6"/>
    <n v="107906"/>
    <n v="94275"/>
    <n v="144253"/>
    <n v="173785"/>
  </r>
  <r>
    <x v="0"/>
    <n v="3758"/>
    <x v="74"/>
    <x v="74"/>
    <n v="10904"/>
    <n v="105495000024"/>
    <s v="I. E. NECHI"/>
    <n v="4050"/>
    <n v="25"/>
    <n v="277"/>
    <n v="298"/>
    <n v="1903"/>
    <n v="130"/>
    <n v="1211"/>
    <n v="0"/>
    <n v="206"/>
    <n v="0"/>
    <n v="0"/>
    <n v="0"/>
    <n v="0"/>
    <n v="0"/>
    <n v="0"/>
    <n v="0"/>
    <n v="0"/>
    <n v="0"/>
    <n v="0"/>
    <n v="0"/>
    <n v="0"/>
    <n v="0"/>
    <n v="35"/>
    <n v="0"/>
    <n v="3"/>
    <n v="1"/>
    <n v="23"/>
    <n v="0"/>
    <n v="7"/>
    <n v="0"/>
    <n v="1"/>
    <n v="0"/>
    <n v="0"/>
    <n v="0"/>
    <n v="3593"/>
    <n v="457"/>
    <n v="0"/>
    <x v="351"/>
    <n v="76888"/>
    <n v="115332"/>
    <x v="368"/>
    <n v="107417"/>
    <n v="93848"/>
    <n v="143600"/>
    <n v="172998"/>
  </r>
  <r>
    <x v="0"/>
    <n v="3758"/>
    <x v="75"/>
    <x v="75"/>
    <n v="4617"/>
    <n v="105501000198"/>
    <s v="I. E.  OLAYA"/>
    <n v="310"/>
    <n v="16"/>
    <n v="3"/>
    <n v="128"/>
    <n v="19"/>
    <n v="42"/>
    <n v="65"/>
    <n v="18"/>
    <n v="19"/>
    <n v="0"/>
    <n v="0"/>
    <n v="0"/>
    <n v="0"/>
    <n v="0"/>
    <n v="0"/>
    <n v="0"/>
    <n v="0"/>
    <n v="0"/>
    <n v="0"/>
    <n v="0"/>
    <n v="0"/>
    <n v="0"/>
    <n v="5"/>
    <n v="1"/>
    <n v="0"/>
    <n v="1"/>
    <n v="0"/>
    <n v="0"/>
    <n v="3"/>
    <n v="0"/>
    <n v="0"/>
    <n v="0"/>
    <n v="0"/>
    <n v="0"/>
    <n v="84"/>
    <n v="226"/>
    <n v="0"/>
    <x v="352"/>
    <n v="78481"/>
    <n v="117721"/>
    <x v="369"/>
    <n v="109642"/>
    <n v="95792"/>
    <n v="146575"/>
    <n v="176582"/>
  </r>
  <r>
    <x v="0"/>
    <n v="3758"/>
    <x v="76"/>
    <x v="76"/>
    <n v="10259"/>
    <n v="105541000026"/>
    <s v="I. E.  LEON XIII"/>
    <n v="2028"/>
    <n v="0"/>
    <n v="151"/>
    <n v="0"/>
    <n v="879"/>
    <n v="0"/>
    <n v="728"/>
    <n v="0"/>
    <n v="150"/>
    <n v="0"/>
    <n v="120"/>
    <n v="0"/>
    <n v="0"/>
    <n v="0"/>
    <n v="0"/>
    <n v="0"/>
    <n v="0"/>
    <n v="0"/>
    <n v="0"/>
    <n v="0"/>
    <n v="0"/>
    <n v="0"/>
    <n v="16"/>
    <n v="0"/>
    <n v="3"/>
    <n v="0"/>
    <n v="2"/>
    <n v="0"/>
    <n v="9"/>
    <n v="0"/>
    <n v="2"/>
    <n v="0"/>
    <n v="0"/>
    <n v="0"/>
    <n v="2028"/>
    <n v="0"/>
    <n v="0"/>
    <x v="353"/>
    <n v="77797"/>
    <n v="116695"/>
    <x v="370"/>
    <n v="108687"/>
    <n v="94958"/>
    <n v="145297"/>
    <n v="175043"/>
  </r>
  <r>
    <x v="0"/>
    <n v="3758"/>
    <x v="77"/>
    <x v="77"/>
    <n v="4580"/>
    <n v="105543000325"/>
    <s v="I. E. PRESBITERO RODRIGO LOPERA GIL"/>
    <n v="826"/>
    <n v="28"/>
    <n v="24"/>
    <n v="234"/>
    <n v="215"/>
    <n v="82"/>
    <n v="165"/>
    <n v="0"/>
    <n v="0"/>
    <n v="0"/>
    <n v="78"/>
    <n v="143"/>
    <n v="0"/>
    <n v="0"/>
    <n v="0"/>
    <n v="0"/>
    <n v="0"/>
    <n v="65"/>
    <n v="0"/>
    <n v="0"/>
    <n v="0"/>
    <n v="78"/>
    <n v="2"/>
    <n v="1"/>
    <n v="0"/>
    <n v="0"/>
    <n v="0"/>
    <n v="0"/>
    <n v="0"/>
    <n v="0"/>
    <n v="0"/>
    <n v="0"/>
    <n v="1"/>
    <n v="0"/>
    <n v="464"/>
    <n v="362"/>
    <n v="0"/>
    <x v="354"/>
    <n v="77714"/>
    <n v="116570"/>
    <x v="251"/>
    <n v="108571"/>
    <n v="94856"/>
    <n v="145142"/>
    <n v="174856"/>
  </r>
  <r>
    <x v="0"/>
    <n v="3758"/>
    <x v="78"/>
    <x v="78"/>
    <n v="10349"/>
    <n v="105576000096"/>
    <s v="I. E. EL SALVADOR"/>
    <n v="1123"/>
    <n v="17"/>
    <n v="46"/>
    <n v="155"/>
    <n v="355"/>
    <n v="98"/>
    <n v="337"/>
    <n v="23"/>
    <n v="92"/>
    <n v="0"/>
    <n v="0"/>
    <n v="0"/>
    <n v="0"/>
    <n v="0"/>
    <n v="0"/>
    <n v="0"/>
    <n v="0"/>
    <n v="0"/>
    <n v="0"/>
    <n v="0"/>
    <n v="0"/>
    <n v="0"/>
    <n v="23"/>
    <n v="1"/>
    <n v="0"/>
    <n v="3"/>
    <n v="8"/>
    <n v="3"/>
    <n v="8"/>
    <n v="0"/>
    <n v="0"/>
    <n v="0"/>
    <n v="0"/>
    <n v="0"/>
    <n v="830"/>
    <n v="293"/>
    <n v="0"/>
    <x v="355"/>
    <n v="77551"/>
    <n v="116325"/>
    <x v="371"/>
    <n v="108343"/>
    <n v="94657"/>
    <n v="144837"/>
    <n v="174489"/>
  </r>
  <r>
    <x v="0"/>
    <n v="3758"/>
    <x v="79"/>
    <x v="79"/>
    <n v="1944"/>
    <n v="105579000160"/>
    <s v="I. E. BOMBONA"/>
    <n v="1247"/>
    <n v="0"/>
    <n v="102"/>
    <n v="0"/>
    <n v="707"/>
    <n v="0"/>
    <n v="358"/>
    <n v="0"/>
    <n v="80"/>
    <n v="0"/>
    <n v="0"/>
    <n v="0"/>
    <n v="0"/>
    <n v="0"/>
    <n v="0"/>
    <n v="0"/>
    <n v="0"/>
    <n v="0"/>
    <n v="0"/>
    <n v="0"/>
    <n v="0"/>
    <n v="0"/>
    <n v="31"/>
    <n v="0"/>
    <n v="4"/>
    <n v="0"/>
    <n v="17"/>
    <n v="0"/>
    <n v="10"/>
    <n v="0"/>
    <n v="0"/>
    <n v="0"/>
    <n v="0"/>
    <n v="0"/>
    <n v="1247"/>
    <n v="0"/>
    <n v="0"/>
    <x v="120"/>
    <n v="76847"/>
    <n v="115270"/>
    <x v="123"/>
    <n v="107360"/>
    <n v="93798"/>
    <n v="143524"/>
    <n v="172906"/>
  </r>
  <r>
    <x v="0"/>
    <n v="3758"/>
    <x v="79"/>
    <x v="79"/>
    <n v="1945"/>
    <n v="105579000186"/>
    <s v="I. E. ALFONSO LOPEZ PUMAREJO"/>
    <n v="1355"/>
    <n v="0"/>
    <n v="111"/>
    <n v="0"/>
    <n v="795"/>
    <n v="0"/>
    <n v="358"/>
    <n v="0"/>
    <n v="91"/>
    <n v="0"/>
    <n v="0"/>
    <n v="0"/>
    <n v="0"/>
    <n v="0"/>
    <n v="0"/>
    <n v="0"/>
    <n v="0"/>
    <n v="0"/>
    <n v="0"/>
    <n v="0"/>
    <n v="0"/>
    <n v="0"/>
    <n v="10"/>
    <n v="0"/>
    <n v="1"/>
    <n v="0"/>
    <n v="8"/>
    <n v="0"/>
    <n v="1"/>
    <n v="0"/>
    <n v="0"/>
    <n v="0"/>
    <n v="0"/>
    <n v="0"/>
    <n v="1355"/>
    <n v="0"/>
    <n v="0"/>
    <x v="356"/>
    <n v="77039"/>
    <n v="115558"/>
    <x v="372"/>
    <n v="107628"/>
    <n v="94033"/>
    <n v="143882"/>
    <n v="173338"/>
  </r>
  <r>
    <x v="0"/>
    <n v="3758"/>
    <x v="79"/>
    <x v="79"/>
    <n v="1946"/>
    <n v="105579000259"/>
    <s v="I. E. AMERICA"/>
    <n v="990"/>
    <n v="0"/>
    <n v="86"/>
    <n v="0"/>
    <n v="462"/>
    <n v="0"/>
    <n v="304"/>
    <n v="0"/>
    <n v="138"/>
    <n v="0"/>
    <n v="0"/>
    <n v="0"/>
    <n v="0"/>
    <n v="0"/>
    <n v="0"/>
    <n v="0"/>
    <n v="0"/>
    <n v="0"/>
    <n v="0"/>
    <n v="0"/>
    <n v="0"/>
    <n v="0"/>
    <n v="24"/>
    <n v="0"/>
    <n v="7"/>
    <n v="0"/>
    <n v="11"/>
    <n v="0"/>
    <n v="3"/>
    <n v="0"/>
    <n v="3"/>
    <n v="0"/>
    <n v="0"/>
    <n v="0"/>
    <n v="892"/>
    <n v="98"/>
    <n v="0"/>
    <x v="237"/>
    <n v="77297"/>
    <n v="115944"/>
    <x v="247"/>
    <n v="107988"/>
    <n v="94347"/>
    <n v="144363"/>
    <n v="173917"/>
  </r>
  <r>
    <x v="0"/>
    <n v="3758"/>
    <x v="79"/>
    <x v="79"/>
    <n v="1947"/>
    <n v="105579000305"/>
    <s v="I. E. ANTONIO NARIÑO"/>
    <n v="1744"/>
    <n v="0"/>
    <n v="68"/>
    <n v="0"/>
    <n v="568"/>
    <n v="0"/>
    <n v="824"/>
    <n v="0"/>
    <n v="208"/>
    <n v="0"/>
    <n v="76"/>
    <n v="0"/>
    <n v="0"/>
    <n v="0"/>
    <n v="0"/>
    <n v="0"/>
    <n v="0"/>
    <n v="0"/>
    <n v="0"/>
    <n v="0"/>
    <n v="0"/>
    <n v="0"/>
    <n v="88"/>
    <n v="0"/>
    <n v="0"/>
    <n v="0"/>
    <n v="13"/>
    <n v="0"/>
    <n v="61"/>
    <n v="0"/>
    <n v="14"/>
    <n v="0"/>
    <n v="0"/>
    <n v="0"/>
    <n v="1723"/>
    <n v="21"/>
    <n v="0"/>
    <x v="357"/>
    <n v="76509"/>
    <n v="114762"/>
    <x v="373"/>
    <n v="106887"/>
    <n v="93385"/>
    <n v="142891"/>
    <n v="172144"/>
  </r>
  <r>
    <x v="0"/>
    <n v="3758"/>
    <x v="79"/>
    <x v="79"/>
    <n v="12639"/>
    <n v="105579000909"/>
    <s v="I. E. ESCUELA NORMAL SUPERIOR DEL MAGDALENA MEDIO"/>
    <n v="996"/>
    <n v="0"/>
    <n v="73"/>
    <n v="0"/>
    <n v="426"/>
    <n v="0"/>
    <n v="337"/>
    <n v="0"/>
    <n v="160"/>
    <n v="0"/>
    <n v="0"/>
    <n v="0"/>
    <n v="0"/>
    <n v="0"/>
    <n v="0"/>
    <n v="0"/>
    <n v="0"/>
    <n v="0"/>
    <n v="0"/>
    <n v="0"/>
    <n v="0"/>
    <n v="0"/>
    <n v="11"/>
    <n v="0"/>
    <n v="0"/>
    <n v="0"/>
    <n v="2"/>
    <n v="0"/>
    <n v="5"/>
    <n v="0"/>
    <n v="4"/>
    <n v="0"/>
    <n v="0"/>
    <n v="0"/>
    <n v="996"/>
    <n v="0"/>
    <n v="0"/>
    <x v="78"/>
    <n v="77447"/>
    <n v="116171"/>
    <x v="374"/>
    <n v="108198"/>
    <n v="94531"/>
    <n v="144645"/>
    <n v="174256"/>
  </r>
  <r>
    <x v="0"/>
    <n v="3758"/>
    <x v="80"/>
    <x v="80"/>
    <n v="12640"/>
    <n v="105591000027"/>
    <s v="I. E. PABLO VI"/>
    <n v="630"/>
    <n v="0"/>
    <n v="40"/>
    <n v="0"/>
    <n v="313"/>
    <n v="0"/>
    <n v="217"/>
    <n v="0"/>
    <n v="1"/>
    <n v="0"/>
    <n v="59"/>
    <n v="0"/>
    <n v="0"/>
    <n v="0"/>
    <n v="0"/>
    <n v="0"/>
    <n v="0"/>
    <n v="0"/>
    <n v="0"/>
    <n v="0"/>
    <n v="0"/>
    <n v="0"/>
    <n v="16"/>
    <n v="0"/>
    <n v="0"/>
    <n v="0"/>
    <n v="10"/>
    <n v="0"/>
    <n v="6"/>
    <n v="0"/>
    <n v="0"/>
    <n v="0"/>
    <n v="0"/>
    <n v="0"/>
    <n v="630"/>
    <n v="0"/>
    <n v="0"/>
    <x v="358"/>
    <n v="77237"/>
    <n v="115855"/>
    <x v="375"/>
    <n v="107904"/>
    <n v="94274"/>
    <n v="144251"/>
    <n v="173782"/>
  </r>
  <r>
    <x v="0"/>
    <n v="3758"/>
    <x v="81"/>
    <x v="81"/>
    <n v="3911"/>
    <n v="105604000013"/>
    <s v="I.E. IGNACIO YEPES YEPES"/>
    <n v="2691"/>
    <n v="25"/>
    <n v="145"/>
    <n v="280"/>
    <n v="1200"/>
    <n v="82"/>
    <n v="792"/>
    <n v="0"/>
    <n v="167"/>
    <n v="0"/>
    <n v="0"/>
    <n v="0"/>
    <n v="0"/>
    <n v="0"/>
    <n v="0"/>
    <n v="0"/>
    <n v="0"/>
    <n v="0"/>
    <n v="0"/>
    <n v="0"/>
    <n v="0"/>
    <n v="0"/>
    <n v="86"/>
    <n v="1"/>
    <n v="1"/>
    <n v="9"/>
    <n v="46"/>
    <n v="0"/>
    <n v="28"/>
    <n v="0"/>
    <n v="1"/>
    <n v="0"/>
    <n v="0"/>
    <n v="0"/>
    <n v="2304"/>
    <n v="387"/>
    <n v="0"/>
    <x v="359"/>
    <n v="77098"/>
    <n v="115647"/>
    <x v="376"/>
    <n v="107711"/>
    <n v="94105"/>
    <n v="143993"/>
    <n v="173471"/>
  </r>
  <r>
    <x v="0"/>
    <n v="3758"/>
    <x v="82"/>
    <x v="82"/>
    <n v="10350"/>
    <n v="105607000022"/>
    <s v="I. E. IGNACIO BOTERO VALLEJO"/>
    <n v="1405"/>
    <n v="2"/>
    <n v="84"/>
    <n v="22"/>
    <n v="625"/>
    <n v="0"/>
    <n v="502"/>
    <n v="0"/>
    <n v="170"/>
    <n v="0"/>
    <n v="0"/>
    <n v="0"/>
    <n v="0"/>
    <n v="0"/>
    <n v="0"/>
    <n v="0"/>
    <n v="0"/>
    <n v="0"/>
    <n v="0"/>
    <n v="0"/>
    <n v="0"/>
    <n v="0"/>
    <n v="4"/>
    <n v="0"/>
    <n v="0"/>
    <n v="0"/>
    <n v="2"/>
    <n v="0"/>
    <n v="1"/>
    <n v="0"/>
    <n v="1"/>
    <n v="0"/>
    <n v="0"/>
    <n v="0"/>
    <n v="1381"/>
    <n v="24"/>
    <n v="0"/>
    <x v="360"/>
    <n v="77494"/>
    <n v="116240"/>
    <x v="377"/>
    <n v="108263"/>
    <n v="94588"/>
    <n v="144731"/>
    <n v="174361"/>
  </r>
  <r>
    <x v="0"/>
    <n v="7609"/>
    <x v="83"/>
    <x v="83"/>
    <n v="12646"/>
    <n v="105615000228"/>
    <s v="I. E. JOSE MARIA CORDOBA"/>
    <n v="1756"/>
    <n v="0"/>
    <n v="92"/>
    <n v="0"/>
    <n v="856"/>
    <n v="0"/>
    <n v="609"/>
    <n v="0"/>
    <n v="47"/>
    <n v="0"/>
    <n v="152"/>
    <n v="213"/>
    <n v="0"/>
    <n v="25"/>
    <n v="0"/>
    <n v="188"/>
    <n v="0"/>
    <n v="0"/>
    <n v="0"/>
    <n v="0"/>
    <n v="0"/>
    <n v="0"/>
    <n v="142"/>
    <n v="0"/>
    <n v="1"/>
    <n v="0"/>
    <n v="9"/>
    <n v="0"/>
    <n v="119"/>
    <n v="0"/>
    <n v="4"/>
    <n v="0"/>
    <n v="9"/>
    <n v="0"/>
    <n v="1756"/>
    <n v="0"/>
    <n v="0"/>
    <x v="361"/>
    <n v="77230"/>
    <n v="115844"/>
    <x v="378"/>
    <n v="107894"/>
    <n v="94265"/>
    <n v="144238"/>
    <n v="173767"/>
  </r>
  <r>
    <x v="0"/>
    <n v="7609"/>
    <x v="83"/>
    <x v="83"/>
    <n v="12647"/>
    <n v="105615000236"/>
    <s v="I. E. ESCUELA NORMAL SUPERIOR DE MARIA"/>
    <n v="1458"/>
    <n v="1"/>
    <n v="53"/>
    <n v="23"/>
    <n v="470"/>
    <n v="0"/>
    <n v="637"/>
    <n v="0"/>
    <n v="274"/>
    <n v="0"/>
    <n v="0"/>
    <n v="726"/>
    <n v="0"/>
    <n v="27"/>
    <n v="0"/>
    <n v="199"/>
    <n v="0"/>
    <n v="500"/>
    <n v="0"/>
    <n v="0"/>
    <n v="0"/>
    <n v="0"/>
    <n v="17"/>
    <n v="0"/>
    <n v="1"/>
    <n v="1"/>
    <n v="4"/>
    <n v="0"/>
    <n v="9"/>
    <n v="0"/>
    <n v="2"/>
    <n v="0"/>
    <n v="0"/>
    <n v="0"/>
    <n v="1458"/>
    <n v="0"/>
    <n v="0"/>
    <x v="362"/>
    <n v="77719"/>
    <n v="116578"/>
    <x v="379"/>
    <n v="108578"/>
    <n v="94863"/>
    <n v="145152"/>
    <n v="174868"/>
  </r>
  <r>
    <x v="0"/>
    <n v="7609"/>
    <x v="83"/>
    <x v="83"/>
    <n v="12648"/>
    <n v="105615000473"/>
    <s v="I. E. JOSEFINA MUÑOZ GONZALEZ"/>
    <n v="2642"/>
    <n v="0"/>
    <n v="167"/>
    <n v="0"/>
    <n v="1010"/>
    <n v="0"/>
    <n v="1088"/>
    <n v="0"/>
    <n v="78"/>
    <n v="0"/>
    <n v="299"/>
    <n v="0"/>
    <n v="0"/>
    <n v="0"/>
    <n v="0"/>
    <n v="0"/>
    <n v="0"/>
    <n v="0"/>
    <n v="0"/>
    <n v="0"/>
    <n v="0"/>
    <n v="0"/>
    <n v="38"/>
    <n v="0"/>
    <n v="1"/>
    <n v="0"/>
    <n v="9"/>
    <n v="0"/>
    <n v="28"/>
    <n v="0"/>
    <n v="0"/>
    <n v="0"/>
    <n v="0"/>
    <n v="0"/>
    <n v="2642"/>
    <n v="0"/>
    <n v="0"/>
    <x v="363"/>
    <n v="77722"/>
    <n v="116583"/>
    <x v="380"/>
    <n v="108582"/>
    <n v="94866"/>
    <n v="145158"/>
    <n v="174875"/>
  </r>
  <r>
    <x v="0"/>
    <n v="7609"/>
    <x v="83"/>
    <x v="83"/>
    <n v="12862"/>
    <n v="105615000627"/>
    <s v="I. E. TECNICO INDUSTRIAL SANTIAGO DE ARMA"/>
    <n v="2229"/>
    <n v="0"/>
    <n v="128"/>
    <n v="0"/>
    <n v="1063"/>
    <n v="0"/>
    <n v="811"/>
    <n v="0"/>
    <n v="0"/>
    <n v="0"/>
    <n v="227"/>
    <n v="649"/>
    <n v="0"/>
    <n v="52"/>
    <n v="0"/>
    <n v="597"/>
    <n v="0"/>
    <n v="0"/>
    <n v="0"/>
    <n v="0"/>
    <n v="0"/>
    <n v="0"/>
    <n v="83"/>
    <n v="0"/>
    <n v="3"/>
    <n v="0"/>
    <n v="37"/>
    <n v="0"/>
    <n v="36"/>
    <n v="0"/>
    <n v="0"/>
    <n v="0"/>
    <n v="7"/>
    <n v="0"/>
    <n v="2204"/>
    <n v="25"/>
    <n v="0"/>
    <x v="364"/>
    <n v="77819"/>
    <n v="116728"/>
    <x v="381"/>
    <n v="108718"/>
    <n v="94985"/>
    <n v="145339"/>
    <n v="175093"/>
  </r>
  <r>
    <x v="0"/>
    <n v="7609"/>
    <x v="83"/>
    <x v="83"/>
    <n v="12863"/>
    <n v="105615001062"/>
    <s v="I. E. CONCEJO MUNICIPAL EL PORVENIR"/>
    <n v="2205"/>
    <n v="0"/>
    <n v="166"/>
    <n v="0"/>
    <n v="1083"/>
    <n v="0"/>
    <n v="689"/>
    <n v="0"/>
    <n v="267"/>
    <n v="0"/>
    <n v="0"/>
    <n v="0"/>
    <n v="0"/>
    <n v="0"/>
    <n v="0"/>
    <n v="0"/>
    <n v="0"/>
    <n v="0"/>
    <n v="0"/>
    <n v="0"/>
    <n v="0"/>
    <n v="0"/>
    <n v="14"/>
    <n v="0"/>
    <n v="0"/>
    <n v="0"/>
    <n v="3"/>
    <n v="0"/>
    <n v="7"/>
    <n v="0"/>
    <n v="4"/>
    <n v="0"/>
    <n v="0"/>
    <n v="0"/>
    <n v="2205"/>
    <n v="0"/>
    <n v="0"/>
    <x v="36"/>
    <n v="77488"/>
    <n v="116232"/>
    <x v="382"/>
    <n v="108256"/>
    <n v="94581"/>
    <n v="144721"/>
    <n v="174349"/>
  </r>
  <r>
    <x v="0"/>
    <n v="3758"/>
    <x v="84"/>
    <x v="84"/>
    <n v="2121"/>
    <n v="105628000227"/>
    <s v="I. E. SAN JOSE"/>
    <n v="1224"/>
    <n v="49"/>
    <n v="59"/>
    <n v="323"/>
    <n v="317"/>
    <n v="197"/>
    <n v="187"/>
    <n v="14"/>
    <n v="78"/>
    <n v="0"/>
    <n v="0"/>
    <n v="0"/>
    <n v="0"/>
    <n v="0"/>
    <n v="0"/>
    <n v="0"/>
    <n v="0"/>
    <n v="0"/>
    <n v="0"/>
    <n v="0"/>
    <n v="0"/>
    <n v="0"/>
    <n v="20"/>
    <n v="0"/>
    <n v="0"/>
    <n v="4"/>
    <n v="4"/>
    <n v="3"/>
    <n v="5"/>
    <n v="0"/>
    <n v="4"/>
    <n v="0"/>
    <n v="0"/>
    <n v="0"/>
    <n v="641"/>
    <n v="583"/>
    <n v="0"/>
    <x v="365"/>
    <n v="77566"/>
    <n v="116348"/>
    <x v="383"/>
    <n v="108364"/>
    <n v="94676"/>
    <n v="144866"/>
    <n v="174523"/>
  </r>
  <r>
    <x v="0"/>
    <n v="7740"/>
    <x v="85"/>
    <x v="85"/>
    <n v="1158"/>
    <n v="105631000050"/>
    <s v="I. E. ADELAIDA CORREA ESTRADA"/>
    <n v="930"/>
    <n v="0"/>
    <n v="66"/>
    <n v="0"/>
    <n v="406"/>
    <n v="0"/>
    <n v="314"/>
    <n v="0"/>
    <n v="144"/>
    <n v="0"/>
    <n v="0"/>
    <n v="0"/>
    <n v="0"/>
    <n v="0"/>
    <n v="0"/>
    <n v="0"/>
    <n v="0"/>
    <n v="0"/>
    <n v="0"/>
    <n v="0"/>
    <n v="0"/>
    <n v="0"/>
    <n v="2"/>
    <n v="0"/>
    <n v="1"/>
    <n v="0"/>
    <n v="0"/>
    <n v="0"/>
    <n v="1"/>
    <n v="0"/>
    <n v="0"/>
    <n v="0"/>
    <n v="0"/>
    <n v="0"/>
    <n v="930"/>
    <n v="0"/>
    <n v="0"/>
    <x v="366"/>
    <n v="78055"/>
    <n v="117082"/>
    <x v="384"/>
    <n v="109047"/>
    <n v="95272"/>
    <n v="145779"/>
    <n v="175623"/>
  </r>
  <r>
    <x v="0"/>
    <n v="7740"/>
    <x v="85"/>
    <x v="85"/>
    <n v="1159"/>
    <n v="105631000068"/>
    <s v="I. E. RAFAEL J. MEJIA"/>
    <n v="1393"/>
    <n v="0"/>
    <n v="69"/>
    <n v="0"/>
    <n v="528"/>
    <n v="0"/>
    <n v="546"/>
    <n v="0"/>
    <n v="250"/>
    <n v="0"/>
    <n v="0"/>
    <n v="0"/>
    <n v="0"/>
    <n v="0"/>
    <n v="0"/>
    <n v="0"/>
    <n v="0"/>
    <n v="0"/>
    <n v="0"/>
    <n v="0"/>
    <n v="0"/>
    <n v="0"/>
    <n v="12"/>
    <n v="0"/>
    <n v="1"/>
    <n v="0"/>
    <n v="5"/>
    <n v="0"/>
    <n v="6"/>
    <n v="0"/>
    <n v="0"/>
    <n v="0"/>
    <n v="0"/>
    <n v="0"/>
    <n v="1364"/>
    <n v="29"/>
    <n v="0"/>
    <x v="367"/>
    <n v="77681"/>
    <n v="116521"/>
    <x v="385"/>
    <n v="108525"/>
    <n v="94816"/>
    <n v="145081"/>
    <n v="174782"/>
  </r>
  <r>
    <x v="0"/>
    <n v="7740"/>
    <x v="85"/>
    <x v="85"/>
    <n v="1160"/>
    <n v="105631000084"/>
    <s v="I. E. JOSE FELIX DE RESTREPO VELEZ"/>
    <n v="1252"/>
    <n v="0"/>
    <n v="73"/>
    <n v="0"/>
    <n v="486"/>
    <n v="0"/>
    <n v="497"/>
    <n v="0"/>
    <n v="196"/>
    <n v="0"/>
    <n v="0"/>
    <n v="0"/>
    <n v="0"/>
    <n v="0"/>
    <n v="0"/>
    <n v="0"/>
    <n v="0"/>
    <n v="0"/>
    <n v="0"/>
    <n v="0"/>
    <n v="0"/>
    <n v="0"/>
    <n v="12"/>
    <n v="0"/>
    <n v="1"/>
    <n v="0"/>
    <n v="4"/>
    <n v="0"/>
    <n v="5"/>
    <n v="0"/>
    <n v="2"/>
    <n v="0"/>
    <n v="0"/>
    <n v="0"/>
    <n v="1252"/>
    <n v="0"/>
    <n v="0"/>
    <x v="368"/>
    <n v="77519"/>
    <n v="116279"/>
    <x v="386"/>
    <n v="108299"/>
    <n v="94619"/>
    <n v="144779"/>
    <n v="174418"/>
  </r>
  <r>
    <x v="0"/>
    <n v="7740"/>
    <x v="85"/>
    <x v="85"/>
    <n v="1161"/>
    <n v="105631000106"/>
    <s v="I. E.  MARIA MEDIADORA"/>
    <n v="507"/>
    <n v="0"/>
    <n v="32"/>
    <n v="0"/>
    <n v="223"/>
    <n v="0"/>
    <n v="181"/>
    <n v="0"/>
    <n v="71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507"/>
    <n v="0"/>
    <n v="0"/>
    <x v="369"/>
    <n v="77908"/>
    <n v="116862"/>
    <x v="387"/>
    <n v="108842"/>
    <n v="95093"/>
    <n v="145505"/>
    <n v="175293"/>
  </r>
  <r>
    <x v="0"/>
    <n v="7740"/>
    <x v="85"/>
    <x v="85"/>
    <n v="1162"/>
    <n v="105631000491"/>
    <s v="I. E. CONCEJO DE SABANETA JOSE MARIA CEBALLOS BOTERO"/>
    <n v="468"/>
    <n v="0"/>
    <n v="21"/>
    <n v="0"/>
    <n v="202"/>
    <n v="0"/>
    <n v="169"/>
    <n v="0"/>
    <n v="76"/>
    <n v="0"/>
    <n v="0"/>
    <n v="0"/>
    <n v="0"/>
    <n v="0"/>
    <n v="0"/>
    <n v="0"/>
    <n v="0"/>
    <n v="0"/>
    <n v="0"/>
    <n v="0"/>
    <n v="0"/>
    <n v="0"/>
    <n v="4"/>
    <n v="0"/>
    <n v="0"/>
    <n v="0"/>
    <n v="1"/>
    <n v="0"/>
    <n v="3"/>
    <n v="0"/>
    <n v="0"/>
    <n v="0"/>
    <n v="0"/>
    <n v="0"/>
    <n v="468"/>
    <n v="0"/>
    <n v="0"/>
    <x v="370"/>
    <n v="77808"/>
    <n v="116712"/>
    <x v="388"/>
    <n v="108703"/>
    <n v="94972"/>
    <n v="145319"/>
    <n v="175069"/>
  </r>
  <r>
    <x v="0"/>
    <n v="3758"/>
    <x v="86"/>
    <x v="86"/>
    <n v="1166"/>
    <n v="105642000019"/>
    <s v="I. E.  JULIO RESTREPO"/>
    <n v="1299"/>
    <n v="0"/>
    <n v="80"/>
    <n v="0"/>
    <n v="583"/>
    <n v="0"/>
    <n v="468"/>
    <n v="0"/>
    <n v="168"/>
    <n v="0"/>
    <n v="0"/>
    <n v="0"/>
    <n v="0"/>
    <n v="0"/>
    <n v="0"/>
    <n v="0"/>
    <n v="0"/>
    <n v="0"/>
    <n v="0"/>
    <n v="0"/>
    <n v="0"/>
    <n v="0"/>
    <n v="28"/>
    <n v="0"/>
    <n v="2"/>
    <n v="0"/>
    <n v="13"/>
    <n v="0"/>
    <n v="13"/>
    <n v="0"/>
    <n v="0"/>
    <n v="0"/>
    <n v="0"/>
    <n v="0"/>
    <n v="1299"/>
    <n v="0"/>
    <n v="0"/>
    <x v="371"/>
    <n v="76844"/>
    <n v="115266"/>
    <x v="389"/>
    <n v="107356"/>
    <n v="93795"/>
    <n v="143518"/>
    <n v="172899"/>
  </r>
  <r>
    <x v="0"/>
    <n v="3758"/>
    <x v="87"/>
    <x v="87"/>
    <n v="4088"/>
    <n v="105647000220"/>
    <s v="I. E. SAN ANDRES"/>
    <n v="1150"/>
    <n v="42"/>
    <n v="39"/>
    <n v="315"/>
    <n v="254"/>
    <n v="162"/>
    <n v="207"/>
    <n v="22"/>
    <n v="109"/>
    <n v="0"/>
    <n v="0"/>
    <n v="0"/>
    <n v="0"/>
    <n v="0"/>
    <n v="0"/>
    <n v="0"/>
    <n v="0"/>
    <n v="0"/>
    <n v="0"/>
    <n v="0"/>
    <n v="0"/>
    <n v="0"/>
    <n v="30"/>
    <n v="1"/>
    <n v="0"/>
    <n v="2"/>
    <n v="10"/>
    <n v="3"/>
    <n v="10"/>
    <n v="0"/>
    <n v="4"/>
    <n v="0"/>
    <n v="0"/>
    <n v="1"/>
    <n v="728"/>
    <n v="423"/>
    <n v="0"/>
    <x v="372"/>
    <n v="78007"/>
    <n v="117010"/>
    <x v="390"/>
    <n v="108980"/>
    <n v="95214"/>
    <n v="145690"/>
    <n v="175516"/>
  </r>
  <r>
    <x v="0"/>
    <n v="3758"/>
    <x v="88"/>
    <x v="88"/>
    <n v="3708"/>
    <n v="105649000014"/>
    <s v="I. E. JOAQUIN CARDENAS GOMEZ"/>
    <n v="1458"/>
    <n v="0"/>
    <n v="94"/>
    <n v="36"/>
    <n v="689"/>
    <n v="0"/>
    <n v="453"/>
    <n v="0"/>
    <n v="186"/>
    <n v="0"/>
    <n v="0"/>
    <n v="0"/>
    <n v="0"/>
    <n v="0"/>
    <n v="0"/>
    <n v="0"/>
    <n v="0"/>
    <n v="0"/>
    <n v="0"/>
    <n v="0"/>
    <n v="0"/>
    <n v="0"/>
    <n v="30"/>
    <n v="0"/>
    <n v="1"/>
    <n v="0"/>
    <n v="9"/>
    <n v="0"/>
    <n v="16"/>
    <n v="0"/>
    <n v="4"/>
    <n v="0"/>
    <n v="0"/>
    <n v="0"/>
    <n v="1397"/>
    <n v="61"/>
    <n v="0"/>
    <x v="373"/>
    <n v="77382"/>
    <n v="116072"/>
    <x v="391"/>
    <n v="108106"/>
    <n v="94451"/>
    <n v="144521"/>
    <n v="174108"/>
  </r>
  <r>
    <x v="0"/>
    <n v="3758"/>
    <x v="89"/>
    <x v="89"/>
    <n v="3880"/>
    <n v="105656000143"/>
    <s v="I. E.  ESCUELA NORMAL SUPERIOR GENOVEVA DIAZ"/>
    <n v="1081"/>
    <n v="12"/>
    <n v="61"/>
    <n v="86"/>
    <n v="348"/>
    <n v="0"/>
    <n v="420"/>
    <n v="0"/>
    <n v="154"/>
    <n v="0"/>
    <n v="0"/>
    <n v="0"/>
    <n v="0"/>
    <n v="0"/>
    <n v="0"/>
    <n v="0"/>
    <n v="0"/>
    <n v="0"/>
    <n v="0"/>
    <n v="0"/>
    <n v="0"/>
    <n v="0"/>
    <n v="8"/>
    <n v="0"/>
    <n v="0"/>
    <n v="2"/>
    <n v="3"/>
    <n v="0"/>
    <n v="2"/>
    <n v="0"/>
    <n v="1"/>
    <n v="0"/>
    <n v="0"/>
    <n v="0"/>
    <n v="983"/>
    <n v="98"/>
    <n v="0"/>
    <x v="374"/>
    <n v="77640"/>
    <n v="116460"/>
    <x v="392"/>
    <n v="108468"/>
    <n v="94766"/>
    <n v="145005"/>
    <n v="174690"/>
  </r>
  <r>
    <x v="0"/>
    <n v="3758"/>
    <x v="90"/>
    <x v="90"/>
    <n v="3913"/>
    <n v="105658000124"/>
    <s v="I. E. FRANCISCO ABEL GALLEGO"/>
    <n v="667"/>
    <n v="9"/>
    <n v="34"/>
    <n v="64"/>
    <n v="268"/>
    <n v="0"/>
    <n v="222"/>
    <n v="0"/>
    <n v="32"/>
    <n v="0"/>
    <n v="38"/>
    <n v="0"/>
    <n v="0"/>
    <n v="0"/>
    <n v="0"/>
    <n v="0"/>
    <n v="0"/>
    <n v="0"/>
    <n v="0"/>
    <n v="0"/>
    <n v="0"/>
    <n v="0"/>
    <n v="3"/>
    <n v="0"/>
    <n v="1"/>
    <n v="0"/>
    <n v="1"/>
    <n v="0"/>
    <n v="1"/>
    <n v="0"/>
    <n v="0"/>
    <n v="0"/>
    <n v="0"/>
    <n v="0"/>
    <n v="594"/>
    <n v="73"/>
    <n v="0"/>
    <x v="375"/>
    <n v="77536"/>
    <n v="116304"/>
    <x v="393"/>
    <n v="108322"/>
    <n v="94639"/>
    <n v="144810"/>
    <n v="174456"/>
  </r>
  <r>
    <x v="0"/>
    <n v="3758"/>
    <x v="91"/>
    <x v="91"/>
    <n v="11270"/>
    <n v="105660000271"/>
    <s v="I. E. SAN LUIS"/>
    <n v="1691"/>
    <n v="11"/>
    <n v="110"/>
    <n v="174"/>
    <n v="686"/>
    <n v="24"/>
    <n v="537"/>
    <n v="0"/>
    <n v="149"/>
    <n v="0"/>
    <n v="0"/>
    <n v="223"/>
    <n v="0"/>
    <n v="0"/>
    <n v="0"/>
    <n v="0"/>
    <n v="0"/>
    <n v="223"/>
    <n v="0"/>
    <n v="0"/>
    <n v="0"/>
    <n v="0"/>
    <n v="22"/>
    <n v="0"/>
    <n v="0"/>
    <n v="0"/>
    <n v="11"/>
    <n v="0"/>
    <n v="9"/>
    <n v="0"/>
    <n v="2"/>
    <n v="0"/>
    <n v="0"/>
    <n v="0"/>
    <n v="1335"/>
    <n v="356"/>
    <n v="0"/>
    <x v="376"/>
    <n v="77606"/>
    <n v="116409"/>
    <x v="394"/>
    <n v="108420"/>
    <n v="94725"/>
    <n v="144941"/>
    <n v="174613"/>
  </r>
  <r>
    <x v="0"/>
    <n v="3758"/>
    <x v="92"/>
    <x v="92"/>
    <n v="4203"/>
    <n v="105664000187"/>
    <s v="I. E. PIO XII"/>
    <n v="1486"/>
    <n v="0"/>
    <n v="76"/>
    <n v="0"/>
    <n v="623"/>
    <n v="0"/>
    <n v="568"/>
    <n v="0"/>
    <n v="219"/>
    <n v="0"/>
    <n v="0"/>
    <n v="0"/>
    <n v="0"/>
    <n v="0"/>
    <n v="0"/>
    <n v="0"/>
    <n v="0"/>
    <n v="0"/>
    <n v="0"/>
    <n v="0"/>
    <n v="0"/>
    <n v="0"/>
    <n v="37"/>
    <n v="0"/>
    <n v="4"/>
    <n v="0"/>
    <n v="10"/>
    <n v="0"/>
    <n v="23"/>
    <n v="0"/>
    <n v="0"/>
    <n v="0"/>
    <n v="0"/>
    <n v="0"/>
    <n v="1486"/>
    <n v="0"/>
    <n v="0"/>
    <x v="151"/>
    <n v="77056"/>
    <n v="115584"/>
    <x v="395"/>
    <n v="107652"/>
    <n v="94053"/>
    <n v="143914"/>
    <n v="173376"/>
  </r>
  <r>
    <x v="0"/>
    <n v="3758"/>
    <x v="92"/>
    <x v="92"/>
    <n v="117687"/>
    <n v="105664000292"/>
    <s v="I.E. PADRE ROBERTO ARROYAVE VELEZ"/>
    <n v="1092"/>
    <n v="14"/>
    <n v="64"/>
    <n v="72"/>
    <n v="460"/>
    <n v="0"/>
    <n v="340"/>
    <n v="0"/>
    <n v="142"/>
    <n v="0"/>
    <n v="0"/>
    <n v="0"/>
    <n v="0"/>
    <n v="0"/>
    <n v="0"/>
    <n v="0"/>
    <n v="0"/>
    <n v="0"/>
    <n v="0"/>
    <n v="0"/>
    <n v="0"/>
    <n v="0"/>
    <n v="7"/>
    <n v="0"/>
    <n v="1"/>
    <n v="1"/>
    <n v="1"/>
    <n v="0"/>
    <n v="4"/>
    <n v="0"/>
    <n v="0"/>
    <n v="0"/>
    <n v="0"/>
    <n v="0"/>
    <n v="1006"/>
    <n v="86"/>
    <n v="0"/>
    <x v="377"/>
    <n v="77661"/>
    <n v="116491"/>
    <x v="396"/>
    <n v="108497"/>
    <n v="94792"/>
    <n v="145044"/>
    <n v="174737"/>
  </r>
  <r>
    <x v="0"/>
    <n v="3758"/>
    <x v="93"/>
    <x v="93"/>
    <n v="19431"/>
    <n v="105665000024"/>
    <s v="I. E. CAMILO TORRES"/>
    <n v="1742"/>
    <n v="3"/>
    <n v="156"/>
    <n v="48"/>
    <n v="921"/>
    <n v="0"/>
    <n v="531"/>
    <n v="0"/>
    <n v="83"/>
    <n v="0"/>
    <n v="0"/>
    <n v="0"/>
    <n v="0"/>
    <n v="0"/>
    <n v="0"/>
    <n v="0"/>
    <n v="0"/>
    <n v="0"/>
    <n v="0"/>
    <n v="0"/>
    <n v="0"/>
    <n v="0"/>
    <n v="58"/>
    <n v="0"/>
    <n v="1"/>
    <n v="5"/>
    <n v="18"/>
    <n v="0"/>
    <n v="28"/>
    <n v="0"/>
    <n v="6"/>
    <n v="0"/>
    <n v="0"/>
    <n v="0"/>
    <n v="1691"/>
    <n v="51"/>
    <n v="0"/>
    <x v="378"/>
    <n v="77234"/>
    <n v="115851"/>
    <x v="397"/>
    <n v="107900"/>
    <n v="94271"/>
    <n v="144246"/>
    <n v="173776"/>
  </r>
  <r>
    <x v="0"/>
    <n v="3758"/>
    <x v="93"/>
    <x v="93"/>
    <n v="19432"/>
    <n v="105665000041"/>
    <s v="I. E. SAN PEDRO DE URABA"/>
    <n v="2020"/>
    <n v="9"/>
    <n v="117"/>
    <n v="78"/>
    <n v="752"/>
    <n v="0"/>
    <n v="788"/>
    <n v="0"/>
    <n v="177"/>
    <n v="0"/>
    <n v="99"/>
    <n v="0"/>
    <n v="0"/>
    <n v="0"/>
    <n v="0"/>
    <n v="0"/>
    <n v="0"/>
    <n v="0"/>
    <n v="0"/>
    <n v="0"/>
    <n v="0"/>
    <n v="0"/>
    <n v="73"/>
    <n v="0"/>
    <n v="0"/>
    <n v="0"/>
    <n v="7"/>
    <n v="0"/>
    <n v="64"/>
    <n v="0"/>
    <n v="1"/>
    <n v="0"/>
    <n v="1"/>
    <n v="0"/>
    <n v="1933"/>
    <n v="87"/>
    <n v="0"/>
    <x v="379"/>
    <n v="77252"/>
    <n v="115877"/>
    <x v="398"/>
    <n v="107925"/>
    <n v="94292"/>
    <n v="144280"/>
    <n v="173817"/>
  </r>
  <r>
    <x v="0"/>
    <n v="3758"/>
    <x v="94"/>
    <x v="94"/>
    <n v="19615"/>
    <n v="105667000013"/>
    <s v="I. E. SAN RAFAEL"/>
    <n v="1543"/>
    <n v="23"/>
    <n v="81"/>
    <n v="205"/>
    <n v="622"/>
    <n v="0"/>
    <n v="458"/>
    <n v="0"/>
    <n v="5"/>
    <n v="0"/>
    <n v="149"/>
    <n v="0"/>
    <n v="0"/>
    <n v="0"/>
    <n v="0"/>
    <n v="0"/>
    <n v="0"/>
    <n v="0"/>
    <n v="0"/>
    <n v="0"/>
    <n v="0"/>
    <n v="0"/>
    <n v="17"/>
    <n v="1"/>
    <n v="2"/>
    <n v="1"/>
    <n v="5"/>
    <n v="0"/>
    <n v="7"/>
    <n v="0"/>
    <n v="0"/>
    <n v="0"/>
    <n v="1"/>
    <n v="0"/>
    <n v="1315"/>
    <n v="228"/>
    <n v="0"/>
    <x v="380"/>
    <n v="77693"/>
    <n v="116539"/>
    <x v="399"/>
    <n v="108541"/>
    <n v="94830"/>
    <n v="145103"/>
    <n v="174808"/>
  </r>
  <r>
    <x v="0"/>
    <n v="3758"/>
    <x v="95"/>
    <x v="95"/>
    <n v="18903"/>
    <n v="105670000415"/>
    <s v="I. E. PRESBITERO ABRAHAN JARAMILLO"/>
    <n v="899"/>
    <n v="16"/>
    <n v="27"/>
    <n v="176"/>
    <n v="240"/>
    <n v="56"/>
    <n v="265"/>
    <n v="0"/>
    <n v="9"/>
    <n v="0"/>
    <n v="110"/>
    <n v="0"/>
    <n v="0"/>
    <n v="0"/>
    <n v="0"/>
    <n v="0"/>
    <n v="0"/>
    <n v="0"/>
    <n v="0"/>
    <n v="0"/>
    <n v="0"/>
    <n v="0"/>
    <n v="21"/>
    <n v="0"/>
    <n v="0"/>
    <n v="0"/>
    <n v="2"/>
    <n v="6"/>
    <n v="13"/>
    <n v="0"/>
    <n v="0"/>
    <n v="0"/>
    <n v="0"/>
    <n v="0"/>
    <n v="651"/>
    <n v="248"/>
    <n v="0"/>
    <x v="381"/>
    <n v="77875"/>
    <n v="116812"/>
    <x v="400"/>
    <n v="108796"/>
    <n v="95053"/>
    <n v="145443"/>
    <n v="175219"/>
  </r>
  <r>
    <x v="0"/>
    <n v="3758"/>
    <x v="95"/>
    <x v="95"/>
    <n v="18904"/>
    <n v="105670000938"/>
    <s v="I. E. NORMAL SUPERIOR DE SAN ROQUE"/>
    <n v="1267"/>
    <n v="31"/>
    <n v="68"/>
    <n v="330"/>
    <n v="345"/>
    <n v="92"/>
    <n v="291"/>
    <n v="0"/>
    <n v="110"/>
    <n v="0"/>
    <n v="0"/>
    <n v="0"/>
    <n v="0"/>
    <n v="0"/>
    <n v="0"/>
    <n v="0"/>
    <n v="0"/>
    <n v="0"/>
    <n v="0"/>
    <n v="0"/>
    <n v="0"/>
    <n v="0"/>
    <n v="12"/>
    <n v="2"/>
    <n v="0"/>
    <n v="6"/>
    <n v="1"/>
    <n v="3"/>
    <n v="0"/>
    <n v="0"/>
    <n v="0"/>
    <n v="0"/>
    <n v="0"/>
    <n v="0"/>
    <n v="814"/>
    <n v="453"/>
    <n v="0"/>
    <x v="313"/>
    <n v="77450"/>
    <n v="116174"/>
    <x v="326"/>
    <n v="108202"/>
    <n v="94534"/>
    <n v="144649"/>
    <n v="174262"/>
  </r>
  <r>
    <x v="0"/>
    <n v="3758"/>
    <x v="96"/>
    <x v="96"/>
    <n v="16054"/>
    <n v="105674000053"/>
    <s v="I. E. SAN VICENTE FERRER"/>
    <n v="1480"/>
    <n v="24"/>
    <n v="61"/>
    <n v="138"/>
    <n v="460"/>
    <n v="0"/>
    <n v="565"/>
    <n v="0"/>
    <n v="232"/>
    <n v="0"/>
    <n v="0"/>
    <n v="0"/>
    <n v="0"/>
    <n v="0"/>
    <n v="0"/>
    <n v="0"/>
    <n v="0"/>
    <n v="0"/>
    <n v="0"/>
    <n v="0"/>
    <n v="0"/>
    <n v="0"/>
    <n v="22"/>
    <n v="0"/>
    <n v="0"/>
    <n v="0"/>
    <n v="4"/>
    <n v="0"/>
    <n v="9"/>
    <n v="0"/>
    <n v="9"/>
    <n v="0"/>
    <n v="0"/>
    <n v="0"/>
    <n v="1318"/>
    <n v="162"/>
    <n v="0"/>
    <x v="72"/>
    <n v="77917"/>
    <n v="116875"/>
    <x v="73"/>
    <n v="108855"/>
    <n v="95104"/>
    <n v="145522"/>
    <n v="175313"/>
  </r>
  <r>
    <x v="0"/>
    <n v="3758"/>
    <x v="97"/>
    <x v="97"/>
    <n v="16451"/>
    <n v="105679000426"/>
    <s v="I. E. TOMAS EASTMAN"/>
    <n v="1437"/>
    <n v="0"/>
    <n v="84"/>
    <n v="0"/>
    <n v="604"/>
    <n v="529"/>
    <n v="0"/>
    <n v="220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3"/>
    <n v="2"/>
    <n v="0"/>
    <n v="1"/>
    <n v="0"/>
    <n v="0"/>
    <n v="0"/>
    <n v="0"/>
    <n v="1437"/>
    <n v="0"/>
    <n v="0"/>
    <x v="382"/>
    <n v="77274"/>
    <n v="115911"/>
    <x v="401"/>
    <n v="107956"/>
    <n v="94319"/>
    <n v="144321"/>
    <n v="173866"/>
  </r>
  <r>
    <x v="0"/>
    <n v="3758"/>
    <x v="97"/>
    <x v="97"/>
    <n v="16452"/>
    <n v="105679000485"/>
    <s v="I. E. JESUS MARIA ROJAS  PAGOLA"/>
    <n v="898"/>
    <n v="11"/>
    <n v="26"/>
    <n v="94"/>
    <n v="302"/>
    <n v="0"/>
    <n v="338"/>
    <n v="0"/>
    <n v="127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0"/>
    <n v="1"/>
    <n v="0"/>
    <n v="0"/>
    <n v="0"/>
    <n v="0"/>
    <n v="0"/>
    <n v="793"/>
    <n v="105"/>
    <n v="0"/>
    <x v="383"/>
    <n v="77433"/>
    <n v="116148"/>
    <x v="402"/>
    <n v="108178"/>
    <n v="94513"/>
    <n v="144617"/>
    <n v="174223"/>
  </r>
  <r>
    <x v="0"/>
    <n v="3758"/>
    <x v="98"/>
    <x v="98"/>
    <n v="120424"/>
    <n v="105686000385"/>
    <s v="I.E. MARCO TOBÓN MEJÍA"/>
    <n v="1715"/>
    <n v="12"/>
    <n v="96"/>
    <n v="126"/>
    <n v="699"/>
    <n v="40"/>
    <n v="560"/>
    <n v="0"/>
    <n v="182"/>
    <n v="0"/>
    <n v="0"/>
    <n v="0"/>
    <n v="0"/>
    <n v="0"/>
    <n v="0"/>
    <n v="0"/>
    <n v="0"/>
    <n v="0"/>
    <n v="0"/>
    <n v="0"/>
    <n v="0"/>
    <n v="0"/>
    <n v="35"/>
    <n v="1"/>
    <n v="1"/>
    <n v="8"/>
    <n v="9"/>
    <n v="2"/>
    <n v="14"/>
    <n v="0"/>
    <n v="0"/>
    <n v="0"/>
    <n v="0"/>
    <n v="0"/>
    <n v="1447"/>
    <n v="268"/>
    <n v="0"/>
    <x v="384"/>
    <n v="77637"/>
    <n v="116455"/>
    <x v="403"/>
    <n v="108463"/>
    <n v="94762"/>
    <n v="144999"/>
    <n v="174683"/>
  </r>
  <r>
    <x v="0"/>
    <n v="3758"/>
    <x v="98"/>
    <x v="98"/>
    <n v="15987"/>
    <n v="105686000440"/>
    <s v="I. E. ESCUELA NORMAL SUPERIOR PEDRO JUSTO BERRIO"/>
    <n v="1135"/>
    <n v="30"/>
    <n v="60"/>
    <n v="202"/>
    <n v="376"/>
    <n v="22"/>
    <n v="302"/>
    <n v="0"/>
    <n v="143"/>
    <n v="0"/>
    <n v="0"/>
    <n v="0"/>
    <n v="0"/>
    <n v="0"/>
    <n v="0"/>
    <n v="0"/>
    <n v="0"/>
    <n v="0"/>
    <n v="0"/>
    <n v="0"/>
    <n v="0"/>
    <n v="0"/>
    <n v="6"/>
    <n v="1"/>
    <n v="0"/>
    <n v="2"/>
    <n v="1"/>
    <n v="0"/>
    <n v="0"/>
    <n v="0"/>
    <n v="2"/>
    <n v="0"/>
    <n v="0"/>
    <n v="0"/>
    <n v="881"/>
    <n v="254"/>
    <n v="0"/>
    <x v="385"/>
    <n v="78620"/>
    <n v="117929"/>
    <x v="404"/>
    <n v="109836"/>
    <n v="95962"/>
    <n v="146834"/>
    <n v="176895"/>
  </r>
  <r>
    <x v="0"/>
    <n v="3758"/>
    <x v="98"/>
    <x v="98"/>
    <n v="15988"/>
    <n v="105686000474"/>
    <s v="I. E. CARDENAL ANIBAL MUÑOZ DUQUE"/>
    <n v="1804"/>
    <n v="13"/>
    <n v="73"/>
    <n v="134"/>
    <n v="547"/>
    <n v="52"/>
    <n v="716"/>
    <n v="0"/>
    <n v="209"/>
    <n v="0"/>
    <n v="60"/>
    <n v="0"/>
    <n v="0"/>
    <n v="0"/>
    <n v="0"/>
    <n v="0"/>
    <n v="0"/>
    <n v="0"/>
    <n v="0"/>
    <n v="0"/>
    <n v="0"/>
    <n v="0"/>
    <n v="15"/>
    <n v="0"/>
    <n v="0"/>
    <n v="1"/>
    <n v="3"/>
    <n v="3"/>
    <n v="8"/>
    <n v="0"/>
    <n v="0"/>
    <n v="0"/>
    <n v="0"/>
    <n v="0"/>
    <n v="1605"/>
    <n v="199"/>
    <n v="0"/>
    <x v="386"/>
    <n v="77824"/>
    <n v="116735"/>
    <x v="405"/>
    <n v="108724"/>
    <n v="94990"/>
    <n v="145347"/>
    <n v="175103"/>
  </r>
  <r>
    <x v="0"/>
    <n v="3758"/>
    <x v="99"/>
    <x v="99"/>
    <n v="19579"/>
    <n v="105690000241"/>
    <s v="I. E. TECNICO INDUSTRIAL TOMAS CARRASQUILLA"/>
    <n v="532"/>
    <n v="2"/>
    <n v="31"/>
    <n v="16"/>
    <n v="208"/>
    <n v="34"/>
    <n v="183"/>
    <n v="3"/>
    <n v="0"/>
    <n v="5"/>
    <n v="50"/>
    <n v="0"/>
    <n v="0"/>
    <n v="0"/>
    <n v="0"/>
    <n v="0"/>
    <n v="0"/>
    <n v="0"/>
    <n v="0"/>
    <n v="0"/>
    <n v="0"/>
    <n v="0"/>
    <n v="9"/>
    <n v="0"/>
    <n v="0"/>
    <n v="0"/>
    <n v="3"/>
    <n v="1"/>
    <n v="5"/>
    <n v="0"/>
    <n v="0"/>
    <n v="0"/>
    <n v="0"/>
    <n v="0"/>
    <n v="472"/>
    <n v="60"/>
    <n v="0"/>
    <x v="387"/>
    <n v="77638"/>
    <n v="116457"/>
    <x v="406"/>
    <n v="108465"/>
    <n v="94764"/>
    <n v="145001"/>
    <n v="174686"/>
  </r>
  <r>
    <x v="0"/>
    <n v="3758"/>
    <x v="100"/>
    <x v="100"/>
    <n v="14588"/>
    <n v="105697000069"/>
    <s v="I. E. PBRO. LUIS RODOLFO GOMEZ"/>
    <n v="2208"/>
    <n v="0"/>
    <n v="185"/>
    <n v="0"/>
    <n v="1101"/>
    <n v="0"/>
    <n v="691"/>
    <n v="0"/>
    <n v="146"/>
    <n v="0"/>
    <n v="85"/>
    <n v="0"/>
    <n v="0"/>
    <n v="0"/>
    <n v="0"/>
    <n v="0"/>
    <n v="0"/>
    <n v="0"/>
    <n v="0"/>
    <n v="0"/>
    <n v="0"/>
    <n v="0"/>
    <n v="34"/>
    <n v="0"/>
    <n v="0"/>
    <n v="0"/>
    <n v="10"/>
    <n v="0"/>
    <n v="21"/>
    <n v="0"/>
    <n v="0"/>
    <n v="0"/>
    <n v="3"/>
    <n v="0"/>
    <n v="2208"/>
    <n v="0"/>
    <n v="0"/>
    <x v="382"/>
    <n v="77274"/>
    <n v="115910"/>
    <x v="407"/>
    <n v="107956"/>
    <n v="94319"/>
    <n v="144320"/>
    <n v="173865"/>
  </r>
  <r>
    <x v="0"/>
    <n v="3758"/>
    <x v="100"/>
    <x v="100"/>
    <n v="14589"/>
    <n v="105697000077"/>
    <s v="I. E. TECNICO INDUSTRIAL JOSE MARIA CORDOBA"/>
    <n v="2180"/>
    <n v="0"/>
    <n v="132"/>
    <n v="0"/>
    <n v="886"/>
    <n v="0"/>
    <n v="882"/>
    <n v="0"/>
    <n v="0"/>
    <n v="0"/>
    <n v="280"/>
    <n v="0"/>
    <n v="0"/>
    <n v="0"/>
    <n v="0"/>
    <n v="0"/>
    <n v="0"/>
    <n v="0"/>
    <n v="0"/>
    <n v="0"/>
    <n v="0"/>
    <n v="0"/>
    <n v="33"/>
    <n v="0"/>
    <n v="3"/>
    <n v="0"/>
    <n v="9"/>
    <n v="0"/>
    <n v="15"/>
    <n v="0"/>
    <n v="0"/>
    <n v="0"/>
    <n v="6"/>
    <n v="0"/>
    <n v="2180"/>
    <n v="0"/>
    <n v="0"/>
    <x v="190"/>
    <n v="77235"/>
    <n v="115852"/>
    <x v="289"/>
    <n v="107902"/>
    <n v="94272"/>
    <n v="144248"/>
    <n v="173779"/>
  </r>
  <r>
    <x v="0"/>
    <n v="3758"/>
    <x v="101"/>
    <x v="101"/>
    <n v="11397"/>
    <n v="105736000039"/>
    <s v="I. E. LIBORIO BATALLER"/>
    <n v="2553"/>
    <n v="17"/>
    <n v="140"/>
    <n v="106"/>
    <n v="1008"/>
    <n v="62"/>
    <n v="929"/>
    <n v="0"/>
    <n v="291"/>
    <n v="0"/>
    <n v="0"/>
    <n v="0"/>
    <n v="0"/>
    <n v="0"/>
    <n v="0"/>
    <n v="0"/>
    <n v="0"/>
    <n v="0"/>
    <n v="0"/>
    <n v="0"/>
    <n v="0"/>
    <n v="0"/>
    <n v="180"/>
    <n v="1"/>
    <n v="5"/>
    <n v="4"/>
    <n v="60"/>
    <n v="6"/>
    <n v="87"/>
    <n v="0"/>
    <n v="17"/>
    <n v="0"/>
    <n v="0"/>
    <n v="0"/>
    <n v="2553"/>
    <n v="0"/>
    <n v="0"/>
    <x v="388"/>
    <n v="77084"/>
    <n v="115626"/>
    <x v="408"/>
    <n v="107691"/>
    <n v="94087"/>
    <n v="143966"/>
    <n v="173439"/>
  </r>
  <r>
    <x v="0"/>
    <n v="3758"/>
    <x v="101"/>
    <x v="101"/>
    <n v="11376"/>
    <n v="105736000055"/>
    <s v="I. E.  SANTO DOMINGO SAVIO"/>
    <n v="3374"/>
    <n v="0"/>
    <n v="265"/>
    <n v="68"/>
    <n v="1798"/>
    <n v="0"/>
    <n v="1020"/>
    <n v="0"/>
    <n v="223"/>
    <n v="0"/>
    <n v="0"/>
    <n v="0"/>
    <n v="0"/>
    <n v="0"/>
    <n v="0"/>
    <n v="0"/>
    <n v="0"/>
    <n v="0"/>
    <n v="0"/>
    <n v="0"/>
    <n v="0"/>
    <n v="0"/>
    <n v="112"/>
    <n v="0"/>
    <n v="5"/>
    <n v="14"/>
    <n v="48"/>
    <n v="0"/>
    <n v="45"/>
    <n v="0"/>
    <n v="0"/>
    <n v="0"/>
    <n v="0"/>
    <n v="0"/>
    <n v="3306"/>
    <n v="68"/>
    <n v="0"/>
    <x v="389"/>
    <n v="77081"/>
    <n v="115621"/>
    <x v="409"/>
    <n v="107686"/>
    <n v="94084"/>
    <n v="143960"/>
    <n v="173432"/>
  </r>
  <r>
    <x v="0"/>
    <n v="3758"/>
    <x v="102"/>
    <x v="102"/>
    <n v="14668"/>
    <n v="105756000124"/>
    <s v="I. E.TECNICO INDUSTRIAL ANTONIO ALVAREZ RESTREPO"/>
    <n v="784"/>
    <n v="29"/>
    <n v="14"/>
    <n v="260"/>
    <n v="120"/>
    <n v="28"/>
    <n v="214"/>
    <n v="0"/>
    <n v="1"/>
    <n v="0"/>
    <n v="118"/>
    <n v="0"/>
    <n v="0"/>
    <n v="0"/>
    <n v="0"/>
    <n v="0"/>
    <n v="0"/>
    <n v="0"/>
    <n v="0"/>
    <n v="0"/>
    <n v="0"/>
    <n v="0"/>
    <n v="33"/>
    <n v="1"/>
    <n v="0"/>
    <n v="11"/>
    <n v="4"/>
    <n v="0"/>
    <n v="15"/>
    <n v="0"/>
    <n v="0"/>
    <n v="0"/>
    <n v="2"/>
    <n v="0"/>
    <n v="467"/>
    <n v="317"/>
    <n v="0"/>
    <x v="390"/>
    <n v="78250"/>
    <n v="117374"/>
    <x v="410"/>
    <n v="109319"/>
    <n v="95510"/>
    <n v="146143"/>
    <n v="176062"/>
  </r>
  <r>
    <x v="0"/>
    <n v="3758"/>
    <x v="102"/>
    <x v="102"/>
    <n v="14823"/>
    <n v="105756000311"/>
    <s v="I. E. ESCUELA NORMAL SUPERIOR PRESBITERO JOSE GOMEZ ISAZA"/>
    <n v="828"/>
    <n v="37"/>
    <n v="45"/>
    <n v="227"/>
    <n v="218"/>
    <n v="19"/>
    <n v="187"/>
    <n v="12"/>
    <n v="83"/>
    <n v="0"/>
    <n v="0"/>
    <n v="151"/>
    <n v="0"/>
    <n v="0"/>
    <n v="0"/>
    <n v="0"/>
    <n v="0"/>
    <n v="68"/>
    <n v="0"/>
    <n v="83"/>
    <n v="0"/>
    <n v="0"/>
    <n v="13"/>
    <n v="0"/>
    <n v="1"/>
    <n v="3"/>
    <n v="1"/>
    <n v="0"/>
    <n v="6"/>
    <n v="0"/>
    <n v="2"/>
    <n v="0"/>
    <n v="0"/>
    <n v="0"/>
    <n v="533"/>
    <n v="295"/>
    <n v="0"/>
    <x v="391"/>
    <n v="77999"/>
    <n v="116998"/>
    <x v="411"/>
    <n v="108969"/>
    <n v="95204"/>
    <n v="145674"/>
    <n v="175497"/>
  </r>
  <r>
    <x v="0"/>
    <n v="3758"/>
    <x v="102"/>
    <x v="102"/>
    <n v="14824"/>
    <n v="105756000493"/>
    <s v="I. E. BRAULIO MEJIA"/>
    <n v="933"/>
    <n v="25"/>
    <n v="44"/>
    <n v="255"/>
    <n v="268"/>
    <n v="6"/>
    <n v="258"/>
    <n v="0"/>
    <n v="0"/>
    <n v="0"/>
    <n v="77"/>
    <n v="0"/>
    <n v="0"/>
    <n v="0"/>
    <n v="0"/>
    <n v="0"/>
    <n v="0"/>
    <n v="0"/>
    <n v="0"/>
    <n v="0"/>
    <n v="0"/>
    <n v="0"/>
    <n v="18"/>
    <n v="0"/>
    <n v="0"/>
    <n v="2"/>
    <n v="7"/>
    <n v="0"/>
    <n v="7"/>
    <n v="0"/>
    <n v="0"/>
    <n v="0"/>
    <n v="2"/>
    <n v="0"/>
    <n v="634"/>
    <n v="299"/>
    <n v="0"/>
    <x v="392"/>
    <n v="77388"/>
    <n v="116082"/>
    <x v="412"/>
    <n v="108116"/>
    <n v="94459"/>
    <n v="144534"/>
    <n v="174124"/>
  </r>
  <r>
    <x v="0"/>
    <n v="3758"/>
    <x v="102"/>
    <x v="102"/>
    <n v="14825"/>
    <n v="105756000507"/>
    <s v="I. E. ROSA MARIA HENAO PAVAS"/>
    <n v="986"/>
    <n v="30"/>
    <n v="61"/>
    <n v="212"/>
    <n v="336"/>
    <n v="98"/>
    <n v="160"/>
    <n v="35"/>
    <n v="2"/>
    <n v="0"/>
    <n v="52"/>
    <n v="0"/>
    <n v="0"/>
    <n v="0"/>
    <n v="0"/>
    <n v="0"/>
    <n v="0"/>
    <n v="0"/>
    <n v="0"/>
    <n v="0"/>
    <n v="0"/>
    <n v="0"/>
    <n v="16"/>
    <n v="0"/>
    <n v="0"/>
    <n v="2"/>
    <n v="10"/>
    <n v="2"/>
    <n v="2"/>
    <n v="0"/>
    <n v="0"/>
    <n v="0"/>
    <n v="0"/>
    <n v="0"/>
    <n v="611"/>
    <n v="375"/>
    <n v="0"/>
    <x v="393"/>
    <n v="78149"/>
    <n v="117223"/>
    <x v="413"/>
    <n v="109178"/>
    <n v="95387"/>
    <n v="145954"/>
    <n v="175834"/>
  </r>
  <r>
    <x v="0"/>
    <n v="3758"/>
    <x v="103"/>
    <x v="103"/>
    <n v="3928"/>
    <n v="105761000299"/>
    <s v="I. E. ESCUELA NORMAL SUPERIOR SANTA TERESITA"/>
    <n v="1570"/>
    <n v="52"/>
    <n v="56"/>
    <n v="398"/>
    <n v="308"/>
    <n v="232"/>
    <n v="318"/>
    <n v="38"/>
    <n v="168"/>
    <n v="0"/>
    <n v="0"/>
    <n v="0"/>
    <n v="0"/>
    <n v="0"/>
    <n v="0"/>
    <n v="0"/>
    <n v="0"/>
    <n v="0"/>
    <n v="0"/>
    <n v="0"/>
    <n v="0"/>
    <n v="0"/>
    <n v="21"/>
    <n v="0"/>
    <n v="0"/>
    <n v="12"/>
    <n v="2"/>
    <n v="3"/>
    <n v="4"/>
    <n v="0"/>
    <n v="0"/>
    <n v="0"/>
    <n v="0"/>
    <n v="0"/>
    <n v="875"/>
    <n v="695"/>
    <n v="0"/>
    <x v="394"/>
    <n v="77875"/>
    <n v="116811"/>
    <x v="414"/>
    <n v="108795"/>
    <n v="95052"/>
    <n v="145442"/>
    <n v="175217"/>
  </r>
  <r>
    <x v="0"/>
    <n v="3758"/>
    <x v="103"/>
    <x v="103"/>
    <n v="3685"/>
    <n v="105761000329"/>
    <s v="I. E. JOSE MARIA VILLA"/>
    <n v="1006"/>
    <n v="17"/>
    <n v="55"/>
    <n v="146"/>
    <n v="327"/>
    <n v="82"/>
    <n v="242"/>
    <n v="14"/>
    <n v="123"/>
    <n v="0"/>
    <n v="0"/>
    <n v="0"/>
    <n v="0"/>
    <n v="0"/>
    <n v="0"/>
    <n v="0"/>
    <n v="0"/>
    <n v="0"/>
    <n v="0"/>
    <n v="0"/>
    <n v="0"/>
    <n v="0"/>
    <n v="7"/>
    <n v="0"/>
    <n v="0"/>
    <n v="0"/>
    <n v="4"/>
    <n v="0"/>
    <n v="3"/>
    <n v="0"/>
    <n v="0"/>
    <n v="0"/>
    <n v="0"/>
    <n v="0"/>
    <n v="726"/>
    <n v="280"/>
    <n v="0"/>
    <x v="395"/>
    <n v="77049"/>
    <n v="115573"/>
    <x v="415"/>
    <n v="107642"/>
    <n v="94045"/>
    <n v="143901"/>
    <n v="173360"/>
  </r>
  <r>
    <x v="0"/>
    <n v="3758"/>
    <x v="104"/>
    <x v="104"/>
    <n v="3711"/>
    <n v="105789000235"/>
    <s v="I. E. SAN ANTONIO DE PADUA"/>
    <n v="1084"/>
    <n v="10"/>
    <n v="40"/>
    <n v="108"/>
    <n v="370"/>
    <n v="33"/>
    <n v="345"/>
    <n v="0"/>
    <n v="0"/>
    <n v="10"/>
    <n v="168"/>
    <n v="0"/>
    <n v="0"/>
    <n v="0"/>
    <n v="0"/>
    <n v="0"/>
    <n v="0"/>
    <n v="0"/>
    <n v="0"/>
    <n v="0"/>
    <n v="0"/>
    <n v="0"/>
    <n v="4"/>
    <n v="0"/>
    <n v="0"/>
    <n v="1"/>
    <n v="3"/>
    <n v="0"/>
    <n v="0"/>
    <n v="0"/>
    <n v="0"/>
    <n v="0"/>
    <n v="0"/>
    <n v="0"/>
    <n v="907"/>
    <n v="177"/>
    <n v="0"/>
    <x v="396"/>
    <n v="77668"/>
    <n v="116502"/>
    <x v="416"/>
    <n v="108507"/>
    <n v="94801"/>
    <n v="145057"/>
    <n v="174753"/>
  </r>
  <r>
    <x v="0"/>
    <n v="3758"/>
    <x v="105"/>
    <x v="105"/>
    <n v="4362"/>
    <n v="105790000184"/>
    <s v="I. E. RAFAEL NUÑEZ"/>
    <n v="1895"/>
    <n v="0"/>
    <n v="98"/>
    <n v="0"/>
    <n v="1037"/>
    <n v="0"/>
    <n v="634"/>
    <n v="0"/>
    <n v="126"/>
    <n v="0"/>
    <n v="0"/>
    <n v="343"/>
    <n v="0"/>
    <n v="0"/>
    <n v="0"/>
    <n v="0"/>
    <n v="0"/>
    <n v="217"/>
    <n v="0"/>
    <n v="126"/>
    <n v="0"/>
    <n v="0"/>
    <n v="17"/>
    <n v="0"/>
    <n v="1"/>
    <n v="0"/>
    <n v="9"/>
    <n v="0"/>
    <n v="7"/>
    <n v="0"/>
    <n v="0"/>
    <n v="0"/>
    <n v="0"/>
    <n v="0"/>
    <n v="1895"/>
    <n v="0"/>
    <n v="0"/>
    <x v="397"/>
    <n v="77014"/>
    <n v="115521"/>
    <x v="417"/>
    <n v="107593"/>
    <n v="94002"/>
    <n v="143836"/>
    <n v="173282"/>
  </r>
  <r>
    <x v="0"/>
    <n v="3758"/>
    <x v="105"/>
    <x v="105"/>
    <n v="4363"/>
    <n v="105790000206"/>
    <s v="I. E. ANTONIO ROLDAN BETANCUR"/>
    <n v="1940"/>
    <n v="0"/>
    <n v="148"/>
    <n v="0"/>
    <n v="1115"/>
    <n v="0"/>
    <n v="548"/>
    <n v="0"/>
    <n v="129"/>
    <n v="0"/>
    <n v="0"/>
    <n v="0"/>
    <n v="0"/>
    <n v="0"/>
    <n v="0"/>
    <n v="0"/>
    <n v="0"/>
    <n v="0"/>
    <n v="0"/>
    <n v="0"/>
    <n v="0"/>
    <n v="0"/>
    <n v="32"/>
    <n v="0"/>
    <n v="6"/>
    <n v="0"/>
    <n v="19"/>
    <n v="0"/>
    <n v="5"/>
    <n v="0"/>
    <n v="2"/>
    <n v="0"/>
    <n v="0"/>
    <n v="0"/>
    <n v="1917"/>
    <n v="23"/>
    <n v="0"/>
    <x v="398"/>
    <n v="77013"/>
    <n v="115519"/>
    <x v="418"/>
    <n v="107592"/>
    <n v="94001"/>
    <n v="143834"/>
    <n v="173279"/>
  </r>
  <r>
    <x v="0"/>
    <n v="3758"/>
    <x v="106"/>
    <x v="106"/>
    <n v="8573"/>
    <n v="105792000190"/>
    <s v="I. E. JOSE PRIETO ARANGO"/>
    <n v="827"/>
    <n v="0"/>
    <n v="41"/>
    <n v="0"/>
    <n v="271"/>
    <n v="0"/>
    <n v="386"/>
    <n v="0"/>
    <n v="129"/>
    <n v="0"/>
    <n v="0"/>
    <n v="291"/>
    <n v="0"/>
    <n v="0"/>
    <n v="0"/>
    <n v="0"/>
    <n v="0"/>
    <n v="163"/>
    <n v="0"/>
    <n v="128"/>
    <n v="0"/>
    <n v="0"/>
    <n v="4"/>
    <n v="0"/>
    <n v="0"/>
    <n v="0"/>
    <n v="2"/>
    <n v="0"/>
    <n v="2"/>
    <n v="0"/>
    <n v="0"/>
    <n v="0"/>
    <n v="0"/>
    <n v="0"/>
    <n v="827"/>
    <n v="0"/>
    <n v="0"/>
    <x v="399"/>
    <n v="76894"/>
    <n v="115341"/>
    <x v="419"/>
    <n v="107426"/>
    <n v="93856"/>
    <n v="143611"/>
    <n v="173012"/>
  </r>
  <r>
    <x v="0"/>
    <n v="3758"/>
    <x v="107"/>
    <x v="107"/>
    <n v="8392"/>
    <n v="105809000016"/>
    <s v="I. E. SANTO TOMAS DE AQUINO"/>
    <n v="936"/>
    <n v="0"/>
    <n v="50"/>
    <n v="15"/>
    <n v="343"/>
    <n v="15"/>
    <n v="396"/>
    <n v="0"/>
    <n v="117"/>
    <n v="0"/>
    <n v="0"/>
    <n v="203"/>
    <n v="0"/>
    <n v="0"/>
    <n v="0"/>
    <n v="0"/>
    <n v="0"/>
    <n v="86"/>
    <n v="0"/>
    <n v="117"/>
    <n v="0"/>
    <n v="0"/>
    <n v="67"/>
    <n v="0"/>
    <n v="2"/>
    <n v="0"/>
    <n v="8"/>
    <n v="3"/>
    <n v="48"/>
    <n v="0"/>
    <n v="6"/>
    <n v="0"/>
    <n v="0"/>
    <n v="0"/>
    <n v="906"/>
    <n v="30"/>
    <n v="0"/>
    <x v="400"/>
    <n v="77085"/>
    <n v="115627"/>
    <x v="420"/>
    <n v="107692"/>
    <n v="94088"/>
    <n v="143967"/>
    <n v="173440"/>
  </r>
  <r>
    <x v="0"/>
    <n v="3758"/>
    <x v="108"/>
    <x v="108"/>
    <n v="8586"/>
    <n v="105819000022"/>
    <s v="I. E. J. EMILIO VALDERRAMA AGUDELO"/>
    <n v="873"/>
    <n v="27"/>
    <n v="26"/>
    <n v="248"/>
    <n v="198"/>
    <n v="129"/>
    <n v="160"/>
    <n v="0"/>
    <n v="85"/>
    <n v="0"/>
    <n v="0"/>
    <n v="0"/>
    <n v="0"/>
    <n v="0"/>
    <n v="0"/>
    <n v="0"/>
    <n v="0"/>
    <n v="0"/>
    <n v="0"/>
    <n v="0"/>
    <n v="0"/>
    <n v="0"/>
    <n v="12"/>
    <n v="1"/>
    <n v="2"/>
    <n v="1"/>
    <n v="2"/>
    <n v="1"/>
    <n v="4"/>
    <n v="0"/>
    <n v="1"/>
    <n v="0"/>
    <n v="0"/>
    <n v="0"/>
    <n v="469"/>
    <n v="404"/>
    <n v="0"/>
    <x v="401"/>
    <n v="78068"/>
    <n v="117101"/>
    <x v="421"/>
    <n v="109065"/>
    <n v="95288"/>
    <n v="145803"/>
    <n v="175652"/>
  </r>
  <r>
    <x v="0"/>
    <n v="3763"/>
    <x v="109"/>
    <x v="109"/>
    <n v="717"/>
    <n v="105837000153"/>
    <s v="I.E. ANGEL MILAN PEREA"/>
    <n v="1414"/>
    <n v="0"/>
    <n v="82"/>
    <n v="0"/>
    <n v="706"/>
    <n v="0"/>
    <n v="465"/>
    <n v="0"/>
    <n v="51"/>
    <n v="0"/>
    <n v="110"/>
    <n v="0"/>
    <n v="0"/>
    <n v="0"/>
    <n v="0"/>
    <n v="0"/>
    <n v="0"/>
    <n v="0"/>
    <n v="0"/>
    <n v="0"/>
    <n v="0"/>
    <n v="0"/>
    <n v="43"/>
    <n v="0"/>
    <n v="1"/>
    <n v="0"/>
    <n v="13"/>
    <n v="0"/>
    <n v="26"/>
    <n v="0"/>
    <n v="1"/>
    <n v="0"/>
    <n v="2"/>
    <n v="0"/>
    <n v="1414"/>
    <n v="0"/>
    <n v="0"/>
    <x v="402"/>
    <n v="77128"/>
    <n v="115691"/>
    <x v="422"/>
    <n v="107752"/>
    <n v="94141"/>
    <n v="144047"/>
    <n v="173537"/>
  </r>
  <r>
    <x v="0"/>
    <n v="3763"/>
    <x v="109"/>
    <x v="109"/>
    <n v="700"/>
    <n v="105837000242"/>
    <s v="I.E. SAN MARTIN DE PORRES"/>
    <n v="2044"/>
    <n v="0"/>
    <n v="160"/>
    <n v="0"/>
    <n v="1326"/>
    <n v="0"/>
    <n v="451"/>
    <n v="0"/>
    <n v="48"/>
    <n v="0"/>
    <n v="59"/>
    <n v="0"/>
    <n v="0"/>
    <n v="0"/>
    <n v="0"/>
    <n v="0"/>
    <n v="0"/>
    <n v="0"/>
    <n v="0"/>
    <n v="0"/>
    <n v="0"/>
    <n v="0"/>
    <n v="25"/>
    <n v="0"/>
    <n v="0"/>
    <n v="0"/>
    <n v="23"/>
    <n v="0"/>
    <n v="2"/>
    <n v="0"/>
    <n v="0"/>
    <n v="0"/>
    <n v="0"/>
    <n v="0"/>
    <n v="2021"/>
    <n v="23"/>
    <n v="0"/>
    <x v="403"/>
    <n v="76732"/>
    <n v="115097"/>
    <x v="423"/>
    <n v="107198"/>
    <n v="93657"/>
    <n v="143308"/>
    <n v="172646"/>
  </r>
  <r>
    <x v="0"/>
    <n v="3763"/>
    <x v="109"/>
    <x v="109"/>
    <n v="130388"/>
    <n v="105837001150"/>
    <s v="I.E. SAGRADO CORAZÓN DE JESÚS"/>
    <n v="1915"/>
    <n v="0"/>
    <n v="105"/>
    <n v="0"/>
    <n v="1067"/>
    <n v="0"/>
    <n v="628"/>
    <n v="0"/>
    <n v="115"/>
    <n v="0"/>
    <n v="0"/>
    <n v="0"/>
    <n v="0"/>
    <n v="0"/>
    <n v="0"/>
    <n v="0"/>
    <n v="0"/>
    <n v="0"/>
    <n v="0"/>
    <n v="0"/>
    <n v="0"/>
    <n v="0"/>
    <n v="13"/>
    <n v="0"/>
    <n v="1"/>
    <n v="0"/>
    <n v="2"/>
    <n v="0"/>
    <n v="9"/>
    <n v="0"/>
    <n v="1"/>
    <n v="0"/>
    <n v="0"/>
    <n v="0"/>
    <n v="1915"/>
    <n v="0"/>
    <n v="0"/>
    <x v="404"/>
    <n v="76952"/>
    <n v="115427"/>
    <x v="424"/>
    <n v="107506"/>
    <n v="93926"/>
    <n v="143719"/>
    <n v="173141"/>
  </r>
  <r>
    <x v="0"/>
    <n v="3763"/>
    <x v="109"/>
    <x v="109"/>
    <n v="701"/>
    <n v="105837003870"/>
    <s v="I.E. SANTA FE"/>
    <n v="1324"/>
    <n v="0"/>
    <n v="97"/>
    <n v="0"/>
    <n v="764"/>
    <n v="0"/>
    <n v="374"/>
    <n v="0"/>
    <n v="67"/>
    <n v="0"/>
    <n v="22"/>
    <n v="0"/>
    <n v="0"/>
    <n v="0"/>
    <n v="0"/>
    <n v="0"/>
    <n v="0"/>
    <n v="0"/>
    <n v="0"/>
    <n v="0"/>
    <n v="0"/>
    <n v="0"/>
    <n v="63"/>
    <n v="0"/>
    <n v="3"/>
    <n v="0"/>
    <n v="33"/>
    <n v="0"/>
    <n v="26"/>
    <n v="0"/>
    <n v="0"/>
    <n v="0"/>
    <n v="1"/>
    <n v="0"/>
    <n v="1324"/>
    <n v="0"/>
    <n v="0"/>
    <x v="405"/>
    <n v="76909"/>
    <n v="115362"/>
    <x v="425"/>
    <n v="107446"/>
    <n v="93873"/>
    <n v="143638"/>
    <n v="173044"/>
  </r>
  <r>
    <x v="0"/>
    <n v="3763"/>
    <x v="109"/>
    <x v="109"/>
    <n v="702"/>
    <n v="105837004922"/>
    <s v="I.E. FRANCISCO LUIS VALDERRAMA VALDERRAMA"/>
    <n v="2124"/>
    <n v="0"/>
    <n v="151"/>
    <n v="0"/>
    <n v="883"/>
    <n v="0"/>
    <n v="820"/>
    <n v="0"/>
    <n v="90"/>
    <n v="0"/>
    <n v="180"/>
    <n v="0"/>
    <n v="0"/>
    <n v="0"/>
    <n v="0"/>
    <n v="0"/>
    <n v="0"/>
    <n v="0"/>
    <n v="0"/>
    <n v="0"/>
    <n v="0"/>
    <n v="0"/>
    <n v="74"/>
    <n v="0"/>
    <n v="1"/>
    <n v="0"/>
    <n v="3"/>
    <n v="0"/>
    <n v="63"/>
    <n v="0"/>
    <n v="6"/>
    <n v="0"/>
    <n v="1"/>
    <n v="0"/>
    <n v="2124"/>
    <n v="0"/>
    <n v="0"/>
    <x v="406"/>
    <n v="77090"/>
    <n v="115635"/>
    <x v="426"/>
    <n v="107699"/>
    <n v="94095"/>
    <n v="143978"/>
    <n v="173453"/>
  </r>
  <r>
    <x v="0"/>
    <n v="3763"/>
    <x v="109"/>
    <x v="109"/>
    <n v="704"/>
    <n v="105837006097"/>
    <s v="I.E. TURBO"/>
    <n v="1376"/>
    <n v="0"/>
    <n v="60"/>
    <n v="0"/>
    <n v="487"/>
    <n v="0"/>
    <n v="574"/>
    <n v="0"/>
    <n v="140"/>
    <n v="0"/>
    <n v="115"/>
    <n v="0"/>
    <n v="0"/>
    <n v="0"/>
    <n v="0"/>
    <n v="0"/>
    <n v="0"/>
    <n v="0"/>
    <n v="0"/>
    <n v="0"/>
    <n v="0"/>
    <n v="0"/>
    <n v="66"/>
    <n v="0"/>
    <n v="0"/>
    <n v="0"/>
    <n v="11"/>
    <n v="0"/>
    <n v="45"/>
    <n v="0"/>
    <n v="10"/>
    <n v="0"/>
    <n v="0"/>
    <n v="0"/>
    <n v="1376"/>
    <n v="0"/>
    <n v="0"/>
    <x v="407"/>
    <n v="77088"/>
    <n v="115632"/>
    <x v="427"/>
    <n v="107696"/>
    <n v="94092"/>
    <n v="143973"/>
    <n v="173448"/>
  </r>
  <r>
    <x v="0"/>
    <n v="3763"/>
    <x v="109"/>
    <x v="109"/>
    <n v="705"/>
    <n v="105837006194"/>
    <s v="I.E. NORMAL SUPERIOR DE URABA"/>
    <n v="1166"/>
    <n v="6"/>
    <n v="68"/>
    <n v="61"/>
    <n v="382"/>
    <n v="0"/>
    <n v="419"/>
    <n v="0"/>
    <n v="230"/>
    <n v="0"/>
    <n v="0"/>
    <n v="0"/>
    <n v="0"/>
    <n v="0"/>
    <n v="0"/>
    <n v="0"/>
    <n v="0"/>
    <n v="0"/>
    <n v="0"/>
    <n v="0"/>
    <n v="0"/>
    <n v="0"/>
    <n v="14"/>
    <n v="0"/>
    <n v="1"/>
    <n v="0"/>
    <n v="6"/>
    <n v="0"/>
    <n v="6"/>
    <n v="0"/>
    <n v="1"/>
    <n v="0"/>
    <n v="0"/>
    <n v="0"/>
    <n v="1166"/>
    <n v="0"/>
    <n v="0"/>
    <x v="408"/>
    <n v="77751"/>
    <n v="116627"/>
    <x v="428"/>
    <n v="108623"/>
    <n v="94902"/>
    <n v="145212"/>
    <n v="174940"/>
  </r>
  <r>
    <x v="0"/>
    <n v="3758"/>
    <x v="110"/>
    <x v="110"/>
    <n v="8556"/>
    <n v="105842000382"/>
    <s v="I. E. SAN JOSE"/>
    <n v="1244"/>
    <n v="54"/>
    <n v="47"/>
    <n v="450"/>
    <n v="228"/>
    <n v="0"/>
    <n v="339"/>
    <n v="0"/>
    <n v="126"/>
    <n v="0"/>
    <n v="0"/>
    <n v="275"/>
    <n v="0"/>
    <n v="0"/>
    <n v="0"/>
    <n v="0"/>
    <n v="0"/>
    <n v="149"/>
    <n v="0"/>
    <n v="126"/>
    <n v="0"/>
    <n v="0"/>
    <n v="15"/>
    <n v="2"/>
    <n v="0"/>
    <n v="7"/>
    <n v="1"/>
    <n v="0"/>
    <n v="5"/>
    <n v="0"/>
    <n v="0"/>
    <n v="0"/>
    <n v="0"/>
    <n v="0"/>
    <n v="740"/>
    <n v="504"/>
    <n v="0"/>
    <x v="360"/>
    <n v="77493"/>
    <n v="116240"/>
    <x v="429"/>
    <n v="108263"/>
    <n v="94587"/>
    <n v="144731"/>
    <n v="174360"/>
  </r>
  <r>
    <x v="0"/>
    <n v="3758"/>
    <x v="111"/>
    <x v="111"/>
    <n v="789"/>
    <n v="105847000241"/>
    <s v="I. E. R. JAIPERA"/>
    <n v="787"/>
    <n v="53"/>
    <n v="0"/>
    <n v="320"/>
    <n v="0"/>
    <n v="339"/>
    <n v="0"/>
    <n v="0"/>
    <n v="0"/>
    <n v="75"/>
    <n v="0"/>
    <n v="0"/>
    <n v="0"/>
    <n v="0"/>
    <n v="0"/>
    <n v="0"/>
    <n v="0"/>
    <n v="0"/>
    <n v="0"/>
    <n v="0"/>
    <n v="0"/>
    <n v="0"/>
    <n v="31"/>
    <n v="2"/>
    <n v="0"/>
    <n v="9"/>
    <n v="0"/>
    <n v="18"/>
    <n v="0"/>
    <n v="0"/>
    <n v="0"/>
    <n v="2"/>
    <n v="0"/>
    <n v="0"/>
    <n v="777"/>
    <n v="10"/>
    <n v="0"/>
    <x v="409"/>
    <n v="78938"/>
    <n v="118407"/>
    <x v="430"/>
    <n v="110281"/>
    <n v="96351"/>
    <n v="147429"/>
    <n v="177611"/>
  </r>
  <r>
    <x v="0"/>
    <n v="3758"/>
    <x v="111"/>
    <x v="111"/>
    <n v="790"/>
    <n v="105847000771"/>
    <s v="I. E. ESCUELA NORMAL SUPERIOR SAGRADA FAMILIA"/>
    <n v="1460"/>
    <n v="0"/>
    <n v="99"/>
    <n v="0"/>
    <n v="567"/>
    <n v="0"/>
    <n v="548"/>
    <n v="0"/>
    <n v="246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0"/>
    <n v="0"/>
    <n v="0"/>
    <n v="0"/>
    <n v="0"/>
    <n v="0"/>
    <n v="1460"/>
    <n v="0"/>
    <n v="0"/>
    <x v="410"/>
    <n v="77354"/>
    <n v="116030"/>
    <x v="431"/>
    <n v="108067"/>
    <n v="94416"/>
    <n v="144469"/>
    <n v="174045"/>
  </r>
  <r>
    <x v="0"/>
    <n v="3758"/>
    <x v="111"/>
    <x v="111"/>
    <n v="843"/>
    <n v="105847001204"/>
    <s v="I. E. MONSEÑOR J. IVAN CADAVID GUTIERREZ"/>
    <n v="1300"/>
    <n v="22"/>
    <n v="51"/>
    <n v="104"/>
    <n v="299"/>
    <n v="119"/>
    <n v="452"/>
    <n v="23"/>
    <n v="168"/>
    <n v="0"/>
    <n v="62"/>
    <n v="0"/>
    <n v="0"/>
    <n v="0"/>
    <n v="0"/>
    <n v="0"/>
    <n v="0"/>
    <n v="0"/>
    <n v="0"/>
    <n v="0"/>
    <n v="0"/>
    <n v="0"/>
    <n v="4"/>
    <n v="0"/>
    <n v="0"/>
    <n v="0"/>
    <n v="0"/>
    <n v="1"/>
    <n v="2"/>
    <n v="0"/>
    <n v="1"/>
    <n v="0"/>
    <n v="0"/>
    <n v="0"/>
    <n v="1158"/>
    <n v="142"/>
    <n v="0"/>
    <x v="57"/>
    <n v="77379"/>
    <n v="116069"/>
    <x v="432"/>
    <n v="108103"/>
    <n v="94448"/>
    <n v="144517"/>
    <n v="174103"/>
  </r>
  <r>
    <x v="0"/>
    <n v="3758"/>
    <x v="111"/>
    <x v="111"/>
    <n v="844"/>
    <n v="105847001239"/>
    <s v="C. E. R. VEINTE DE JULIO"/>
    <n v="334"/>
    <n v="34"/>
    <n v="0"/>
    <n v="3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2"/>
    <n v="0"/>
    <n v="11"/>
    <n v="0"/>
    <n v="0"/>
    <n v="0"/>
    <n v="0"/>
    <n v="0"/>
    <n v="0"/>
    <n v="0"/>
    <n v="0"/>
    <n v="160"/>
    <n v="174"/>
    <n v="0"/>
    <x v="411"/>
    <n v="78851"/>
    <n v="118276"/>
    <x v="433"/>
    <n v="110159"/>
    <n v="96244"/>
    <n v="147266"/>
    <n v="177414"/>
  </r>
  <r>
    <x v="0"/>
    <n v="3758"/>
    <x v="112"/>
    <x v="112"/>
    <n v="11024"/>
    <n v="105854000302"/>
    <s v="I. E. VALDIVIA"/>
    <n v="1298"/>
    <n v="21"/>
    <n v="47"/>
    <n v="269"/>
    <n v="467"/>
    <n v="0"/>
    <n v="378"/>
    <n v="0"/>
    <n v="1"/>
    <n v="0"/>
    <n v="115"/>
    <n v="0"/>
    <n v="0"/>
    <n v="0"/>
    <n v="0"/>
    <n v="0"/>
    <n v="0"/>
    <n v="0"/>
    <n v="0"/>
    <n v="0"/>
    <n v="0"/>
    <n v="0"/>
    <n v="10"/>
    <n v="1"/>
    <n v="0"/>
    <n v="2"/>
    <n v="4"/>
    <n v="0"/>
    <n v="3"/>
    <n v="0"/>
    <n v="0"/>
    <n v="0"/>
    <n v="0"/>
    <n v="0"/>
    <n v="1071"/>
    <n v="227"/>
    <n v="0"/>
    <x v="25"/>
    <n v="77467"/>
    <n v="116200"/>
    <x v="25"/>
    <n v="108225"/>
    <n v="94555"/>
    <n v="144681"/>
    <n v="174300"/>
  </r>
  <r>
    <x v="0"/>
    <n v="3758"/>
    <x v="113"/>
    <x v="113"/>
    <n v="10075"/>
    <n v="105856000296"/>
    <s v="I. E. RAFAEL URIBE URIBE"/>
    <n v="866"/>
    <n v="19"/>
    <n v="43"/>
    <n v="131"/>
    <n v="275"/>
    <n v="44"/>
    <n v="251"/>
    <n v="0"/>
    <n v="42"/>
    <n v="0"/>
    <n v="61"/>
    <n v="0"/>
    <n v="0"/>
    <n v="0"/>
    <n v="0"/>
    <n v="0"/>
    <n v="0"/>
    <n v="0"/>
    <n v="0"/>
    <n v="0"/>
    <n v="0"/>
    <n v="0"/>
    <n v="8"/>
    <n v="2"/>
    <n v="2"/>
    <n v="1"/>
    <n v="0"/>
    <n v="0"/>
    <n v="2"/>
    <n v="0"/>
    <n v="0"/>
    <n v="0"/>
    <n v="1"/>
    <n v="0"/>
    <n v="672"/>
    <n v="162"/>
    <n v="32"/>
    <x v="170"/>
    <e v="#N/A"/>
    <e v="#N/A"/>
    <x v="180"/>
    <e v="#N/A"/>
    <e v="#N/A"/>
    <e v="#N/A"/>
    <e v="#N/A"/>
  </r>
  <r>
    <x v="0"/>
    <n v="3758"/>
    <x v="114"/>
    <x v="114"/>
    <n v="4767"/>
    <n v="105858000137"/>
    <s v="I. E. EFE GOMEZ"/>
    <n v="1783"/>
    <n v="5"/>
    <n v="117"/>
    <n v="34"/>
    <n v="882"/>
    <n v="27"/>
    <n v="567"/>
    <n v="4"/>
    <n v="147"/>
    <n v="0"/>
    <n v="0"/>
    <n v="0"/>
    <n v="0"/>
    <n v="0"/>
    <n v="0"/>
    <n v="0"/>
    <n v="0"/>
    <n v="0"/>
    <n v="0"/>
    <n v="0"/>
    <n v="0"/>
    <n v="0"/>
    <n v="161"/>
    <n v="1"/>
    <n v="5"/>
    <n v="14"/>
    <n v="51"/>
    <n v="20"/>
    <n v="59"/>
    <n v="4"/>
    <n v="7"/>
    <n v="0"/>
    <n v="0"/>
    <n v="12"/>
    <n v="1687"/>
    <n v="108"/>
    <n v="0"/>
    <x v="412"/>
    <n v="77478"/>
    <n v="116217"/>
    <x v="434"/>
    <n v="108241"/>
    <n v="94568"/>
    <n v="144702"/>
    <n v="174326"/>
  </r>
  <r>
    <x v="0"/>
    <n v="3758"/>
    <x v="115"/>
    <x v="115"/>
    <n v="4765"/>
    <n v="105861000199"/>
    <s v="I. E. SAN JOSE DE VENECIA"/>
    <n v="927"/>
    <n v="0"/>
    <n v="56"/>
    <n v="0"/>
    <n v="407"/>
    <n v="0"/>
    <n v="348"/>
    <n v="0"/>
    <n v="116"/>
    <n v="0"/>
    <n v="0"/>
    <n v="0"/>
    <n v="0"/>
    <n v="0"/>
    <n v="0"/>
    <n v="0"/>
    <n v="0"/>
    <n v="0"/>
    <n v="0"/>
    <n v="0"/>
    <n v="0"/>
    <n v="0"/>
    <n v="26"/>
    <n v="0"/>
    <n v="0"/>
    <n v="0"/>
    <n v="11"/>
    <n v="0"/>
    <n v="13"/>
    <n v="0"/>
    <n v="2"/>
    <n v="0"/>
    <n v="0"/>
    <n v="0"/>
    <n v="927"/>
    <n v="0"/>
    <n v="0"/>
    <x v="80"/>
    <n v="76972"/>
    <n v="115458"/>
    <x v="435"/>
    <n v="107535"/>
    <n v="93951"/>
    <n v="143757"/>
    <n v="173187"/>
  </r>
  <r>
    <x v="0"/>
    <n v="3758"/>
    <x v="116"/>
    <x v="116"/>
    <n v="10552"/>
    <n v="105873000232"/>
    <s v="I. E. VIGIA DEL FUERTE"/>
    <n v="1228"/>
    <n v="28"/>
    <n v="48"/>
    <n v="288"/>
    <n v="443"/>
    <n v="0"/>
    <n v="305"/>
    <n v="0"/>
    <n v="1"/>
    <n v="0"/>
    <n v="115"/>
    <n v="248"/>
    <n v="0"/>
    <n v="0"/>
    <n v="0"/>
    <n v="0"/>
    <n v="0"/>
    <n v="132"/>
    <n v="0"/>
    <n v="1"/>
    <n v="0"/>
    <n v="115"/>
    <n v="3"/>
    <n v="0"/>
    <n v="0"/>
    <n v="0"/>
    <n v="3"/>
    <n v="0"/>
    <n v="0"/>
    <n v="0"/>
    <n v="0"/>
    <n v="0"/>
    <n v="0"/>
    <n v="0"/>
    <n v="863"/>
    <n v="365"/>
    <n v="0"/>
    <x v="29"/>
    <n v="77269"/>
    <n v="115904"/>
    <x v="29"/>
    <n v="107950"/>
    <n v="94314"/>
    <n v="144312"/>
    <n v="173856"/>
  </r>
  <r>
    <x v="0"/>
    <n v="3758"/>
    <x v="117"/>
    <x v="117"/>
    <n v="4842"/>
    <n v="105885000025"/>
    <s v="I. E. LORENZO YALI"/>
    <n v="1192"/>
    <n v="45"/>
    <n v="49"/>
    <n v="314"/>
    <n v="295"/>
    <n v="150"/>
    <n v="279"/>
    <n v="0"/>
    <n v="60"/>
    <n v="0"/>
    <n v="0"/>
    <n v="0"/>
    <n v="0"/>
    <n v="0"/>
    <n v="0"/>
    <n v="0"/>
    <n v="0"/>
    <n v="0"/>
    <n v="0"/>
    <n v="0"/>
    <n v="0"/>
    <n v="0"/>
    <n v="35"/>
    <n v="1"/>
    <n v="1"/>
    <n v="3"/>
    <n v="5"/>
    <n v="6"/>
    <n v="18"/>
    <n v="0"/>
    <n v="1"/>
    <n v="0"/>
    <n v="0"/>
    <n v="0"/>
    <n v="683"/>
    <n v="509"/>
    <n v="0"/>
    <x v="413"/>
    <n v="77085"/>
    <n v="115628"/>
    <x v="436"/>
    <n v="107693"/>
    <n v="94089"/>
    <n v="143968"/>
    <n v="173442"/>
  </r>
  <r>
    <x v="0"/>
    <n v="3758"/>
    <x v="118"/>
    <x v="118"/>
    <n v="733"/>
    <n v="105887000600"/>
    <s v="I. E. SAN LUIS"/>
    <n v="2896"/>
    <n v="20"/>
    <n v="142"/>
    <n v="209"/>
    <n v="1229"/>
    <n v="30"/>
    <n v="997"/>
    <n v="0"/>
    <n v="76"/>
    <n v="0"/>
    <n v="193"/>
    <n v="302"/>
    <n v="0"/>
    <n v="0"/>
    <n v="0"/>
    <n v="0"/>
    <n v="0"/>
    <n v="178"/>
    <n v="0"/>
    <n v="42"/>
    <n v="0"/>
    <n v="82"/>
    <n v="10"/>
    <n v="0"/>
    <n v="0"/>
    <n v="0"/>
    <n v="4"/>
    <n v="0"/>
    <n v="6"/>
    <n v="0"/>
    <n v="0"/>
    <n v="0"/>
    <n v="0"/>
    <n v="0"/>
    <n v="2637"/>
    <n v="259"/>
    <n v="0"/>
    <x v="76"/>
    <n v="77295"/>
    <n v="115943"/>
    <x v="437"/>
    <n v="107986"/>
    <n v="94345"/>
    <n v="144360"/>
    <n v="173914"/>
  </r>
  <r>
    <x v="0"/>
    <n v="3758"/>
    <x v="119"/>
    <x v="119"/>
    <n v="5363"/>
    <n v="105890000203"/>
    <s v="I. E. EDUARDO AGUILAR"/>
    <n v="1227"/>
    <n v="21"/>
    <n v="61"/>
    <n v="140"/>
    <n v="470"/>
    <n v="0"/>
    <n v="406"/>
    <n v="0"/>
    <n v="81"/>
    <n v="0"/>
    <n v="48"/>
    <n v="0"/>
    <n v="0"/>
    <n v="0"/>
    <n v="0"/>
    <n v="0"/>
    <n v="0"/>
    <n v="0"/>
    <n v="0"/>
    <n v="0"/>
    <n v="0"/>
    <n v="0"/>
    <n v="9"/>
    <n v="1"/>
    <n v="0"/>
    <n v="0"/>
    <n v="6"/>
    <n v="0"/>
    <n v="0"/>
    <n v="0"/>
    <n v="2"/>
    <n v="0"/>
    <n v="0"/>
    <n v="0"/>
    <n v="1066"/>
    <n v="161"/>
    <n v="0"/>
    <x v="331"/>
    <n v="77380"/>
    <n v="116070"/>
    <x v="57"/>
    <n v="108105"/>
    <n v="94449"/>
    <n v="144519"/>
    <n v="174105"/>
  </r>
  <r>
    <x v="0"/>
    <n v="3758"/>
    <x v="119"/>
    <x v="119"/>
    <n v="5364"/>
    <n v="105890001331"/>
    <s v="I. E. ESCUELA NORMAL SUPERIOR DEL NORDESTE"/>
    <n v="795"/>
    <n v="22"/>
    <n v="24"/>
    <n v="157"/>
    <n v="229"/>
    <n v="0"/>
    <n v="291"/>
    <n v="0"/>
    <n v="72"/>
    <n v="0"/>
    <n v="0"/>
    <n v="0"/>
    <n v="0"/>
    <n v="0"/>
    <n v="0"/>
    <n v="0"/>
    <n v="0"/>
    <n v="0"/>
    <n v="0"/>
    <n v="0"/>
    <n v="0"/>
    <n v="0"/>
    <n v="5"/>
    <n v="0"/>
    <n v="1"/>
    <n v="0"/>
    <n v="0"/>
    <n v="0"/>
    <n v="3"/>
    <n v="0"/>
    <n v="1"/>
    <n v="0"/>
    <n v="0"/>
    <n v="0"/>
    <n v="616"/>
    <n v="179"/>
    <n v="0"/>
    <x v="414"/>
    <n v="77728"/>
    <n v="116592"/>
    <x v="438"/>
    <n v="108591"/>
    <n v="94874"/>
    <n v="145169"/>
    <n v="174889"/>
  </r>
  <r>
    <x v="0"/>
    <n v="3758"/>
    <x v="120"/>
    <x v="120"/>
    <n v="11110"/>
    <n v="105893001685"/>
    <s v="I. E. LUIS EDUARDO DIAZ"/>
    <n v="2084"/>
    <n v="0"/>
    <n v="151"/>
    <n v="0"/>
    <n v="980"/>
    <n v="0"/>
    <n v="739"/>
    <n v="0"/>
    <n v="0"/>
    <n v="0"/>
    <n v="214"/>
    <n v="0"/>
    <n v="0"/>
    <n v="0"/>
    <n v="0"/>
    <n v="0"/>
    <n v="0"/>
    <n v="0"/>
    <n v="0"/>
    <n v="0"/>
    <n v="0"/>
    <n v="0"/>
    <n v="130"/>
    <n v="0"/>
    <n v="6"/>
    <n v="0"/>
    <n v="42"/>
    <n v="0"/>
    <n v="74"/>
    <n v="0"/>
    <n v="0"/>
    <n v="0"/>
    <n v="8"/>
    <n v="0"/>
    <n v="2062"/>
    <n v="22"/>
    <n v="0"/>
    <x v="415"/>
    <n v="76673"/>
    <n v="115008"/>
    <x v="439"/>
    <n v="107116"/>
    <n v="93585"/>
    <n v="143197"/>
    <n v="172513"/>
  </r>
  <r>
    <x v="0"/>
    <n v="3758"/>
    <x v="121"/>
    <x v="121"/>
    <n v="10173"/>
    <n v="105895000091"/>
    <s v="I. E. FRANCISCO DE PAULA SANTANDER"/>
    <n v="1417"/>
    <n v="0"/>
    <n v="114"/>
    <n v="0"/>
    <n v="867"/>
    <n v="0"/>
    <n v="389"/>
    <n v="0"/>
    <n v="0"/>
    <n v="0"/>
    <n v="47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0"/>
    <n v="1392"/>
    <n v="25"/>
    <n v="0"/>
    <x v="416"/>
    <n v="76250"/>
    <n v="114375"/>
    <x v="440"/>
    <n v="106526"/>
    <n v="93070"/>
    <n v="142409"/>
    <n v="171563"/>
  </r>
  <r>
    <x v="0"/>
    <n v="3758"/>
    <x v="121"/>
    <x v="121"/>
    <n v="10174"/>
    <n v="105895001119"/>
    <s v="I. E. LUIS FERNANDO RESTREPO RESTREPO"/>
    <n v="871"/>
    <n v="0"/>
    <n v="60"/>
    <n v="0"/>
    <n v="470"/>
    <n v="0"/>
    <n v="263"/>
    <n v="0"/>
    <n v="78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871"/>
    <n v="0"/>
    <n v="0"/>
    <x v="417"/>
    <n v="76700"/>
    <n v="115049"/>
    <x v="441"/>
    <n v="107154"/>
    <n v="93619"/>
    <n v="143248"/>
    <n v="172575"/>
  </r>
  <r>
    <x v="0"/>
    <n v="3758"/>
    <x v="121"/>
    <x v="121"/>
    <n v="5385"/>
    <n v="105895001160"/>
    <s v="I. E. SANTO CRISTO DE ZARAGOZA"/>
    <n v="1358"/>
    <n v="0"/>
    <n v="99"/>
    <n v="0"/>
    <n v="554"/>
    <n v="0"/>
    <n v="483"/>
    <n v="0"/>
    <n v="222"/>
    <n v="0"/>
    <n v="0"/>
    <n v="0"/>
    <n v="0"/>
    <n v="0"/>
    <n v="0"/>
    <n v="0"/>
    <n v="0"/>
    <n v="0"/>
    <n v="0"/>
    <n v="0"/>
    <n v="0"/>
    <n v="0"/>
    <n v="7"/>
    <n v="0"/>
    <n v="0"/>
    <n v="0"/>
    <n v="0"/>
    <n v="0"/>
    <n v="6"/>
    <n v="0"/>
    <n v="1"/>
    <n v="0"/>
    <n v="0"/>
    <n v="0"/>
    <n v="1358"/>
    <n v="0"/>
    <n v="0"/>
    <x v="137"/>
    <n v="76898"/>
    <n v="115347"/>
    <x v="442"/>
    <n v="107431"/>
    <n v="93861"/>
    <n v="143619"/>
    <n v="173021"/>
  </r>
  <r>
    <x v="1"/>
    <n v="4909"/>
    <x v="122"/>
    <x v="122"/>
    <n v="23732"/>
    <n v="108001000000"/>
    <s v="I.E.D. ALFREDO CORREA DE ANDREIS"/>
    <n v="468"/>
    <n v="0"/>
    <n v="43"/>
    <n v="0"/>
    <n v="229"/>
    <n v="0"/>
    <n v="161"/>
    <n v="0"/>
    <n v="35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444"/>
    <n v="24"/>
    <n v="0"/>
    <x v="418"/>
    <n v="76987"/>
    <n v="115480"/>
    <x v="443"/>
    <n v="107555"/>
    <n v="93969"/>
    <n v="143784"/>
    <n v="173220"/>
  </r>
  <r>
    <x v="1"/>
    <n v="4909"/>
    <x v="122"/>
    <x v="122"/>
    <n v="23724"/>
    <n v="108001000018"/>
    <s v="INST. EDUC. DIST. LAS AMERICAS (ANT. C.C.E.B. # 202)"/>
    <n v="514"/>
    <n v="0"/>
    <n v="53"/>
    <n v="0"/>
    <n v="199"/>
    <n v="0"/>
    <n v="198"/>
    <n v="0"/>
    <n v="64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514"/>
    <n v="0"/>
    <n v="0"/>
    <x v="419"/>
    <n v="76616"/>
    <n v="114923"/>
    <x v="444"/>
    <n v="107037"/>
    <n v="93516"/>
    <n v="143092"/>
    <n v="172386"/>
  </r>
  <r>
    <x v="1"/>
    <n v="4909"/>
    <x v="122"/>
    <x v="122"/>
    <n v="99326"/>
    <n v="108001000034"/>
    <s v="INSTITUCION EDUCATIVA DISTRITAL LAS GRANJAS"/>
    <n v="536"/>
    <n v="0"/>
    <n v="46"/>
    <n v="0"/>
    <n v="217"/>
    <n v="0"/>
    <n v="197"/>
    <n v="0"/>
    <n v="0"/>
    <n v="0"/>
    <n v="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36"/>
    <n v="0"/>
    <n v="0"/>
    <x v="420"/>
    <n v="77553"/>
    <n v="116329"/>
    <x v="445"/>
    <n v="108345"/>
    <n v="94659"/>
    <n v="144841"/>
    <n v="174493"/>
  </r>
  <r>
    <x v="1"/>
    <n v="4909"/>
    <x v="122"/>
    <x v="122"/>
    <n v="23727"/>
    <n v="108001000069"/>
    <s v="INSTITUCION EDUCATIVA DISTRITAL NUEVO BOSQUE"/>
    <n v="905"/>
    <n v="0"/>
    <n v="104"/>
    <n v="0"/>
    <n v="404"/>
    <n v="0"/>
    <n v="299"/>
    <n v="0"/>
    <n v="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05"/>
    <n v="0"/>
    <n v="0"/>
    <x v="421"/>
    <n v="76948"/>
    <n v="115422"/>
    <x v="446"/>
    <n v="107501"/>
    <n v="93922"/>
    <n v="143712"/>
    <n v="173134"/>
  </r>
  <r>
    <x v="1"/>
    <n v="4909"/>
    <x v="122"/>
    <x v="122"/>
    <n v="23728"/>
    <n v="108001000077"/>
    <s v="INST. EDUC. DIST. JESUS DE NAZARETH"/>
    <n v="1213"/>
    <n v="0"/>
    <n v="104"/>
    <n v="0"/>
    <n v="675"/>
    <n v="0"/>
    <n v="342"/>
    <n v="0"/>
    <n v="92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0"/>
    <n v="0"/>
    <n v="0"/>
    <n v="0"/>
    <n v="0"/>
    <n v="0"/>
    <n v="1144"/>
    <n v="69"/>
    <n v="0"/>
    <x v="422"/>
    <n v="76762"/>
    <n v="115142"/>
    <x v="447"/>
    <n v="107241"/>
    <n v="93694"/>
    <n v="143364"/>
    <n v="172714"/>
  </r>
  <r>
    <x v="1"/>
    <n v="4909"/>
    <x v="122"/>
    <x v="122"/>
    <n v="23729"/>
    <n v="108001000085"/>
    <s v="CENTRO DE EDUCACION BASICA # 201"/>
    <n v="61"/>
    <n v="0"/>
    <n v="4"/>
    <n v="0"/>
    <n v="35"/>
    <n v="0"/>
    <n v="2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0"/>
    <n v="0"/>
    <x v="423"/>
    <n v="76618"/>
    <n v="114926"/>
    <x v="448"/>
    <n v="107039"/>
    <n v="93518"/>
    <n v="143095"/>
    <n v="172390"/>
  </r>
  <r>
    <x v="1"/>
    <n v="4909"/>
    <x v="122"/>
    <x v="122"/>
    <n v="23730"/>
    <n v="108001000093"/>
    <s v="INSTITUCION EDUCATIVA DISTRITAL BETSABE ESPINOZA"/>
    <n v="935"/>
    <n v="0"/>
    <n v="52"/>
    <n v="0"/>
    <n v="417"/>
    <n v="0"/>
    <n v="352"/>
    <n v="0"/>
    <n v="6"/>
    <n v="0"/>
    <n v="108"/>
    <n v="887"/>
    <n v="0"/>
    <n v="52"/>
    <n v="0"/>
    <n v="369"/>
    <n v="0"/>
    <n v="352"/>
    <n v="0"/>
    <n v="6"/>
    <n v="0"/>
    <n v="108"/>
    <n v="4"/>
    <n v="0"/>
    <n v="0"/>
    <n v="0"/>
    <n v="1"/>
    <n v="0"/>
    <n v="3"/>
    <n v="0"/>
    <n v="0"/>
    <n v="0"/>
    <n v="0"/>
    <n v="0"/>
    <n v="887"/>
    <n v="48"/>
    <n v="0"/>
    <x v="424"/>
    <n v="76775"/>
    <n v="115162"/>
    <x v="449"/>
    <n v="107259"/>
    <n v="93710"/>
    <n v="143389"/>
    <n v="172744"/>
  </r>
  <r>
    <x v="1"/>
    <n v="4909"/>
    <x v="122"/>
    <x v="122"/>
    <n v="23731"/>
    <n v="108001000107"/>
    <s v="INST. EDUC. DIST. TIERRA SANTA (ANT. C.E.B. # 163)"/>
    <n v="434"/>
    <n v="0"/>
    <n v="50"/>
    <n v="0"/>
    <n v="231"/>
    <n v="0"/>
    <n v="122"/>
    <n v="0"/>
    <n v="31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0"/>
    <n v="0"/>
    <n v="0"/>
    <n v="0"/>
    <n v="0"/>
    <n v="0"/>
    <n v="434"/>
    <n v="0"/>
    <n v="0"/>
    <x v="425"/>
    <n v="77000"/>
    <n v="115500"/>
    <x v="450"/>
    <n v="107574"/>
    <n v="93985"/>
    <n v="143810"/>
    <n v="173251"/>
  </r>
  <r>
    <x v="1"/>
    <n v="4909"/>
    <x v="122"/>
    <x v="122"/>
    <n v="26679"/>
    <n v="108001000115"/>
    <s v="INST. EDUC. DIST. PINAR DEL RIO (ANT. C.E.B. # 146)"/>
    <n v="4"/>
    <n v="0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10"/>
    <n v="691"/>
    <n v="23"/>
    <n v="0"/>
    <x v="426"/>
    <n v="76917"/>
    <n v="115376"/>
    <x v="451"/>
    <n v="107458"/>
    <n v="93884"/>
    <n v="143655"/>
    <n v="173064"/>
  </r>
  <r>
    <x v="1"/>
    <n v="4909"/>
    <x v="122"/>
    <x v="122"/>
    <n v="23741"/>
    <n v="108001000123"/>
    <s v="INST. TEC. DIST. CRUZADA SOCIAL"/>
    <n v="1474"/>
    <n v="0"/>
    <n v="91"/>
    <n v="0"/>
    <n v="608"/>
    <n v="0"/>
    <n v="558"/>
    <n v="0"/>
    <n v="217"/>
    <n v="0"/>
    <n v="0"/>
    <n v="308"/>
    <n v="0"/>
    <n v="91"/>
    <n v="0"/>
    <n v="0"/>
    <n v="0"/>
    <n v="0"/>
    <n v="0"/>
    <n v="217"/>
    <n v="0"/>
    <n v="0"/>
    <n v="2"/>
    <n v="0"/>
    <n v="0"/>
    <n v="0"/>
    <n v="1"/>
    <n v="0"/>
    <n v="1"/>
    <n v="0"/>
    <n v="0"/>
    <n v="0"/>
    <n v="0"/>
    <n v="0"/>
    <n v="1474"/>
    <n v="0"/>
    <n v="0"/>
    <x v="427"/>
    <n v="77556"/>
    <n v="116333"/>
    <x v="452"/>
    <n v="108350"/>
    <n v="94663"/>
    <n v="144847"/>
    <n v="174500"/>
  </r>
  <r>
    <x v="1"/>
    <n v="4909"/>
    <x v="122"/>
    <x v="122"/>
    <n v="23743"/>
    <n v="108001000433"/>
    <s v="INSTITUCION EDUCATIVA DISTRITAL VILLANUEVA"/>
    <n v="523"/>
    <n v="0"/>
    <n v="43"/>
    <n v="0"/>
    <n v="252"/>
    <n v="0"/>
    <n v="175"/>
    <n v="0"/>
    <n v="53"/>
    <n v="0"/>
    <n v="0"/>
    <n v="53"/>
    <n v="0"/>
    <n v="0"/>
    <n v="0"/>
    <n v="0"/>
    <n v="0"/>
    <n v="0"/>
    <n v="0"/>
    <n v="53"/>
    <n v="0"/>
    <n v="0"/>
    <n v="3"/>
    <n v="0"/>
    <n v="0"/>
    <n v="0"/>
    <n v="2"/>
    <n v="0"/>
    <n v="0"/>
    <n v="0"/>
    <n v="1"/>
    <n v="0"/>
    <n v="0"/>
    <n v="0"/>
    <n v="523"/>
    <n v="0"/>
    <n v="0"/>
    <x v="428"/>
    <n v="77717"/>
    <n v="116576"/>
    <x v="453"/>
    <n v="108576"/>
    <n v="94861"/>
    <n v="145149"/>
    <n v="174864"/>
  </r>
  <r>
    <x v="1"/>
    <n v="4909"/>
    <x v="122"/>
    <x v="122"/>
    <n v="23744"/>
    <n v="108001000484"/>
    <s v="INST. EDUC. DIST. EL CAMPITO (ANT. C.E.B. # 083)"/>
    <n v="859"/>
    <n v="0"/>
    <n v="50"/>
    <n v="0"/>
    <n v="361"/>
    <n v="0"/>
    <n v="312"/>
    <n v="0"/>
    <n v="136"/>
    <n v="0"/>
    <n v="0"/>
    <n v="65"/>
    <n v="0"/>
    <n v="0"/>
    <n v="0"/>
    <n v="0"/>
    <n v="0"/>
    <n v="0"/>
    <n v="0"/>
    <n v="65"/>
    <n v="0"/>
    <n v="0"/>
    <n v="0"/>
    <n v="0"/>
    <n v="0"/>
    <n v="0"/>
    <n v="0"/>
    <n v="0"/>
    <n v="0"/>
    <n v="0"/>
    <n v="0"/>
    <n v="0"/>
    <n v="0"/>
    <n v="0"/>
    <n v="859"/>
    <n v="0"/>
    <n v="0"/>
    <x v="429"/>
    <n v="77836"/>
    <n v="116754"/>
    <x v="454"/>
    <n v="108742"/>
    <n v="95006"/>
    <n v="145371"/>
    <n v="175131"/>
  </r>
  <r>
    <x v="1"/>
    <n v="4909"/>
    <x v="122"/>
    <x v="122"/>
    <n v="23745"/>
    <n v="108001000824"/>
    <s v="COLEGIO DE BARRANQUILLA CODEBA"/>
    <n v="1503"/>
    <n v="0"/>
    <n v="61"/>
    <n v="0"/>
    <n v="569"/>
    <n v="0"/>
    <n v="586"/>
    <n v="0"/>
    <n v="287"/>
    <n v="0"/>
    <n v="0"/>
    <n v="346"/>
    <n v="0"/>
    <n v="60"/>
    <n v="0"/>
    <n v="0"/>
    <n v="0"/>
    <n v="0"/>
    <n v="0"/>
    <n v="286"/>
    <n v="0"/>
    <n v="0"/>
    <n v="7"/>
    <n v="0"/>
    <n v="1"/>
    <n v="0"/>
    <n v="0"/>
    <n v="0"/>
    <n v="5"/>
    <n v="0"/>
    <n v="1"/>
    <n v="0"/>
    <n v="0"/>
    <n v="0"/>
    <n v="1430"/>
    <n v="73"/>
    <n v="0"/>
    <x v="430"/>
    <n v="77341"/>
    <n v="116011"/>
    <x v="455"/>
    <n v="108050"/>
    <n v="94401"/>
    <n v="144446"/>
    <n v="174018"/>
  </r>
  <r>
    <x v="1"/>
    <n v="4909"/>
    <x v="122"/>
    <x v="122"/>
    <n v="23747"/>
    <n v="108001001723"/>
    <s v="INST. EDUC. SOFIA CAMARGO DE LLERAS"/>
    <n v="1985"/>
    <n v="0"/>
    <n v="67"/>
    <n v="0"/>
    <n v="815"/>
    <n v="0"/>
    <n v="769"/>
    <n v="0"/>
    <n v="334"/>
    <n v="0"/>
    <n v="0"/>
    <n v="333"/>
    <n v="0"/>
    <n v="0"/>
    <n v="0"/>
    <n v="0"/>
    <n v="0"/>
    <n v="0"/>
    <n v="0"/>
    <n v="333"/>
    <n v="0"/>
    <n v="0"/>
    <n v="2"/>
    <n v="0"/>
    <n v="0"/>
    <n v="0"/>
    <n v="0"/>
    <n v="0"/>
    <n v="2"/>
    <n v="0"/>
    <n v="0"/>
    <n v="0"/>
    <n v="0"/>
    <n v="0"/>
    <n v="1985"/>
    <n v="0"/>
    <n v="0"/>
    <x v="431"/>
    <n v="77844"/>
    <n v="116766"/>
    <x v="456"/>
    <n v="108753"/>
    <n v="95016"/>
    <n v="145386"/>
    <n v="175150"/>
  </r>
  <r>
    <x v="1"/>
    <n v="4909"/>
    <x v="122"/>
    <x v="122"/>
    <n v="23748"/>
    <n v="108001001766"/>
    <s v="INST. EDUC. DIST. CARLOS MEISEL"/>
    <n v="2318"/>
    <n v="0"/>
    <n v="125"/>
    <n v="0"/>
    <n v="1054"/>
    <n v="0"/>
    <n v="870"/>
    <n v="0"/>
    <n v="269"/>
    <n v="0"/>
    <n v="0"/>
    <n v="284"/>
    <n v="0"/>
    <n v="0"/>
    <n v="0"/>
    <n v="175"/>
    <n v="0"/>
    <n v="0"/>
    <n v="0"/>
    <n v="109"/>
    <n v="0"/>
    <n v="0"/>
    <n v="7"/>
    <n v="0"/>
    <n v="2"/>
    <n v="0"/>
    <n v="4"/>
    <n v="0"/>
    <n v="1"/>
    <n v="0"/>
    <n v="0"/>
    <n v="0"/>
    <n v="0"/>
    <n v="0"/>
    <n v="2155"/>
    <n v="163"/>
    <n v="0"/>
    <x v="432"/>
    <n v="76710"/>
    <n v="115064"/>
    <x v="457"/>
    <n v="107168"/>
    <n v="93631"/>
    <n v="143267"/>
    <n v="172597"/>
  </r>
  <r>
    <x v="1"/>
    <n v="4909"/>
    <x v="122"/>
    <x v="122"/>
    <n v="23749"/>
    <n v="108001001812"/>
    <s v="ESCUELA NORMAL SUPERIOR DEL DISTRITO DE BARRANQUILLA"/>
    <n v="2044"/>
    <n v="0"/>
    <n v="97"/>
    <n v="0"/>
    <n v="853"/>
    <n v="0"/>
    <n v="777"/>
    <n v="0"/>
    <n v="317"/>
    <n v="0"/>
    <n v="0"/>
    <n v="1094"/>
    <n v="0"/>
    <n v="0"/>
    <n v="0"/>
    <n v="0"/>
    <n v="0"/>
    <n v="777"/>
    <n v="0"/>
    <n v="317"/>
    <n v="0"/>
    <n v="0"/>
    <n v="2"/>
    <n v="0"/>
    <n v="0"/>
    <n v="0"/>
    <n v="1"/>
    <n v="0"/>
    <n v="1"/>
    <n v="0"/>
    <n v="0"/>
    <n v="0"/>
    <n v="0"/>
    <n v="0"/>
    <n v="2044"/>
    <n v="0"/>
    <n v="0"/>
    <x v="433"/>
    <n v="77855"/>
    <n v="116781"/>
    <x v="458"/>
    <n v="108767"/>
    <n v="95028"/>
    <n v="145405"/>
    <n v="175173"/>
  </r>
  <r>
    <x v="1"/>
    <n v="4909"/>
    <x v="122"/>
    <x v="122"/>
    <n v="23750"/>
    <n v="108001001821"/>
    <s v="ESCUELA NORMAL SUPERIOR LA HACIENDA"/>
    <n v="3234"/>
    <n v="0"/>
    <n v="242"/>
    <n v="0"/>
    <n v="1433"/>
    <n v="0"/>
    <n v="1163"/>
    <n v="0"/>
    <n v="396"/>
    <n v="0"/>
    <n v="0"/>
    <n v="1559"/>
    <n v="0"/>
    <n v="0"/>
    <n v="0"/>
    <n v="0"/>
    <n v="0"/>
    <n v="1163"/>
    <n v="0"/>
    <n v="396"/>
    <n v="0"/>
    <n v="0"/>
    <n v="6"/>
    <n v="0"/>
    <n v="1"/>
    <n v="0"/>
    <n v="3"/>
    <n v="0"/>
    <n v="2"/>
    <n v="0"/>
    <n v="0"/>
    <n v="0"/>
    <n v="0"/>
    <n v="0"/>
    <n v="3234"/>
    <n v="0"/>
    <n v="0"/>
    <x v="183"/>
    <n v="77625"/>
    <n v="116438"/>
    <x v="459"/>
    <n v="108447"/>
    <n v="94748"/>
    <n v="144977"/>
    <n v="174657"/>
  </r>
  <r>
    <x v="1"/>
    <n v="4909"/>
    <x v="122"/>
    <x v="122"/>
    <n v="23751"/>
    <n v="108001001961"/>
    <s v="INSTITUTO TECNICO NACIONAL DE COMERCIO"/>
    <n v="2095"/>
    <n v="0"/>
    <n v="75"/>
    <n v="0"/>
    <n v="573"/>
    <n v="0"/>
    <n v="870"/>
    <n v="0"/>
    <n v="1"/>
    <n v="0"/>
    <n v="576"/>
    <n v="648"/>
    <n v="0"/>
    <n v="75"/>
    <n v="0"/>
    <n v="573"/>
    <n v="0"/>
    <n v="0"/>
    <n v="0"/>
    <n v="0"/>
    <n v="0"/>
    <n v="0"/>
    <n v="6"/>
    <n v="0"/>
    <n v="3"/>
    <n v="0"/>
    <n v="1"/>
    <n v="0"/>
    <n v="2"/>
    <n v="0"/>
    <n v="0"/>
    <n v="0"/>
    <n v="0"/>
    <n v="0"/>
    <n v="2095"/>
    <n v="0"/>
    <n v="0"/>
    <x v="434"/>
    <n v="77217"/>
    <n v="115825"/>
    <x v="171"/>
    <n v="107876"/>
    <n v="94249"/>
    <n v="144214"/>
    <n v="173737"/>
  </r>
  <r>
    <x v="1"/>
    <n v="4909"/>
    <x v="122"/>
    <x v="122"/>
    <n v="23752"/>
    <n v="108001002185"/>
    <s v="INSTITUCION EDUCATIVA DISTRITAL EL SILENCIO"/>
    <n v="987"/>
    <n v="0"/>
    <n v="98"/>
    <n v="0"/>
    <n v="449"/>
    <n v="0"/>
    <n v="327"/>
    <n v="0"/>
    <n v="0"/>
    <n v="0"/>
    <n v="113"/>
    <n v="113"/>
    <n v="0"/>
    <n v="0"/>
    <n v="0"/>
    <n v="0"/>
    <n v="0"/>
    <n v="0"/>
    <n v="0"/>
    <n v="0"/>
    <n v="0"/>
    <n v="113"/>
    <n v="4"/>
    <n v="0"/>
    <n v="2"/>
    <n v="0"/>
    <n v="0"/>
    <n v="0"/>
    <n v="2"/>
    <n v="0"/>
    <n v="0"/>
    <n v="0"/>
    <n v="0"/>
    <n v="0"/>
    <n v="987"/>
    <n v="0"/>
    <n v="0"/>
    <x v="435"/>
    <n v="77634"/>
    <n v="116451"/>
    <x v="460"/>
    <n v="108459"/>
    <n v="94759"/>
    <n v="144994"/>
    <n v="174677"/>
  </r>
  <r>
    <x v="1"/>
    <n v="4909"/>
    <x v="122"/>
    <x v="122"/>
    <n v="23753"/>
    <n v="108001002215"/>
    <s v="INSTITUCION EDUCATIVA DISTRITAL NUEVO COLEGIO TECNICO DEL SAN"/>
    <n v="2162"/>
    <n v="0"/>
    <n v="119"/>
    <n v="0"/>
    <n v="840"/>
    <n v="0"/>
    <n v="864"/>
    <n v="0"/>
    <n v="0"/>
    <n v="0"/>
    <n v="339"/>
    <n v="0"/>
    <n v="0"/>
    <n v="0"/>
    <n v="0"/>
    <n v="0"/>
    <n v="0"/>
    <n v="0"/>
    <n v="0"/>
    <n v="0"/>
    <n v="0"/>
    <n v="0"/>
    <n v="8"/>
    <n v="0"/>
    <n v="1"/>
    <n v="0"/>
    <n v="0"/>
    <n v="0"/>
    <n v="6"/>
    <n v="0"/>
    <n v="0"/>
    <n v="0"/>
    <n v="1"/>
    <n v="0"/>
    <n v="2162"/>
    <n v="0"/>
    <n v="0"/>
    <x v="261"/>
    <n v="77250"/>
    <n v="115874"/>
    <x v="461"/>
    <n v="107922"/>
    <n v="94290"/>
    <n v="144276"/>
    <n v="173812"/>
  </r>
  <r>
    <x v="1"/>
    <n v="4909"/>
    <x v="122"/>
    <x v="122"/>
    <n v="23754"/>
    <n v="108001002223"/>
    <s v="INSTITUCION EDUCATIVA DISTRITAL RODOLFO LLINAS RIASCOS"/>
    <n v="949"/>
    <n v="0"/>
    <n v="52"/>
    <n v="0"/>
    <n v="350"/>
    <n v="0"/>
    <n v="408"/>
    <n v="0"/>
    <n v="139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949"/>
    <n v="0"/>
    <n v="0"/>
    <x v="436"/>
    <n v="77364"/>
    <n v="116045"/>
    <x v="462"/>
    <n v="108081"/>
    <n v="94429"/>
    <n v="144488"/>
    <n v="174068"/>
  </r>
  <r>
    <x v="1"/>
    <n v="4909"/>
    <x v="122"/>
    <x v="122"/>
    <n v="23755"/>
    <n v="108001002266"/>
    <s v="INSTITUCION EDUCATIVA DISTRITAL SANTO DOMINGO DE GUZMAN"/>
    <n v="822"/>
    <n v="0"/>
    <n v="41"/>
    <n v="0"/>
    <n v="336"/>
    <n v="0"/>
    <n v="325"/>
    <n v="0"/>
    <n v="12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822"/>
    <n v="0"/>
    <n v="0"/>
    <x v="437"/>
    <n v="77157"/>
    <n v="115735"/>
    <x v="463"/>
    <n v="107792"/>
    <n v="94176"/>
    <n v="144102"/>
    <n v="173602"/>
  </r>
  <r>
    <x v="1"/>
    <n v="4909"/>
    <x v="122"/>
    <x v="122"/>
    <n v="23756"/>
    <n v="108001002274"/>
    <s v="INSTITUCION EDUCATIVA DISTRITAL DE CARRIZAL"/>
    <n v="1100"/>
    <n v="0"/>
    <n v="88"/>
    <n v="0"/>
    <n v="609"/>
    <n v="0"/>
    <n v="334"/>
    <n v="0"/>
    <n v="0"/>
    <n v="0"/>
    <n v="69"/>
    <n v="0"/>
    <n v="0"/>
    <n v="0"/>
    <n v="0"/>
    <n v="0"/>
    <n v="0"/>
    <n v="0"/>
    <n v="0"/>
    <n v="0"/>
    <n v="0"/>
    <n v="0"/>
    <n v="27"/>
    <n v="0"/>
    <n v="0"/>
    <n v="0"/>
    <n v="13"/>
    <n v="0"/>
    <n v="13"/>
    <n v="0"/>
    <n v="0"/>
    <n v="0"/>
    <n v="1"/>
    <n v="0"/>
    <n v="929"/>
    <n v="171"/>
    <n v="0"/>
    <x v="438"/>
    <n v="76974"/>
    <n v="115461"/>
    <x v="464"/>
    <n v="107537"/>
    <n v="93953"/>
    <n v="143761"/>
    <n v="173192"/>
  </r>
  <r>
    <x v="1"/>
    <n v="4909"/>
    <x v="122"/>
    <x v="122"/>
    <n v="23757"/>
    <n v="108001002282"/>
    <s v="INSTITUCION EDUCATIVA DISTRITAL BETANIA NORTE"/>
    <n v="1425"/>
    <n v="0"/>
    <n v="88"/>
    <n v="0"/>
    <n v="690"/>
    <n v="0"/>
    <n v="510"/>
    <n v="0"/>
    <n v="137"/>
    <n v="0"/>
    <n v="0"/>
    <n v="735"/>
    <n v="0"/>
    <n v="88"/>
    <n v="0"/>
    <n v="0"/>
    <n v="0"/>
    <n v="510"/>
    <n v="0"/>
    <n v="137"/>
    <n v="0"/>
    <n v="0"/>
    <n v="2"/>
    <n v="0"/>
    <n v="0"/>
    <n v="0"/>
    <n v="0"/>
    <n v="0"/>
    <n v="1"/>
    <n v="0"/>
    <n v="1"/>
    <n v="0"/>
    <n v="0"/>
    <n v="0"/>
    <n v="1425"/>
    <n v="0"/>
    <n v="0"/>
    <x v="257"/>
    <n v="77227"/>
    <n v="115840"/>
    <x v="268"/>
    <n v="107891"/>
    <n v="94262"/>
    <n v="144233"/>
    <n v="173761"/>
  </r>
  <r>
    <x v="1"/>
    <n v="4909"/>
    <x v="122"/>
    <x v="122"/>
    <n v="23758"/>
    <n v="108001002291"/>
    <s v="INST. EDUC. DIST. EL PARAISO"/>
    <n v="543"/>
    <n v="0"/>
    <n v="23"/>
    <n v="0"/>
    <n v="266"/>
    <n v="0"/>
    <n v="187"/>
    <n v="0"/>
    <n v="67"/>
    <n v="0"/>
    <n v="0"/>
    <n v="0"/>
    <n v="0"/>
    <n v="0"/>
    <n v="0"/>
    <n v="0"/>
    <n v="0"/>
    <n v="0"/>
    <n v="0"/>
    <n v="0"/>
    <n v="0"/>
    <n v="0"/>
    <n v="8"/>
    <n v="0"/>
    <n v="0"/>
    <n v="0"/>
    <n v="4"/>
    <n v="0"/>
    <n v="4"/>
    <n v="0"/>
    <n v="0"/>
    <n v="0"/>
    <n v="0"/>
    <n v="0"/>
    <n v="543"/>
    <n v="0"/>
    <n v="0"/>
    <x v="207"/>
    <n v="77561"/>
    <n v="116341"/>
    <x v="465"/>
    <n v="108357"/>
    <n v="94669"/>
    <n v="144856"/>
    <n v="174511"/>
  </r>
  <r>
    <x v="1"/>
    <n v="4909"/>
    <x v="122"/>
    <x v="122"/>
    <n v="23759"/>
    <n v="108001002339"/>
    <s v="INST. EDUC. DIST. LA LUZ (ANT. C.E.B. # 008)"/>
    <n v="965"/>
    <n v="0"/>
    <n v="55"/>
    <n v="0"/>
    <n v="449"/>
    <n v="0"/>
    <n v="346"/>
    <n v="0"/>
    <n v="115"/>
    <n v="0"/>
    <n v="0"/>
    <n v="0"/>
    <n v="0"/>
    <n v="0"/>
    <n v="0"/>
    <n v="0"/>
    <n v="0"/>
    <n v="0"/>
    <n v="0"/>
    <n v="0"/>
    <n v="0"/>
    <n v="0"/>
    <n v="5"/>
    <n v="0"/>
    <n v="0"/>
    <n v="0"/>
    <n v="2"/>
    <n v="0"/>
    <n v="3"/>
    <n v="0"/>
    <n v="0"/>
    <n v="0"/>
    <n v="0"/>
    <n v="0"/>
    <n v="908"/>
    <n v="57"/>
    <n v="0"/>
    <x v="439"/>
    <n v="76857"/>
    <n v="115285"/>
    <x v="466"/>
    <n v="107374"/>
    <n v="93810"/>
    <n v="143542"/>
    <n v="172928"/>
  </r>
  <r>
    <x v="1"/>
    <n v="4909"/>
    <x v="122"/>
    <x v="122"/>
    <n v="23760"/>
    <n v="108001002347"/>
    <s v="INST. EDUC. DIST. INMACULADA CONCEPCION (ANT. C.E.B. # 005)"/>
    <n v="689"/>
    <n v="0"/>
    <n v="63"/>
    <n v="0"/>
    <n v="404"/>
    <n v="0"/>
    <n v="176"/>
    <n v="0"/>
    <n v="46"/>
    <n v="0"/>
    <n v="0"/>
    <n v="0"/>
    <n v="0"/>
    <n v="0"/>
    <n v="0"/>
    <n v="0"/>
    <n v="0"/>
    <n v="0"/>
    <n v="0"/>
    <n v="0"/>
    <n v="0"/>
    <n v="0"/>
    <n v="11"/>
    <n v="0"/>
    <n v="1"/>
    <n v="0"/>
    <n v="10"/>
    <n v="0"/>
    <n v="0"/>
    <n v="0"/>
    <n v="0"/>
    <n v="0"/>
    <n v="0"/>
    <n v="0"/>
    <n v="611"/>
    <n v="78"/>
    <n v="0"/>
    <x v="156"/>
    <n v="77209"/>
    <n v="115813"/>
    <x v="165"/>
    <n v="107865"/>
    <n v="94240"/>
    <n v="144199"/>
    <n v="173720"/>
  </r>
  <r>
    <x v="1"/>
    <n v="4909"/>
    <x v="122"/>
    <x v="122"/>
    <n v="23761"/>
    <n v="108001002355"/>
    <s v="INSTITUCION EDUCATIVA DISTRITAL ESTHER DE PELAEZ"/>
    <n v="414"/>
    <n v="0"/>
    <n v="34"/>
    <n v="0"/>
    <n v="171"/>
    <n v="0"/>
    <n v="146"/>
    <n v="0"/>
    <n v="63"/>
    <n v="0"/>
    <n v="0"/>
    <n v="414"/>
    <n v="0"/>
    <n v="34"/>
    <n v="0"/>
    <n v="171"/>
    <n v="0"/>
    <n v="146"/>
    <n v="0"/>
    <n v="63"/>
    <n v="0"/>
    <n v="0"/>
    <n v="2"/>
    <n v="0"/>
    <n v="0"/>
    <n v="0"/>
    <n v="1"/>
    <n v="0"/>
    <n v="1"/>
    <n v="0"/>
    <n v="0"/>
    <n v="0"/>
    <n v="0"/>
    <n v="0"/>
    <n v="414"/>
    <n v="0"/>
    <n v="0"/>
    <x v="389"/>
    <n v="77082"/>
    <n v="115622"/>
    <x v="467"/>
    <n v="107687"/>
    <n v="94084"/>
    <n v="143961"/>
    <n v="173433"/>
  </r>
  <r>
    <x v="1"/>
    <n v="4909"/>
    <x v="122"/>
    <x v="122"/>
    <n v="23764"/>
    <n v="108001002576"/>
    <s v="INSTITUCION EDUCATIVA DISTRITAL LA LIBERTAD"/>
    <n v="1302"/>
    <n v="0"/>
    <n v="128"/>
    <n v="0"/>
    <n v="812"/>
    <n v="0"/>
    <n v="291"/>
    <n v="0"/>
    <n v="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17"/>
    <n v="285"/>
    <n v="0"/>
    <x v="440"/>
    <n v="77496"/>
    <n v="116243"/>
    <x v="468"/>
    <n v="108266"/>
    <n v="94590"/>
    <n v="144734"/>
    <n v="174365"/>
  </r>
  <r>
    <x v="1"/>
    <n v="4909"/>
    <x v="122"/>
    <x v="122"/>
    <n v="23765"/>
    <n v="108001002584"/>
    <s v="INSTITUCION EDUCATIVA DISTRITAL CAMILO TORRES TENORIO"/>
    <n v="388"/>
    <n v="0"/>
    <n v="35"/>
    <n v="0"/>
    <n v="144"/>
    <n v="0"/>
    <n v="155"/>
    <n v="0"/>
    <n v="54"/>
    <n v="0"/>
    <n v="0"/>
    <n v="388"/>
    <n v="0"/>
    <n v="35"/>
    <n v="0"/>
    <n v="144"/>
    <n v="0"/>
    <n v="155"/>
    <n v="0"/>
    <n v="54"/>
    <n v="0"/>
    <n v="0"/>
    <n v="19"/>
    <n v="0"/>
    <n v="3"/>
    <n v="0"/>
    <n v="7"/>
    <n v="0"/>
    <n v="8"/>
    <n v="0"/>
    <n v="1"/>
    <n v="0"/>
    <n v="0"/>
    <n v="0"/>
    <n v="388"/>
    <n v="0"/>
    <n v="0"/>
    <x v="441"/>
    <n v="76712"/>
    <n v="115068"/>
    <x v="469"/>
    <n v="107172"/>
    <n v="93634"/>
    <n v="143272"/>
    <n v="172603"/>
  </r>
  <r>
    <x v="1"/>
    <n v="4909"/>
    <x v="122"/>
    <x v="122"/>
    <n v="23766"/>
    <n v="108001002606"/>
    <s v="INSTITUCION EDUCATIVA DISTRITAL DE EXPERIENCIAS PEDAGOGICAS"/>
    <n v="770"/>
    <n v="0"/>
    <n v="46"/>
    <n v="0"/>
    <n v="336"/>
    <n v="0"/>
    <n v="286"/>
    <n v="0"/>
    <n v="0"/>
    <n v="0"/>
    <n v="102"/>
    <n v="770"/>
    <n v="0"/>
    <n v="46"/>
    <n v="0"/>
    <n v="336"/>
    <n v="0"/>
    <n v="286"/>
    <n v="0"/>
    <n v="0"/>
    <n v="0"/>
    <n v="102"/>
    <n v="6"/>
    <n v="0"/>
    <n v="0"/>
    <n v="0"/>
    <n v="3"/>
    <n v="0"/>
    <n v="3"/>
    <n v="0"/>
    <n v="0"/>
    <n v="0"/>
    <n v="0"/>
    <n v="0"/>
    <n v="770"/>
    <n v="0"/>
    <n v="0"/>
    <x v="442"/>
    <n v="77286"/>
    <n v="115928"/>
    <x v="470"/>
    <n v="107972"/>
    <n v="94333"/>
    <n v="144342"/>
    <n v="173892"/>
  </r>
  <r>
    <x v="1"/>
    <n v="4909"/>
    <x v="122"/>
    <x v="122"/>
    <n v="23767"/>
    <n v="108001002614"/>
    <s v="INST. EDUC. DIST. LESTONNAC (ANT. C.E.B. # 009)"/>
    <n v="1032"/>
    <n v="0"/>
    <n v="71"/>
    <n v="0"/>
    <n v="518"/>
    <n v="0"/>
    <n v="342"/>
    <n v="0"/>
    <n v="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32"/>
    <n v="0"/>
    <n v="0"/>
    <x v="443"/>
    <n v="77412"/>
    <n v="116118"/>
    <x v="471"/>
    <n v="108149"/>
    <n v="94488"/>
    <n v="144579"/>
    <n v="174177"/>
  </r>
  <r>
    <x v="1"/>
    <n v="4909"/>
    <x v="122"/>
    <x v="122"/>
    <n v="107751"/>
    <n v="108001002622"/>
    <s v="INST. EDUC. DIST. AMERICA LATINA"/>
    <n v="3"/>
    <n v="0"/>
    <n v="0"/>
    <n v="0"/>
    <n v="2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17"/>
    <n v="520"/>
    <n v="0"/>
    <n v="0"/>
    <x v="444"/>
    <n v="76900"/>
    <n v="115350"/>
    <x v="472"/>
    <n v="107434"/>
    <n v="93863"/>
    <n v="143622"/>
    <n v="173025"/>
  </r>
  <r>
    <x v="1"/>
    <n v="4909"/>
    <x v="122"/>
    <x v="122"/>
    <n v="23768"/>
    <n v="108001002649"/>
    <s v="COL DISTRITAL ALFONSO LOPEZ - C.E.B. # 001"/>
    <n v="1018"/>
    <n v="0"/>
    <n v="91"/>
    <n v="0"/>
    <n v="522"/>
    <n v="0"/>
    <n v="325"/>
    <n v="0"/>
    <n v="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18"/>
    <n v="0"/>
    <n v="0"/>
    <x v="445"/>
    <n v="76764"/>
    <n v="115146"/>
    <x v="473"/>
    <n v="107244"/>
    <n v="93697"/>
    <n v="143369"/>
    <n v="172719"/>
  </r>
  <r>
    <x v="1"/>
    <n v="4909"/>
    <x v="122"/>
    <x v="122"/>
    <n v="23769"/>
    <n v="108001002657"/>
    <s v="INSTITUCION EDUCATIVA DISTRITAL TECNICO JESUS MAESTRO FE Y AL"/>
    <n v="924"/>
    <n v="0"/>
    <n v="65"/>
    <n v="0"/>
    <n v="361"/>
    <n v="0"/>
    <n v="317"/>
    <n v="0"/>
    <n v="0"/>
    <n v="0"/>
    <n v="181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924"/>
    <n v="0"/>
    <n v="0"/>
    <x v="446"/>
    <n v="77652"/>
    <n v="116477"/>
    <x v="474"/>
    <n v="108484"/>
    <n v="94781"/>
    <n v="145027"/>
    <n v="174717"/>
  </r>
  <r>
    <x v="1"/>
    <n v="4909"/>
    <x v="122"/>
    <x v="122"/>
    <n v="23770"/>
    <n v="108001002673"/>
    <s v="INSTITUCION EDUCATIVA DISTRITAL TECNICA DIVERSIFICADA DE BARR"/>
    <n v="954"/>
    <n v="0"/>
    <n v="82"/>
    <n v="0"/>
    <n v="433"/>
    <n v="0"/>
    <n v="327"/>
    <n v="0"/>
    <n v="13"/>
    <n v="0"/>
    <n v="99"/>
    <n v="107"/>
    <n v="0"/>
    <n v="0"/>
    <n v="0"/>
    <n v="0"/>
    <n v="0"/>
    <n v="0"/>
    <n v="0"/>
    <n v="13"/>
    <n v="0"/>
    <n v="94"/>
    <n v="20"/>
    <n v="0"/>
    <n v="6"/>
    <n v="0"/>
    <n v="7"/>
    <n v="0"/>
    <n v="2"/>
    <n v="0"/>
    <n v="0"/>
    <n v="0"/>
    <n v="5"/>
    <n v="0"/>
    <n v="903"/>
    <n v="51"/>
    <n v="0"/>
    <x v="447"/>
    <n v="77323"/>
    <n v="115985"/>
    <x v="475"/>
    <n v="108025"/>
    <n v="94380"/>
    <n v="144413"/>
    <n v="173978"/>
  </r>
  <r>
    <x v="1"/>
    <n v="4909"/>
    <x v="122"/>
    <x v="122"/>
    <n v="23771"/>
    <n v="108001002746"/>
    <s v="INST. EDUC. DIST. MADRES CATOLICAS (ANT. C.E.B. # 128)"/>
    <n v="600"/>
    <n v="0"/>
    <n v="46"/>
    <n v="0"/>
    <n v="216"/>
    <n v="0"/>
    <n v="221"/>
    <n v="0"/>
    <n v="117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600"/>
    <n v="0"/>
    <n v="0"/>
    <x v="140"/>
    <n v="77394"/>
    <n v="116090"/>
    <x v="172"/>
    <n v="108124"/>
    <n v="94466"/>
    <n v="144545"/>
    <n v="174136"/>
  </r>
  <r>
    <x v="1"/>
    <n v="4909"/>
    <x v="122"/>
    <x v="122"/>
    <n v="23772"/>
    <n v="108001002762"/>
    <s v="INST. EDUC. DIST. DEL CARIBE (ANT. C.E.B. # 122)"/>
    <n v="367"/>
    <n v="0"/>
    <n v="17"/>
    <n v="0"/>
    <n v="146"/>
    <n v="0"/>
    <n v="153"/>
    <n v="0"/>
    <n v="51"/>
    <n v="0"/>
    <n v="0"/>
    <n v="0"/>
    <n v="0"/>
    <n v="0"/>
    <n v="0"/>
    <n v="0"/>
    <n v="0"/>
    <n v="0"/>
    <n v="0"/>
    <n v="0"/>
    <n v="0"/>
    <n v="0"/>
    <n v="48"/>
    <n v="0"/>
    <n v="0"/>
    <n v="0"/>
    <n v="17"/>
    <n v="0"/>
    <n v="27"/>
    <n v="0"/>
    <n v="4"/>
    <n v="0"/>
    <n v="0"/>
    <n v="0"/>
    <n v="367"/>
    <n v="0"/>
    <n v="0"/>
    <x v="448"/>
    <n v="77081"/>
    <n v="115620"/>
    <x v="476"/>
    <n v="107686"/>
    <n v="94083"/>
    <n v="143959"/>
    <n v="173431"/>
  </r>
  <r>
    <x v="1"/>
    <n v="4909"/>
    <x v="122"/>
    <x v="122"/>
    <n v="23774"/>
    <n v="108001002835"/>
    <s v="INST. EDUC. DIST. CONCENTRACION CEVILLAR (ANT. C.E.B. # 099)"/>
    <n v="1251"/>
    <n v="0"/>
    <n v="61"/>
    <n v="0"/>
    <n v="528"/>
    <n v="0"/>
    <n v="514"/>
    <n v="0"/>
    <n v="148"/>
    <n v="0"/>
    <n v="0"/>
    <n v="0"/>
    <n v="0"/>
    <n v="0"/>
    <n v="0"/>
    <n v="0"/>
    <n v="0"/>
    <n v="0"/>
    <n v="0"/>
    <n v="0"/>
    <n v="0"/>
    <n v="0"/>
    <n v="76"/>
    <n v="0"/>
    <n v="4"/>
    <n v="0"/>
    <n v="20"/>
    <n v="0"/>
    <n v="40"/>
    <n v="0"/>
    <n v="12"/>
    <n v="0"/>
    <n v="0"/>
    <n v="0"/>
    <n v="1122"/>
    <n v="129"/>
    <n v="0"/>
    <x v="449"/>
    <n v="77056"/>
    <n v="115583"/>
    <x v="395"/>
    <n v="107651"/>
    <n v="94053"/>
    <n v="143913"/>
    <n v="173375"/>
  </r>
  <r>
    <x v="1"/>
    <n v="4909"/>
    <x v="122"/>
    <x v="122"/>
    <n v="23677"/>
    <n v="108001002878"/>
    <s v="INSTITUCION EDUCATIVA DISTRITAL JAVIER SANCHEZ"/>
    <n v="1144"/>
    <n v="0"/>
    <n v="80"/>
    <n v="0"/>
    <n v="624"/>
    <n v="0"/>
    <n v="352"/>
    <n v="0"/>
    <n v="0"/>
    <n v="0"/>
    <n v="88"/>
    <n v="0"/>
    <n v="0"/>
    <n v="0"/>
    <n v="0"/>
    <n v="0"/>
    <n v="0"/>
    <n v="0"/>
    <n v="0"/>
    <n v="0"/>
    <n v="0"/>
    <n v="0"/>
    <n v="12"/>
    <n v="0"/>
    <n v="0"/>
    <n v="0"/>
    <n v="7"/>
    <n v="0"/>
    <n v="2"/>
    <n v="0"/>
    <n v="0"/>
    <n v="0"/>
    <n v="3"/>
    <n v="0"/>
    <n v="971"/>
    <n v="173"/>
    <n v="0"/>
    <x v="450"/>
    <n v="76984"/>
    <n v="115475"/>
    <x v="477"/>
    <n v="107550"/>
    <n v="93965"/>
    <n v="143778"/>
    <n v="173213"/>
  </r>
  <r>
    <x v="1"/>
    <n v="4909"/>
    <x v="122"/>
    <x v="122"/>
    <n v="23678"/>
    <n v="108001002886"/>
    <s v="COLEGIO DISTRITAL SAN GABRIEL (ANT. C.E.B. #090)"/>
    <n v="883"/>
    <n v="0"/>
    <n v="32"/>
    <n v="0"/>
    <n v="273"/>
    <n v="0"/>
    <n v="395"/>
    <n v="0"/>
    <n v="0"/>
    <n v="0"/>
    <n v="183"/>
    <n v="777"/>
    <n v="0"/>
    <n v="32"/>
    <n v="0"/>
    <n v="180"/>
    <n v="0"/>
    <n v="384"/>
    <n v="0"/>
    <n v="0"/>
    <n v="0"/>
    <n v="181"/>
    <n v="15"/>
    <n v="0"/>
    <n v="0"/>
    <n v="0"/>
    <n v="2"/>
    <n v="0"/>
    <n v="11"/>
    <n v="0"/>
    <n v="0"/>
    <n v="0"/>
    <n v="2"/>
    <n v="0"/>
    <n v="792"/>
    <n v="91"/>
    <n v="0"/>
    <x v="451"/>
    <n v="77446"/>
    <n v="116168"/>
    <x v="478"/>
    <n v="108196"/>
    <n v="94529"/>
    <n v="144641"/>
    <n v="174252"/>
  </r>
  <r>
    <x v="1"/>
    <n v="4909"/>
    <x v="122"/>
    <x v="122"/>
    <n v="23679"/>
    <n v="108001002908"/>
    <s v="COLEGIO DISTRITAL BUENOS AIRES"/>
    <n v="1149"/>
    <n v="0"/>
    <n v="72"/>
    <n v="0"/>
    <n v="441"/>
    <n v="0"/>
    <n v="457"/>
    <n v="0"/>
    <n v="179"/>
    <n v="0"/>
    <n v="0"/>
    <n v="0"/>
    <n v="0"/>
    <n v="0"/>
    <n v="0"/>
    <n v="0"/>
    <n v="0"/>
    <n v="0"/>
    <n v="0"/>
    <n v="0"/>
    <n v="0"/>
    <n v="0"/>
    <n v="18"/>
    <n v="0"/>
    <n v="2"/>
    <n v="0"/>
    <n v="4"/>
    <n v="0"/>
    <n v="12"/>
    <n v="0"/>
    <n v="0"/>
    <n v="0"/>
    <n v="0"/>
    <n v="0"/>
    <n v="1149"/>
    <n v="0"/>
    <n v="0"/>
    <x v="452"/>
    <n v="77260"/>
    <n v="115890"/>
    <x v="479"/>
    <n v="107937"/>
    <n v="94303"/>
    <n v="144295"/>
    <n v="173836"/>
  </r>
  <r>
    <x v="1"/>
    <n v="4909"/>
    <x v="122"/>
    <x v="122"/>
    <n v="23680"/>
    <n v="108001002916"/>
    <s v="INSTITUCION EDUCATIVA DISTRITAL JORGE ISAAC"/>
    <n v="1169"/>
    <n v="0"/>
    <n v="49"/>
    <n v="0"/>
    <n v="423"/>
    <n v="0"/>
    <n v="469"/>
    <n v="0"/>
    <n v="228"/>
    <n v="0"/>
    <n v="0"/>
    <n v="275"/>
    <n v="0"/>
    <n v="47"/>
    <n v="0"/>
    <n v="0"/>
    <n v="0"/>
    <n v="0"/>
    <n v="0"/>
    <n v="228"/>
    <n v="0"/>
    <n v="0"/>
    <n v="6"/>
    <n v="0"/>
    <n v="2"/>
    <n v="0"/>
    <n v="2"/>
    <n v="0"/>
    <n v="2"/>
    <n v="0"/>
    <n v="0"/>
    <n v="0"/>
    <n v="0"/>
    <n v="0"/>
    <n v="1116"/>
    <n v="53"/>
    <n v="0"/>
    <x v="453"/>
    <n v="77309"/>
    <n v="115964"/>
    <x v="480"/>
    <n v="108006"/>
    <n v="94362"/>
    <n v="144387"/>
    <n v="173946"/>
  </r>
  <r>
    <x v="1"/>
    <n v="4909"/>
    <x v="122"/>
    <x v="122"/>
    <n v="23681"/>
    <n v="108001002924"/>
    <s v="INSTITUCION EDUCATIVA DISTRITAL PARA EL DESARROLLO HUMANO MAR"/>
    <n v="1142"/>
    <n v="0"/>
    <n v="42"/>
    <n v="0"/>
    <n v="431"/>
    <n v="0"/>
    <n v="519"/>
    <n v="0"/>
    <n v="150"/>
    <n v="0"/>
    <n v="0"/>
    <n v="192"/>
    <n v="0"/>
    <n v="42"/>
    <n v="0"/>
    <n v="0"/>
    <n v="0"/>
    <n v="0"/>
    <n v="0"/>
    <n v="150"/>
    <n v="0"/>
    <n v="0"/>
    <n v="1"/>
    <n v="0"/>
    <n v="0"/>
    <n v="0"/>
    <n v="1"/>
    <n v="0"/>
    <n v="0"/>
    <n v="0"/>
    <n v="0"/>
    <n v="0"/>
    <n v="0"/>
    <n v="0"/>
    <n v="1026"/>
    <n v="116"/>
    <n v="0"/>
    <x v="454"/>
    <n v="77680"/>
    <n v="116520"/>
    <x v="481"/>
    <n v="108523"/>
    <n v="94815"/>
    <n v="145079"/>
    <n v="174780"/>
  </r>
  <r>
    <x v="1"/>
    <n v="4909"/>
    <x v="122"/>
    <x v="122"/>
    <n v="23682"/>
    <n v="108001002959"/>
    <s v="INST. EDUC. DIST. SAN SALVADOR"/>
    <n v="557"/>
    <n v="0"/>
    <n v="88"/>
    <n v="0"/>
    <n v="240"/>
    <n v="0"/>
    <n v="172"/>
    <n v="0"/>
    <n v="0"/>
    <n v="0"/>
    <n v="57"/>
    <n v="56"/>
    <n v="0"/>
    <n v="0"/>
    <n v="0"/>
    <n v="0"/>
    <n v="0"/>
    <n v="0"/>
    <n v="0"/>
    <n v="0"/>
    <n v="0"/>
    <n v="56"/>
    <n v="4"/>
    <n v="0"/>
    <n v="0"/>
    <n v="0"/>
    <n v="0"/>
    <n v="0"/>
    <n v="3"/>
    <n v="0"/>
    <n v="0"/>
    <n v="0"/>
    <n v="1"/>
    <n v="0"/>
    <n v="557"/>
    <n v="0"/>
    <n v="0"/>
    <x v="455"/>
    <n v="76975"/>
    <n v="115462"/>
    <x v="482"/>
    <n v="107538"/>
    <n v="93954"/>
    <n v="143762"/>
    <n v="173194"/>
  </r>
  <r>
    <x v="1"/>
    <n v="4909"/>
    <x v="122"/>
    <x v="122"/>
    <n v="23683"/>
    <n v="108001002967"/>
    <s v="INSTITUCIÓN EDUCATIVA DISTRITAL DAVID SANCHEZ JULIAO"/>
    <n v="581"/>
    <n v="0"/>
    <n v="67"/>
    <n v="0"/>
    <n v="337"/>
    <n v="0"/>
    <n v="140"/>
    <n v="0"/>
    <n v="37"/>
    <n v="0"/>
    <n v="0"/>
    <n v="0"/>
    <n v="0"/>
    <n v="0"/>
    <n v="0"/>
    <n v="0"/>
    <n v="0"/>
    <n v="0"/>
    <n v="0"/>
    <n v="0"/>
    <n v="0"/>
    <n v="0"/>
    <n v="13"/>
    <n v="0"/>
    <n v="2"/>
    <n v="0"/>
    <n v="7"/>
    <n v="0"/>
    <n v="3"/>
    <n v="0"/>
    <n v="1"/>
    <n v="0"/>
    <n v="0"/>
    <n v="0"/>
    <n v="553"/>
    <n v="28"/>
    <n v="0"/>
    <x v="456"/>
    <n v="77443"/>
    <n v="116164"/>
    <x v="483"/>
    <n v="108192"/>
    <n v="94526"/>
    <n v="144636"/>
    <n v="174247"/>
  </r>
  <r>
    <x v="1"/>
    <n v="4909"/>
    <x v="122"/>
    <x v="122"/>
    <n v="23684"/>
    <n v="108001002975"/>
    <s v="INST. EDUC. DIST. JOSE MARTI"/>
    <n v="1377"/>
    <n v="0"/>
    <n v="131"/>
    <n v="0"/>
    <n v="611"/>
    <n v="0"/>
    <n v="484"/>
    <n v="0"/>
    <n v="151"/>
    <n v="0"/>
    <n v="0"/>
    <n v="0"/>
    <n v="0"/>
    <n v="0"/>
    <n v="0"/>
    <n v="0"/>
    <n v="0"/>
    <n v="0"/>
    <n v="0"/>
    <n v="0"/>
    <n v="0"/>
    <n v="0"/>
    <n v="13"/>
    <n v="0"/>
    <n v="2"/>
    <n v="0"/>
    <n v="4"/>
    <n v="0"/>
    <n v="6"/>
    <n v="0"/>
    <n v="1"/>
    <n v="0"/>
    <n v="0"/>
    <n v="0"/>
    <n v="1377"/>
    <n v="0"/>
    <n v="0"/>
    <x v="165"/>
    <n v="77280"/>
    <n v="115919"/>
    <x v="484"/>
    <n v="107964"/>
    <n v="94327"/>
    <n v="144332"/>
    <n v="173880"/>
  </r>
  <r>
    <x v="1"/>
    <n v="4909"/>
    <x v="122"/>
    <x v="122"/>
    <n v="23685"/>
    <n v="108001003009"/>
    <s v="COLEGIO DISTRITAL JUAN JOSE RONDON"/>
    <n v="688"/>
    <n v="0"/>
    <n v="54"/>
    <n v="0"/>
    <n v="274"/>
    <n v="0"/>
    <n v="255"/>
    <n v="0"/>
    <n v="105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3"/>
    <n v="0"/>
    <n v="0"/>
    <n v="0"/>
    <n v="0"/>
    <n v="0"/>
    <n v="688"/>
    <n v="0"/>
    <n v="0"/>
    <x v="457"/>
    <n v="77385"/>
    <n v="116076"/>
    <x v="485"/>
    <n v="108111"/>
    <n v="94454"/>
    <n v="144527"/>
    <n v="174115"/>
  </r>
  <r>
    <x v="1"/>
    <n v="4909"/>
    <x v="122"/>
    <x v="122"/>
    <n v="23686"/>
    <n v="108001003017"/>
    <s v="COLEGIO DISTRITAL BOSTON (ANT. CEB #047)"/>
    <n v="410"/>
    <n v="0"/>
    <n v="32"/>
    <n v="0"/>
    <n v="163"/>
    <n v="0"/>
    <n v="144"/>
    <n v="0"/>
    <n v="71"/>
    <n v="0"/>
    <n v="0"/>
    <n v="0"/>
    <n v="0"/>
    <n v="0"/>
    <n v="0"/>
    <n v="0"/>
    <n v="0"/>
    <n v="0"/>
    <n v="0"/>
    <n v="0"/>
    <n v="0"/>
    <n v="0"/>
    <n v="2"/>
    <n v="0"/>
    <n v="0"/>
    <n v="0"/>
    <n v="1"/>
    <n v="0"/>
    <n v="1"/>
    <n v="0"/>
    <n v="0"/>
    <n v="0"/>
    <n v="0"/>
    <n v="0"/>
    <n v="410"/>
    <n v="0"/>
    <n v="0"/>
    <x v="350"/>
    <n v="77383"/>
    <n v="116074"/>
    <x v="486"/>
    <n v="108108"/>
    <n v="94452"/>
    <n v="144524"/>
    <n v="174112"/>
  </r>
  <r>
    <x v="1"/>
    <n v="4909"/>
    <x v="122"/>
    <x v="122"/>
    <n v="23687"/>
    <n v="108001003025"/>
    <s v="COLEGIO DISTRITAL SAN JOSE (ANT. C.E.B. #044)"/>
    <n v="1394"/>
    <n v="0"/>
    <n v="68"/>
    <n v="0"/>
    <n v="508"/>
    <n v="0"/>
    <n v="562"/>
    <n v="0"/>
    <n v="25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94"/>
    <n v="0"/>
    <n v="0"/>
    <x v="458"/>
    <n v="77611"/>
    <n v="116416"/>
    <x v="487"/>
    <n v="108427"/>
    <n v="94731"/>
    <n v="144950"/>
    <n v="174624"/>
  </r>
  <r>
    <x v="1"/>
    <n v="4909"/>
    <x v="122"/>
    <x v="122"/>
    <n v="23688"/>
    <n v="108001003068"/>
    <s v="I.E. DISTRITAL SARIT ARTETA DE VASQUEZ"/>
    <n v="1833"/>
    <n v="0"/>
    <n v="155"/>
    <n v="0"/>
    <n v="608"/>
    <n v="0"/>
    <n v="790"/>
    <n v="0"/>
    <n v="280"/>
    <n v="0"/>
    <n v="0"/>
    <n v="1068"/>
    <n v="0"/>
    <n v="0"/>
    <n v="0"/>
    <n v="0"/>
    <n v="0"/>
    <n v="790"/>
    <n v="0"/>
    <n v="278"/>
    <n v="0"/>
    <n v="0"/>
    <n v="20"/>
    <n v="0"/>
    <n v="1"/>
    <n v="0"/>
    <n v="0"/>
    <n v="0"/>
    <n v="16"/>
    <n v="0"/>
    <n v="3"/>
    <n v="0"/>
    <n v="0"/>
    <n v="0"/>
    <n v="1833"/>
    <n v="0"/>
    <n v="0"/>
    <x v="459"/>
    <n v="76750"/>
    <n v="115124"/>
    <x v="488"/>
    <n v="107224"/>
    <n v="93680"/>
    <n v="143342"/>
    <n v="172687"/>
  </r>
  <r>
    <x v="1"/>
    <n v="4909"/>
    <x v="122"/>
    <x v="122"/>
    <n v="23689"/>
    <n v="108001003076"/>
    <s v="INST. EDUC. DIST. CALIXTO ALVAREZ"/>
    <n v="1995"/>
    <n v="0"/>
    <n v="151"/>
    <n v="0"/>
    <n v="1027"/>
    <n v="0"/>
    <n v="623"/>
    <n v="0"/>
    <n v="194"/>
    <n v="0"/>
    <n v="0"/>
    <n v="0"/>
    <n v="0"/>
    <n v="0"/>
    <n v="0"/>
    <n v="0"/>
    <n v="0"/>
    <n v="0"/>
    <n v="0"/>
    <n v="0"/>
    <n v="0"/>
    <n v="0"/>
    <n v="27"/>
    <n v="0"/>
    <n v="0"/>
    <n v="0"/>
    <n v="13"/>
    <n v="0"/>
    <n v="13"/>
    <n v="0"/>
    <n v="1"/>
    <n v="0"/>
    <n v="0"/>
    <n v="0"/>
    <n v="1995"/>
    <n v="0"/>
    <n v="0"/>
    <x v="212"/>
    <n v="77224"/>
    <n v="115835"/>
    <x v="339"/>
    <n v="107886"/>
    <n v="94258"/>
    <n v="144227"/>
    <n v="173753"/>
  </r>
  <r>
    <x v="1"/>
    <n v="4909"/>
    <x v="122"/>
    <x v="122"/>
    <n v="23690"/>
    <n v="108001003084"/>
    <s v="INST. EDUC. DIST. PARA EL DESARROLLO DEL TALENTO HUMANO"/>
    <n v="1018"/>
    <n v="0"/>
    <n v="102"/>
    <n v="0"/>
    <n v="487"/>
    <n v="0"/>
    <n v="311"/>
    <n v="0"/>
    <n v="0"/>
    <n v="0"/>
    <n v="118"/>
    <n v="0"/>
    <n v="0"/>
    <n v="0"/>
    <n v="0"/>
    <n v="0"/>
    <n v="0"/>
    <n v="0"/>
    <n v="0"/>
    <n v="0"/>
    <n v="0"/>
    <n v="0"/>
    <n v="5"/>
    <n v="0"/>
    <n v="2"/>
    <n v="0"/>
    <n v="2"/>
    <n v="0"/>
    <n v="1"/>
    <n v="0"/>
    <n v="0"/>
    <n v="0"/>
    <n v="0"/>
    <n v="0"/>
    <n v="1018"/>
    <n v="0"/>
    <n v="0"/>
    <x v="460"/>
    <n v="77494"/>
    <n v="116241"/>
    <x v="377"/>
    <n v="108264"/>
    <n v="94588"/>
    <n v="144732"/>
    <n v="174361"/>
  </r>
  <r>
    <x v="1"/>
    <n v="4909"/>
    <x v="122"/>
    <x v="122"/>
    <n v="23692"/>
    <n v="108001003114"/>
    <s v="INSTITUCION EDUCATIVA DISTRITAL NUEVA GRANADA"/>
    <n v="1600"/>
    <n v="0"/>
    <n v="103"/>
    <n v="0"/>
    <n v="673"/>
    <n v="0"/>
    <n v="593"/>
    <n v="0"/>
    <n v="231"/>
    <n v="0"/>
    <n v="0"/>
    <n v="231"/>
    <n v="0"/>
    <n v="0"/>
    <n v="0"/>
    <n v="0"/>
    <n v="0"/>
    <n v="0"/>
    <n v="0"/>
    <n v="231"/>
    <n v="0"/>
    <n v="0"/>
    <n v="8"/>
    <n v="0"/>
    <n v="1"/>
    <n v="0"/>
    <n v="2"/>
    <n v="0"/>
    <n v="3"/>
    <n v="0"/>
    <n v="2"/>
    <n v="0"/>
    <n v="0"/>
    <n v="0"/>
    <n v="1600"/>
    <n v="0"/>
    <n v="0"/>
    <x v="461"/>
    <n v="77781"/>
    <n v="116670"/>
    <x v="489"/>
    <n v="108664"/>
    <n v="94938"/>
    <n v="145267"/>
    <n v="175006"/>
  </r>
  <r>
    <x v="1"/>
    <n v="4909"/>
    <x v="122"/>
    <x v="122"/>
    <n v="23693"/>
    <n v="108001003122"/>
    <s v="INSTITUCION EDUCATIVA DISTRITALEL CASTILLO DE LA ALBORAYA"/>
    <n v="1117"/>
    <n v="0"/>
    <n v="49"/>
    <n v="0"/>
    <n v="393"/>
    <n v="0"/>
    <n v="493"/>
    <n v="0"/>
    <n v="182"/>
    <n v="0"/>
    <n v="0"/>
    <n v="0"/>
    <n v="0"/>
    <n v="0"/>
    <n v="0"/>
    <n v="0"/>
    <n v="0"/>
    <n v="0"/>
    <n v="0"/>
    <n v="0"/>
    <n v="0"/>
    <n v="0"/>
    <n v="15"/>
    <n v="0"/>
    <n v="1"/>
    <n v="0"/>
    <n v="3"/>
    <n v="0"/>
    <n v="11"/>
    <n v="0"/>
    <n v="0"/>
    <n v="0"/>
    <n v="0"/>
    <n v="0"/>
    <n v="1096"/>
    <n v="21"/>
    <n v="0"/>
    <x v="462"/>
    <n v="77246"/>
    <n v="115869"/>
    <x v="490"/>
    <n v="107918"/>
    <n v="94286"/>
    <n v="144269"/>
    <n v="173804"/>
  </r>
  <r>
    <x v="1"/>
    <n v="4909"/>
    <x v="122"/>
    <x v="122"/>
    <n v="107831"/>
    <n v="108001003165"/>
    <s v="INST. EDUC. DIST. SALVADOR SUAREZ SUAREZ (ANT. CEB. #067)"/>
    <n v="731"/>
    <n v="0"/>
    <n v="28"/>
    <n v="0"/>
    <n v="325"/>
    <n v="0"/>
    <n v="277"/>
    <n v="0"/>
    <n v="101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3"/>
    <n v="0"/>
    <n v="0"/>
    <n v="0"/>
    <n v="0"/>
    <n v="0"/>
    <n v="655"/>
    <n v="76"/>
    <n v="0"/>
    <x v="463"/>
    <n v="77138"/>
    <n v="115706"/>
    <x v="491"/>
    <n v="107766"/>
    <n v="94153"/>
    <n v="144066"/>
    <n v="173560"/>
  </r>
  <r>
    <x v="1"/>
    <n v="4909"/>
    <x v="122"/>
    <x v="122"/>
    <n v="23694"/>
    <n v="108001003190"/>
    <s v="INSTITUCION EDUCATIVA DISTRITAL MARIA INMACULADA"/>
    <n v="1563"/>
    <n v="0"/>
    <n v="116"/>
    <n v="0"/>
    <n v="775"/>
    <n v="0"/>
    <n v="502"/>
    <n v="0"/>
    <n v="0"/>
    <n v="0"/>
    <n v="170"/>
    <n v="524"/>
    <n v="0"/>
    <n v="0"/>
    <n v="0"/>
    <n v="0"/>
    <n v="0"/>
    <n v="354"/>
    <n v="0"/>
    <n v="0"/>
    <n v="0"/>
    <n v="170"/>
    <n v="4"/>
    <n v="0"/>
    <n v="0"/>
    <n v="0"/>
    <n v="4"/>
    <n v="0"/>
    <n v="0"/>
    <n v="0"/>
    <n v="0"/>
    <n v="0"/>
    <n v="0"/>
    <n v="0"/>
    <n v="1563"/>
    <n v="0"/>
    <n v="0"/>
    <x v="464"/>
    <n v="77624"/>
    <n v="116435"/>
    <x v="492"/>
    <n v="108444"/>
    <n v="94746"/>
    <n v="144973"/>
    <n v="174653"/>
  </r>
  <r>
    <x v="1"/>
    <n v="4909"/>
    <x v="122"/>
    <x v="122"/>
    <n v="24198"/>
    <n v="108001003262"/>
    <s v="INSTITUCION EDUCATIVA DISTRITAL HILDA MUÑOZ"/>
    <n v="926"/>
    <n v="0"/>
    <n v="71"/>
    <n v="0"/>
    <n v="403"/>
    <n v="0"/>
    <n v="393"/>
    <n v="0"/>
    <n v="59"/>
    <n v="0"/>
    <n v="0"/>
    <n v="59"/>
    <n v="0"/>
    <n v="0"/>
    <n v="0"/>
    <n v="0"/>
    <n v="0"/>
    <n v="0"/>
    <n v="0"/>
    <n v="59"/>
    <n v="0"/>
    <n v="0"/>
    <n v="5"/>
    <n v="0"/>
    <n v="0"/>
    <n v="0"/>
    <n v="4"/>
    <n v="0"/>
    <n v="1"/>
    <n v="0"/>
    <n v="0"/>
    <n v="0"/>
    <n v="0"/>
    <n v="0"/>
    <n v="926"/>
    <n v="0"/>
    <n v="0"/>
    <x v="465"/>
    <n v="76552"/>
    <n v="114827"/>
    <x v="493"/>
    <n v="106947"/>
    <n v="93438"/>
    <n v="142972"/>
    <n v="172242"/>
  </r>
  <r>
    <x v="1"/>
    <n v="4909"/>
    <x v="122"/>
    <x v="122"/>
    <n v="108372"/>
    <n v="108001003289"/>
    <s v="INST. EDUC. DIST. PAULO FREIRE"/>
    <n v="3"/>
    <n v="0"/>
    <n v="0"/>
    <n v="0"/>
    <n v="2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65"/>
    <n v="468"/>
    <n v="0"/>
    <n v="0"/>
    <x v="466"/>
    <n v="77809"/>
    <n v="116713"/>
    <x v="494"/>
    <n v="108704"/>
    <n v="94972"/>
    <n v="145320"/>
    <n v="175070"/>
  </r>
  <r>
    <x v="1"/>
    <n v="4909"/>
    <x v="122"/>
    <x v="122"/>
    <n v="24199"/>
    <n v="108001003297"/>
    <s v="INSTITUCION EDUCATIVA DISTRITAL LA MERCED"/>
    <n v="569"/>
    <n v="0"/>
    <n v="51"/>
    <n v="0"/>
    <n v="212"/>
    <n v="0"/>
    <n v="207"/>
    <n v="0"/>
    <n v="0"/>
    <n v="0"/>
    <n v="99"/>
    <n v="0"/>
    <n v="0"/>
    <n v="0"/>
    <n v="0"/>
    <n v="0"/>
    <n v="0"/>
    <n v="0"/>
    <n v="0"/>
    <n v="0"/>
    <n v="0"/>
    <n v="0"/>
    <n v="3"/>
    <n v="0"/>
    <n v="1"/>
    <n v="0"/>
    <n v="2"/>
    <n v="0"/>
    <n v="0"/>
    <n v="0"/>
    <n v="0"/>
    <n v="0"/>
    <n v="0"/>
    <n v="0"/>
    <n v="569"/>
    <n v="0"/>
    <n v="0"/>
    <x v="467"/>
    <n v="77338"/>
    <n v="116007"/>
    <x v="495"/>
    <n v="108046"/>
    <n v="94398"/>
    <n v="144441"/>
    <n v="174011"/>
  </r>
  <r>
    <x v="1"/>
    <n v="4909"/>
    <x v="122"/>
    <x v="122"/>
    <n v="24196"/>
    <n v="108001003343"/>
    <s v="INSTITUCION EDUCATIVA DISTRITAL HOGAR MARIANO"/>
    <n v="1738"/>
    <n v="0"/>
    <n v="98"/>
    <n v="0"/>
    <n v="829"/>
    <n v="0"/>
    <n v="587"/>
    <n v="0"/>
    <n v="224"/>
    <n v="0"/>
    <n v="0"/>
    <n v="0"/>
    <n v="0"/>
    <n v="0"/>
    <n v="0"/>
    <n v="0"/>
    <n v="0"/>
    <n v="0"/>
    <n v="0"/>
    <n v="0"/>
    <n v="0"/>
    <n v="0"/>
    <n v="9"/>
    <n v="0"/>
    <n v="1"/>
    <n v="0"/>
    <n v="5"/>
    <n v="0"/>
    <n v="2"/>
    <n v="0"/>
    <n v="1"/>
    <n v="0"/>
    <n v="0"/>
    <n v="0"/>
    <n v="1738"/>
    <n v="0"/>
    <n v="0"/>
    <x v="468"/>
    <n v="77699"/>
    <n v="116549"/>
    <x v="496"/>
    <n v="108551"/>
    <n v="94839"/>
    <n v="145115"/>
    <n v="174824"/>
  </r>
  <r>
    <x v="1"/>
    <n v="4909"/>
    <x v="122"/>
    <x v="122"/>
    <n v="99108"/>
    <n v="108001003360"/>
    <s v="INSTITUCIÓN EDUCATIVA DISTRITAL SALVADOR ENTREGAS"/>
    <n v="835"/>
    <n v="0"/>
    <n v="85"/>
    <n v="0"/>
    <n v="319"/>
    <n v="0"/>
    <n v="295"/>
    <n v="0"/>
    <n v="136"/>
    <n v="0"/>
    <n v="0"/>
    <n v="136"/>
    <n v="0"/>
    <n v="0"/>
    <n v="0"/>
    <n v="0"/>
    <n v="0"/>
    <n v="0"/>
    <n v="0"/>
    <n v="136"/>
    <n v="0"/>
    <n v="0"/>
    <n v="2"/>
    <n v="0"/>
    <n v="2"/>
    <n v="0"/>
    <n v="0"/>
    <n v="0"/>
    <n v="0"/>
    <n v="0"/>
    <n v="0"/>
    <n v="0"/>
    <n v="0"/>
    <n v="0"/>
    <n v="835"/>
    <n v="0"/>
    <n v="0"/>
    <x v="469"/>
    <n v="77379"/>
    <n v="116068"/>
    <x v="497"/>
    <n v="108103"/>
    <n v="94447"/>
    <n v="144516"/>
    <n v="174102"/>
  </r>
  <r>
    <x v="1"/>
    <n v="4909"/>
    <x v="122"/>
    <x v="122"/>
    <n v="24200"/>
    <n v="108001003378"/>
    <s v="COLEGIO DIST. DE BARRANQUILLA GABRIEL GARCIA MARQUEZ (ANT. CE"/>
    <n v="1447"/>
    <n v="0"/>
    <n v="111"/>
    <n v="0"/>
    <n v="631"/>
    <n v="0"/>
    <n v="498"/>
    <n v="0"/>
    <n v="207"/>
    <n v="0"/>
    <n v="0"/>
    <n v="0"/>
    <n v="0"/>
    <n v="0"/>
    <n v="0"/>
    <n v="0"/>
    <n v="0"/>
    <n v="0"/>
    <n v="0"/>
    <n v="0"/>
    <n v="0"/>
    <n v="0"/>
    <n v="7"/>
    <n v="0"/>
    <n v="2"/>
    <n v="0"/>
    <n v="4"/>
    <n v="0"/>
    <n v="1"/>
    <n v="0"/>
    <n v="0"/>
    <n v="0"/>
    <n v="0"/>
    <n v="0"/>
    <n v="1447"/>
    <n v="0"/>
    <n v="0"/>
    <x v="470"/>
    <n v="77601"/>
    <n v="116401"/>
    <x v="498"/>
    <n v="108413"/>
    <n v="94718"/>
    <n v="144931"/>
    <n v="174602"/>
  </r>
  <r>
    <x v="1"/>
    <n v="4909"/>
    <x v="122"/>
    <x v="122"/>
    <n v="24201"/>
    <n v="108001003386"/>
    <s v="INST. EDUC. DIST. NUESTRA SEÑORA DE  LAS NIEVES"/>
    <n v="1042"/>
    <n v="0"/>
    <n v="70"/>
    <n v="0"/>
    <n v="456"/>
    <n v="0"/>
    <n v="384"/>
    <n v="0"/>
    <n v="132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1042"/>
    <n v="0"/>
    <n v="0"/>
    <x v="471"/>
    <n v="77524"/>
    <n v="116286"/>
    <x v="499"/>
    <n v="108306"/>
    <n v="94625"/>
    <n v="144788"/>
    <n v="174430"/>
  </r>
  <r>
    <x v="1"/>
    <n v="4909"/>
    <x v="122"/>
    <x v="122"/>
    <n v="24202"/>
    <n v="108001003408"/>
    <s v="COLEGIO DISTRITAL SAGRADO CORAZON DE JESUS"/>
    <n v="741"/>
    <n v="0"/>
    <n v="61"/>
    <n v="0"/>
    <n v="387"/>
    <n v="0"/>
    <n v="240"/>
    <n v="0"/>
    <n v="53"/>
    <n v="0"/>
    <n v="0"/>
    <n v="0"/>
    <n v="0"/>
    <n v="0"/>
    <n v="0"/>
    <n v="0"/>
    <n v="0"/>
    <n v="0"/>
    <n v="0"/>
    <n v="0"/>
    <n v="0"/>
    <n v="0"/>
    <n v="14"/>
    <n v="0"/>
    <n v="0"/>
    <n v="0"/>
    <n v="11"/>
    <n v="0"/>
    <n v="3"/>
    <n v="0"/>
    <n v="0"/>
    <n v="0"/>
    <n v="0"/>
    <n v="0"/>
    <n v="741"/>
    <n v="0"/>
    <n v="0"/>
    <x v="472"/>
    <n v="76583"/>
    <n v="114874"/>
    <x v="500"/>
    <n v="106991"/>
    <n v="93476"/>
    <n v="143030"/>
    <n v="172312"/>
  </r>
  <r>
    <x v="1"/>
    <n v="4909"/>
    <x v="122"/>
    <x v="122"/>
    <n v="24203"/>
    <n v="108001003424"/>
    <s v="INSTITUCION EDUCATIVA DISTRITAL LA CONCEPCION"/>
    <n v="419"/>
    <n v="0"/>
    <n v="36"/>
    <n v="0"/>
    <n v="264"/>
    <n v="0"/>
    <n v="81"/>
    <n v="0"/>
    <n v="38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284"/>
    <n v="135"/>
    <n v="0"/>
    <x v="473"/>
    <n v="76408"/>
    <n v="114612"/>
    <x v="501"/>
    <n v="106747"/>
    <n v="93263"/>
    <n v="142704"/>
    <n v="171918"/>
  </r>
  <r>
    <x v="1"/>
    <n v="4909"/>
    <x v="122"/>
    <x v="122"/>
    <n v="24115"/>
    <n v="108001003475"/>
    <s v="INSTITUCION EDUCATIVA DISTRITAL NUESTRA SEÑORA DEL ROSARIO"/>
    <n v="697"/>
    <n v="0"/>
    <n v="47"/>
    <n v="0"/>
    <n v="289"/>
    <n v="0"/>
    <n v="258"/>
    <n v="0"/>
    <n v="103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697"/>
    <n v="0"/>
    <n v="0"/>
    <x v="139"/>
    <n v="77047"/>
    <n v="115570"/>
    <x v="145"/>
    <n v="107639"/>
    <n v="94042"/>
    <n v="143897"/>
    <n v="173356"/>
  </r>
  <r>
    <x v="1"/>
    <n v="4909"/>
    <x v="122"/>
    <x v="122"/>
    <n v="24116"/>
    <n v="108001003513"/>
    <s v="INST. EDUC. DIST. SANTA BERNARDITA (ANT. #104)"/>
    <n v="1197"/>
    <n v="0"/>
    <n v="90"/>
    <n v="0"/>
    <n v="505"/>
    <n v="0"/>
    <n v="434"/>
    <n v="0"/>
    <n v="168"/>
    <n v="0"/>
    <n v="0"/>
    <n v="0"/>
    <n v="0"/>
    <n v="0"/>
    <n v="0"/>
    <n v="0"/>
    <n v="0"/>
    <n v="0"/>
    <n v="0"/>
    <n v="0"/>
    <n v="0"/>
    <n v="0"/>
    <n v="2"/>
    <n v="0"/>
    <n v="0"/>
    <n v="0"/>
    <n v="1"/>
    <n v="0"/>
    <n v="0"/>
    <n v="0"/>
    <n v="1"/>
    <n v="0"/>
    <n v="0"/>
    <n v="0"/>
    <n v="1197"/>
    <n v="0"/>
    <n v="0"/>
    <x v="474"/>
    <n v="77475"/>
    <n v="116212"/>
    <x v="502"/>
    <n v="108237"/>
    <n v="94564"/>
    <n v="144696"/>
    <n v="174318"/>
  </r>
  <r>
    <x v="1"/>
    <n v="4909"/>
    <x v="122"/>
    <x v="122"/>
    <n v="24117"/>
    <n v="108001003548"/>
    <s v="COLEGIO DISTRITAL OLAYA (ANT. C.E.B. # 108)"/>
    <n v="1169"/>
    <n v="0"/>
    <n v="63"/>
    <n v="0"/>
    <n v="449"/>
    <n v="0"/>
    <n v="486"/>
    <n v="0"/>
    <n v="171"/>
    <n v="0"/>
    <n v="0"/>
    <n v="0"/>
    <n v="0"/>
    <n v="0"/>
    <n v="0"/>
    <n v="0"/>
    <n v="0"/>
    <n v="0"/>
    <n v="0"/>
    <n v="0"/>
    <n v="0"/>
    <n v="0"/>
    <n v="8"/>
    <n v="0"/>
    <n v="1"/>
    <n v="0"/>
    <n v="3"/>
    <n v="0"/>
    <n v="3"/>
    <n v="0"/>
    <n v="1"/>
    <n v="0"/>
    <n v="0"/>
    <n v="0"/>
    <n v="1169"/>
    <n v="0"/>
    <n v="0"/>
    <x v="144"/>
    <n v="77115"/>
    <n v="115672"/>
    <x v="151"/>
    <n v="107734"/>
    <n v="94125"/>
    <n v="144024"/>
    <n v="173509"/>
  </r>
  <r>
    <x v="1"/>
    <n v="4909"/>
    <x v="122"/>
    <x v="122"/>
    <n v="24118"/>
    <n v="108001003556"/>
    <s v="INST. EDUC. DIST. DE FORMACION INTEGRAL"/>
    <n v="984"/>
    <n v="0"/>
    <n v="51"/>
    <n v="0"/>
    <n v="455"/>
    <n v="0"/>
    <n v="363"/>
    <n v="0"/>
    <n v="115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984"/>
    <n v="0"/>
    <n v="0"/>
    <x v="21"/>
    <n v="77608"/>
    <n v="116412"/>
    <x v="21"/>
    <n v="108423"/>
    <n v="94727"/>
    <n v="144945"/>
    <n v="174618"/>
  </r>
  <r>
    <x v="1"/>
    <n v="4909"/>
    <x v="122"/>
    <x v="122"/>
    <n v="24120"/>
    <n v="108001003602"/>
    <s v="INST. EDUC. DIST. SIMON BOLIVAR - ANT. CEB. 127"/>
    <n v="1102"/>
    <n v="0"/>
    <n v="52"/>
    <n v="0"/>
    <n v="524"/>
    <n v="0"/>
    <n v="382"/>
    <n v="0"/>
    <n v="144"/>
    <n v="0"/>
    <n v="0"/>
    <n v="144"/>
    <n v="0"/>
    <n v="0"/>
    <n v="0"/>
    <n v="0"/>
    <n v="0"/>
    <n v="0"/>
    <n v="0"/>
    <n v="144"/>
    <n v="0"/>
    <n v="0"/>
    <n v="0"/>
    <n v="0"/>
    <n v="0"/>
    <n v="0"/>
    <n v="0"/>
    <n v="0"/>
    <n v="0"/>
    <n v="0"/>
    <n v="0"/>
    <n v="0"/>
    <n v="0"/>
    <n v="0"/>
    <n v="1092"/>
    <n v="10"/>
    <n v="0"/>
    <x v="475"/>
    <n v="77225"/>
    <n v="115837"/>
    <x v="503"/>
    <n v="107887"/>
    <n v="94259"/>
    <n v="144229"/>
    <n v="173756"/>
  </r>
  <r>
    <x v="1"/>
    <n v="4909"/>
    <x v="122"/>
    <x v="122"/>
    <n v="24121"/>
    <n v="108001003611"/>
    <s v="INSTITUCION EDUCATIVA DISTRITAL KARL PARRISH"/>
    <n v="1500"/>
    <n v="0"/>
    <n v="142"/>
    <n v="0"/>
    <n v="673"/>
    <n v="0"/>
    <n v="533"/>
    <n v="0"/>
    <n v="152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1459"/>
    <n v="41"/>
    <n v="0"/>
    <x v="476"/>
    <n v="77367"/>
    <n v="116049"/>
    <x v="504"/>
    <n v="108086"/>
    <n v="94432"/>
    <n v="144494"/>
    <n v="174075"/>
  </r>
  <r>
    <x v="1"/>
    <n v="4909"/>
    <x v="122"/>
    <x v="122"/>
    <n v="24123"/>
    <n v="108001003645"/>
    <s v="COLEGIO DISTRITAL MURILLO"/>
    <n v="563"/>
    <n v="0"/>
    <n v="49"/>
    <n v="0"/>
    <n v="227"/>
    <n v="0"/>
    <n v="202"/>
    <n v="0"/>
    <n v="85"/>
    <n v="0"/>
    <n v="0"/>
    <n v="0"/>
    <n v="0"/>
    <n v="0"/>
    <n v="0"/>
    <n v="0"/>
    <n v="0"/>
    <n v="0"/>
    <n v="0"/>
    <n v="0"/>
    <n v="0"/>
    <n v="0"/>
    <n v="5"/>
    <n v="0"/>
    <n v="1"/>
    <n v="0"/>
    <n v="1"/>
    <n v="0"/>
    <n v="3"/>
    <n v="0"/>
    <n v="0"/>
    <n v="0"/>
    <n v="0"/>
    <n v="0"/>
    <n v="563"/>
    <n v="0"/>
    <n v="0"/>
    <x v="477"/>
    <n v="77308"/>
    <n v="115962"/>
    <x v="505"/>
    <n v="108004"/>
    <n v="94361"/>
    <n v="144384"/>
    <n v="173943"/>
  </r>
  <r>
    <x v="1"/>
    <n v="4909"/>
    <x v="122"/>
    <x v="122"/>
    <n v="24125"/>
    <n v="108001003688"/>
    <s v="INSTITUTO DISTRITAL TECNICO MEIRA DEL MAR"/>
    <n v="1905"/>
    <n v="0"/>
    <n v="214"/>
    <n v="0"/>
    <n v="856"/>
    <n v="0"/>
    <n v="607"/>
    <n v="0"/>
    <n v="0"/>
    <n v="0"/>
    <n v="228"/>
    <n v="0"/>
    <n v="0"/>
    <n v="0"/>
    <n v="0"/>
    <n v="0"/>
    <n v="0"/>
    <n v="0"/>
    <n v="0"/>
    <n v="0"/>
    <n v="0"/>
    <n v="0"/>
    <n v="4"/>
    <n v="0"/>
    <n v="3"/>
    <n v="0"/>
    <n v="0"/>
    <n v="0"/>
    <n v="1"/>
    <n v="0"/>
    <n v="0"/>
    <n v="0"/>
    <n v="0"/>
    <n v="0"/>
    <n v="1905"/>
    <n v="0"/>
    <n v="0"/>
    <x v="51"/>
    <n v="77300"/>
    <n v="115949"/>
    <x v="506"/>
    <n v="107992"/>
    <n v="94351"/>
    <n v="144369"/>
    <n v="173924"/>
  </r>
  <r>
    <x v="1"/>
    <n v="4909"/>
    <x v="122"/>
    <x v="122"/>
    <n v="24126"/>
    <n v="108001003700"/>
    <s v="INST. DIST. DE EDUC. ARTE Y CULTURA ALEJANDRO OBREGON  (ANT."/>
    <n v="354"/>
    <n v="0"/>
    <n v="49"/>
    <n v="0"/>
    <n v="148"/>
    <n v="0"/>
    <n v="109"/>
    <n v="0"/>
    <n v="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30"/>
    <n v="24"/>
    <n v="0"/>
    <x v="478"/>
    <n v="77487"/>
    <n v="116230"/>
    <x v="507"/>
    <n v="108254"/>
    <n v="94579"/>
    <n v="144719"/>
    <n v="174346"/>
  </r>
  <r>
    <x v="1"/>
    <n v="4909"/>
    <x v="122"/>
    <x v="122"/>
    <n v="24127"/>
    <n v="108001003726"/>
    <s v="INST. EDUC. DIST. MADRE MARCELINA (ANT. C.E.B. # 156)"/>
    <n v="686"/>
    <n v="0"/>
    <n v="51"/>
    <n v="0"/>
    <n v="278"/>
    <n v="0"/>
    <n v="258"/>
    <n v="0"/>
    <n v="99"/>
    <n v="0"/>
    <n v="0"/>
    <n v="686"/>
    <n v="0"/>
    <n v="51"/>
    <n v="0"/>
    <n v="278"/>
    <n v="0"/>
    <n v="258"/>
    <n v="0"/>
    <n v="99"/>
    <n v="0"/>
    <n v="0"/>
    <n v="0"/>
    <n v="0"/>
    <n v="0"/>
    <n v="0"/>
    <n v="0"/>
    <n v="0"/>
    <n v="0"/>
    <n v="0"/>
    <n v="0"/>
    <n v="0"/>
    <n v="0"/>
    <n v="0"/>
    <n v="686"/>
    <n v="0"/>
    <n v="0"/>
    <x v="479"/>
    <n v="78038"/>
    <n v="117056"/>
    <x v="508"/>
    <n v="109023"/>
    <n v="95252"/>
    <n v="145747"/>
    <n v="175585"/>
  </r>
  <r>
    <x v="1"/>
    <n v="4909"/>
    <x v="122"/>
    <x v="122"/>
    <n v="24128"/>
    <n v="108001003734"/>
    <s v="INST. EDUC. DIST. LA MAGDALENA (ANT. CEB # 159)"/>
    <n v="1518"/>
    <n v="0"/>
    <n v="81"/>
    <n v="0"/>
    <n v="812"/>
    <n v="0"/>
    <n v="448"/>
    <n v="0"/>
    <n v="177"/>
    <n v="0"/>
    <n v="0"/>
    <n v="0"/>
    <n v="0"/>
    <n v="0"/>
    <n v="0"/>
    <n v="0"/>
    <n v="0"/>
    <n v="0"/>
    <n v="0"/>
    <n v="0"/>
    <n v="0"/>
    <n v="0"/>
    <n v="26"/>
    <n v="0"/>
    <n v="0"/>
    <n v="0"/>
    <n v="13"/>
    <n v="0"/>
    <n v="12"/>
    <n v="0"/>
    <n v="1"/>
    <n v="0"/>
    <n v="0"/>
    <n v="0"/>
    <n v="1518"/>
    <n v="0"/>
    <n v="0"/>
    <x v="480"/>
    <n v="77785"/>
    <n v="116678"/>
    <x v="509"/>
    <n v="108670"/>
    <n v="94943"/>
    <n v="145276"/>
    <n v="175017"/>
  </r>
  <r>
    <x v="1"/>
    <n v="4909"/>
    <x v="122"/>
    <x v="122"/>
    <n v="24129"/>
    <n v="108001003751"/>
    <s v="NUEVO COLEGIO DEL BARRIO MONTES"/>
    <n v="1545"/>
    <n v="0"/>
    <n v="139"/>
    <n v="0"/>
    <n v="757"/>
    <n v="0"/>
    <n v="508"/>
    <n v="0"/>
    <n v="141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2"/>
    <n v="0"/>
    <n v="0"/>
    <n v="0"/>
    <n v="0"/>
    <n v="0"/>
    <n v="1409"/>
    <n v="136"/>
    <n v="0"/>
    <x v="481"/>
    <n v="77147"/>
    <n v="115720"/>
    <x v="510"/>
    <n v="107779"/>
    <n v="94165"/>
    <n v="144084"/>
    <n v="173581"/>
  </r>
  <r>
    <x v="1"/>
    <n v="4909"/>
    <x v="122"/>
    <x v="122"/>
    <n v="107951"/>
    <n v="108001003769"/>
    <s v="INSTITUCION EDUCATIVA DISTRITAL LA UNION"/>
    <n v="802"/>
    <n v="0"/>
    <n v="60"/>
    <n v="0"/>
    <n v="336"/>
    <n v="0"/>
    <n v="283"/>
    <n v="0"/>
    <n v="0"/>
    <n v="0"/>
    <n v="123"/>
    <n v="802"/>
    <n v="0"/>
    <n v="60"/>
    <n v="0"/>
    <n v="336"/>
    <n v="0"/>
    <n v="283"/>
    <n v="0"/>
    <n v="0"/>
    <n v="0"/>
    <n v="123"/>
    <n v="2"/>
    <n v="0"/>
    <n v="0"/>
    <n v="0"/>
    <n v="1"/>
    <n v="0"/>
    <n v="1"/>
    <n v="0"/>
    <n v="0"/>
    <n v="0"/>
    <n v="0"/>
    <n v="0"/>
    <n v="802"/>
    <n v="0"/>
    <n v="0"/>
    <x v="52"/>
    <n v="76781"/>
    <n v="115170"/>
    <x v="511"/>
    <n v="107267"/>
    <n v="93717"/>
    <n v="143399"/>
    <n v="172756"/>
  </r>
  <r>
    <x v="1"/>
    <n v="4909"/>
    <x v="122"/>
    <x v="122"/>
    <n v="24131"/>
    <n v="108001003815"/>
    <s v="INST. EDUC. DIST. LA PRESENTACION (ANT. C.E.B. # 171)"/>
    <n v="484"/>
    <n v="0"/>
    <n v="43"/>
    <n v="0"/>
    <n v="227"/>
    <n v="0"/>
    <n v="155"/>
    <n v="0"/>
    <n v="0"/>
    <n v="0"/>
    <n v="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84"/>
    <n v="0"/>
    <n v="0"/>
    <x v="482"/>
    <n v="77313"/>
    <n v="115969"/>
    <x v="512"/>
    <n v="108011"/>
    <n v="94367"/>
    <n v="144394"/>
    <n v="173955"/>
  </r>
  <r>
    <x v="1"/>
    <n v="4909"/>
    <x v="122"/>
    <x v="122"/>
    <n v="24132"/>
    <n v="108001003840"/>
    <s v="INST. EDUC. DIST. LUZ DEL CARIBE (ANT. C.E.B. # 173)"/>
    <n v="787"/>
    <n v="0"/>
    <n v="46"/>
    <n v="0"/>
    <n v="360"/>
    <n v="0"/>
    <n v="292"/>
    <n v="0"/>
    <n v="89"/>
    <n v="0"/>
    <n v="0"/>
    <n v="89"/>
    <n v="0"/>
    <n v="0"/>
    <n v="0"/>
    <n v="0"/>
    <n v="0"/>
    <n v="0"/>
    <n v="0"/>
    <n v="89"/>
    <n v="0"/>
    <n v="0"/>
    <n v="5"/>
    <n v="0"/>
    <n v="0"/>
    <n v="0"/>
    <n v="0"/>
    <n v="0"/>
    <n v="5"/>
    <n v="0"/>
    <n v="0"/>
    <n v="0"/>
    <n v="0"/>
    <n v="0"/>
    <n v="787"/>
    <n v="0"/>
    <n v="0"/>
    <x v="483"/>
    <n v="77460"/>
    <n v="116190"/>
    <x v="513"/>
    <n v="108217"/>
    <n v="94547"/>
    <n v="144669"/>
    <n v="174286"/>
  </r>
  <r>
    <x v="1"/>
    <n v="4909"/>
    <x v="122"/>
    <x v="122"/>
    <n v="24133"/>
    <n v="108001003874"/>
    <s v="INST. CULTURAL LAS MALVINAS (ANT. C.E.B #175)"/>
    <n v="1052"/>
    <n v="0"/>
    <n v="120"/>
    <n v="0"/>
    <n v="522"/>
    <n v="0"/>
    <n v="320"/>
    <n v="0"/>
    <n v="90"/>
    <n v="0"/>
    <n v="0"/>
    <n v="410"/>
    <n v="0"/>
    <n v="0"/>
    <n v="0"/>
    <n v="0"/>
    <n v="0"/>
    <n v="320"/>
    <n v="0"/>
    <n v="90"/>
    <n v="0"/>
    <n v="0"/>
    <n v="0"/>
    <n v="0"/>
    <n v="0"/>
    <n v="0"/>
    <n v="0"/>
    <n v="0"/>
    <n v="0"/>
    <n v="0"/>
    <n v="0"/>
    <n v="0"/>
    <n v="0"/>
    <n v="0"/>
    <n v="1052"/>
    <n v="0"/>
    <n v="0"/>
    <x v="484"/>
    <n v="76796"/>
    <n v="115194"/>
    <x v="514"/>
    <n v="107289"/>
    <n v="93736"/>
    <n v="143428"/>
    <n v="172791"/>
  </r>
  <r>
    <x v="1"/>
    <n v="4909"/>
    <x v="122"/>
    <x v="122"/>
    <n v="24134"/>
    <n v="108001003998"/>
    <s v="INST. EDUC. DIST. MIGUEL ANGEL BUILES"/>
    <n v="1505"/>
    <n v="0"/>
    <n v="79"/>
    <n v="0"/>
    <n v="695"/>
    <n v="0"/>
    <n v="531"/>
    <n v="0"/>
    <n v="0"/>
    <n v="0"/>
    <n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05"/>
    <n v="0"/>
    <n v="0"/>
    <x v="485"/>
    <n v="77041"/>
    <n v="115561"/>
    <x v="515"/>
    <n v="107630"/>
    <n v="94035"/>
    <n v="143885"/>
    <n v="173341"/>
  </r>
  <r>
    <x v="1"/>
    <n v="4909"/>
    <x v="122"/>
    <x v="122"/>
    <n v="24135"/>
    <n v="108001004030"/>
    <s v="INSTITUCION EDUCATIVA COLEGIO DISTRITAL MARIA AUXILIADORA"/>
    <n v="2295"/>
    <n v="0"/>
    <n v="138"/>
    <n v="0"/>
    <n v="922"/>
    <n v="0"/>
    <n v="870"/>
    <n v="0"/>
    <n v="365"/>
    <n v="0"/>
    <n v="0"/>
    <n v="0"/>
    <n v="0"/>
    <n v="0"/>
    <n v="0"/>
    <n v="0"/>
    <n v="0"/>
    <n v="0"/>
    <n v="0"/>
    <n v="0"/>
    <n v="0"/>
    <n v="0"/>
    <n v="5"/>
    <n v="0"/>
    <n v="1"/>
    <n v="0"/>
    <n v="1"/>
    <n v="0"/>
    <n v="3"/>
    <n v="0"/>
    <n v="0"/>
    <n v="0"/>
    <n v="0"/>
    <n v="0"/>
    <n v="2295"/>
    <n v="0"/>
    <n v="0"/>
    <x v="446"/>
    <n v="77652"/>
    <n v="116478"/>
    <x v="516"/>
    <n v="108484"/>
    <n v="94781"/>
    <n v="145027"/>
    <n v="174717"/>
  </r>
  <r>
    <x v="1"/>
    <n v="4909"/>
    <x v="122"/>
    <x v="122"/>
    <n v="24136"/>
    <n v="108001004536"/>
    <s v="INSTITUCION EDUCATIVA DISTRITAL INSTITUTO TECNICO DE COMERCIO"/>
    <n v="1666"/>
    <n v="0"/>
    <n v="60"/>
    <n v="0"/>
    <n v="601"/>
    <n v="0"/>
    <n v="700"/>
    <n v="0"/>
    <n v="0"/>
    <n v="0"/>
    <n v="305"/>
    <n v="1666"/>
    <n v="0"/>
    <n v="60"/>
    <n v="0"/>
    <n v="601"/>
    <n v="0"/>
    <n v="700"/>
    <n v="0"/>
    <n v="0"/>
    <n v="0"/>
    <n v="305"/>
    <n v="2"/>
    <n v="0"/>
    <n v="0"/>
    <n v="0"/>
    <n v="1"/>
    <n v="0"/>
    <n v="1"/>
    <n v="0"/>
    <n v="0"/>
    <n v="0"/>
    <n v="0"/>
    <n v="0"/>
    <n v="1666"/>
    <n v="0"/>
    <n v="0"/>
    <x v="486"/>
    <n v="76830"/>
    <n v="115244"/>
    <x v="40"/>
    <n v="107335"/>
    <n v="93777"/>
    <n v="143491"/>
    <n v="172867"/>
  </r>
  <r>
    <x v="1"/>
    <n v="4909"/>
    <x v="122"/>
    <x v="122"/>
    <n v="24137"/>
    <n v="108001004617"/>
    <s v="INSTITUCION EDUCATIVA DISTRITAL JOSE EUSEBIO CARO"/>
    <n v="1083"/>
    <n v="0"/>
    <n v="37"/>
    <n v="0"/>
    <n v="369"/>
    <n v="0"/>
    <n v="469"/>
    <n v="0"/>
    <n v="208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3"/>
    <n v="0"/>
    <n v="0"/>
    <n v="0"/>
    <n v="0"/>
    <n v="0"/>
    <n v="1083"/>
    <n v="0"/>
    <n v="0"/>
    <x v="446"/>
    <n v="77652"/>
    <n v="116478"/>
    <x v="516"/>
    <n v="108484"/>
    <n v="94781"/>
    <n v="145027"/>
    <n v="174717"/>
  </r>
  <r>
    <x v="1"/>
    <n v="4909"/>
    <x v="122"/>
    <x v="122"/>
    <n v="24138"/>
    <n v="108001004684"/>
    <s v="INSTITUCION EDUCATIVA DISTRITAL JOSE CONSUEGRA HIGGINS"/>
    <n v="1690"/>
    <n v="0"/>
    <n v="152"/>
    <n v="0"/>
    <n v="764"/>
    <n v="0"/>
    <n v="624"/>
    <n v="0"/>
    <n v="150"/>
    <n v="0"/>
    <n v="0"/>
    <n v="0"/>
    <n v="0"/>
    <n v="0"/>
    <n v="0"/>
    <n v="0"/>
    <n v="0"/>
    <n v="0"/>
    <n v="0"/>
    <n v="0"/>
    <n v="0"/>
    <n v="0"/>
    <n v="51"/>
    <n v="0"/>
    <n v="4"/>
    <n v="0"/>
    <n v="16"/>
    <n v="0"/>
    <n v="29"/>
    <n v="0"/>
    <n v="2"/>
    <n v="0"/>
    <n v="0"/>
    <n v="0"/>
    <n v="1615"/>
    <n v="75"/>
    <n v="0"/>
    <x v="487"/>
    <n v="77129"/>
    <n v="115693"/>
    <x v="517"/>
    <n v="107753"/>
    <n v="94142"/>
    <n v="144049"/>
    <n v="173540"/>
  </r>
  <r>
    <x v="1"/>
    <n v="4909"/>
    <x v="122"/>
    <x v="122"/>
    <n v="24139"/>
    <n v="108001004692"/>
    <s v="INST. EDUC. DIST. LA VICTORIA (ANT. C.E.B. # 060)"/>
    <n v="577"/>
    <n v="0"/>
    <n v="26"/>
    <n v="0"/>
    <n v="198"/>
    <n v="0"/>
    <n v="226"/>
    <n v="0"/>
    <n v="127"/>
    <n v="0"/>
    <n v="0"/>
    <n v="0"/>
    <n v="0"/>
    <n v="0"/>
    <n v="0"/>
    <n v="0"/>
    <n v="0"/>
    <n v="0"/>
    <n v="0"/>
    <n v="0"/>
    <n v="0"/>
    <n v="0"/>
    <n v="44"/>
    <n v="0"/>
    <n v="2"/>
    <n v="0"/>
    <n v="18"/>
    <n v="0"/>
    <n v="19"/>
    <n v="0"/>
    <n v="5"/>
    <n v="0"/>
    <n v="0"/>
    <n v="0"/>
    <n v="520"/>
    <n v="57"/>
    <n v="0"/>
    <x v="154"/>
    <n v="76930"/>
    <n v="115394"/>
    <x v="163"/>
    <n v="107475"/>
    <n v="93899"/>
    <n v="143678"/>
    <n v="173092"/>
  </r>
  <r>
    <x v="1"/>
    <n v="4909"/>
    <x v="122"/>
    <x v="122"/>
    <n v="24140"/>
    <n v="108001004731"/>
    <s v="INSTITUCION EDUCATIVA DISTRITAL ISAAC NEWTON"/>
    <n v="640"/>
    <n v="0"/>
    <n v="59"/>
    <n v="0"/>
    <n v="311"/>
    <n v="0"/>
    <n v="216"/>
    <n v="0"/>
    <n v="54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640"/>
    <n v="0"/>
    <n v="0"/>
    <x v="488"/>
    <n v="76758"/>
    <n v="115136"/>
    <x v="518"/>
    <n v="107235"/>
    <n v="93689"/>
    <n v="143357"/>
    <n v="172705"/>
  </r>
  <r>
    <x v="1"/>
    <n v="4909"/>
    <x v="122"/>
    <x v="122"/>
    <n v="24593"/>
    <n v="108001004757"/>
    <s v="INST. EDUC. DIST. MARCO FIDEL SUAREZ"/>
    <n v="2096"/>
    <n v="0"/>
    <n v="49"/>
    <n v="0"/>
    <n v="625"/>
    <n v="0"/>
    <n v="972"/>
    <n v="0"/>
    <n v="450"/>
    <n v="0"/>
    <n v="0"/>
    <n v="450"/>
    <n v="0"/>
    <n v="0"/>
    <n v="0"/>
    <n v="0"/>
    <n v="0"/>
    <n v="0"/>
    <n v="0"/>
    <n v="450"/>
    <n v="0"/>
    <n v="0"/>
    <n v="14"/>
    <n v="0"/>
    <n v="1"/>
    <n v="0"/>
    <n v="1"/>
    <n v="0"/>
    <n v="5"/>
    <n v="0"/>
    <n v="7"/>
    <n v="0"/>
    <n v="0"/>
    <n v="0"/>
    <n v="2096"/>
    <n v="0"/>
    <n v="0"/>
    <x v="489"/>
    <n v="77353"/>
    <n v="116030"/>
    <x v="431"/>
    <n v="108067"/>
    <n v="94416"/>
    <n v="144469"/>
    <n v="174045"/>
  </r>
  <r>
    <x v="1"/>
    <n v="4909"/>
    <x v="122"/>
    <x v="122"/>
    <n v="24594"/>
    <n v="108001004790"/>
    <s v="INST. EDUC. DIST. ANTONIO JOSE DE SUCRE"/>
    <n v="514"/>
    <n v="0"/>
    <n v="26"/>
    <n v="0"/>
    <n v="193"/>
    <n v="0"/>
    <n v="209"/>
    <n v="0"/>
    <n v="1"/>
    <n v="0"/>
    <n v="85"/>
    <n v="514"/>
    <n v="0"/>
    <n v="26"/>
    <n v="0"/>
    <n v="193"/>
    <n v="0"/>
    <n v="209"/>
    <n v="0"/>
    <n v="1"/>
    <n v="0"/>
    <n v="85"/>
    <n v="0"/>
    <n v="0"/>
    <n v="0"/>
    <n v="0"/>
    <n v="0"/>
    <n v="0"/>
    <n v="0"/>
    <n v="0"/>
    <n v="0"/>
    <n v="0"/>
    <n v="0"/>
    <n v="0"/>
    <n v="514"/>
    <n v="0"/>
    <n v="0"/>
    <x v="418"/>
    <n v="76987"/>
    <n v="115479"/>
    <x v="519"/>
    <n v="107555"/>
    <n v="93969"/>
    <n v="143784"/>
    <n v="173220"/>
  </r>
  <r>
    <x v="1"/>
    <n v="4909"/>
    <x v="122"/>
    <x v="122"/>
    <n v="107871"/>
    <n v="108001005028"/>
    <s v="INSTITUCION EDUCATIVA DISTRITAL LA SALLE"/>
    <n v="915"/>
    <n v="0"/>
    <n v="61"/>
    <n v="0"/>
    <n v="390"/>
    <n v="0"/>
    <n v="330"/>
    <n v="0"/>
    <n v="134"/>
    <n v="0"/>
    <n v="0"/>
    <n v="110"/>
    <n v="0"/>
    <n v="61"/>
    <n v="0"/>
    <n v="0"/>
    <n v="0"/>
    <n v="0"/>
    <n v="0"/>
    <n v="49"/>
    <n v="0"/>
    <n v="0"/>
    <n v="9"/>
    <n v="0"/>
    <n v="0"/>
    <n v="0"/>
    <n v="2"/>
    <n v="0"/>
    <n v="6"/>
    <n v="0"/>
    <n v="1"/>
    <n v="0"/>
    <n v="0"/>
    <n v="0"/>
    <n v="887"/>
    <n v="28"/>
    <n v="0"/>
    <x v="373"/>
    <n v="77382"/>
    <n v="116072"/>
    <x v="391"/>
    <n v="108106"/>
    <n v="94451"/>
    <n v="144522"/>
    <n v="174108"/>
  </r>
  <r>
    <x v="1"/>
    <n v="4909"/>
    <x v="122"/>
    <x v="122"/>
    <n v="24596"/>
    <n v="108001005117"/>
    <s v="INST. EDUC. DIST. LAS FLORES"/>
    <n v="979"/>
    <n v="0"/>
    <n v="127"/>
    <n v="0"/>
    <n v="445"/>
    <n v="0"/>
    <n v="306"/>
    <n v="0"/>
    <n v="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46"/>
    <n v="33"/>
    <n v="0"/>
    <x v="490"/>
    <n v="77036"/>
    <n v="115554"/>
    <x v="520"/>
    <n v="107624"/>
    <n v="94029"/>
    <n v="143877"/>
    <n v="173331"/>
  </r>
  <r>
    <x v="1"/>
    <n v="4909"/>
    <x v="122"/>
    <x v="122"/>
    <n v="107891"/>
    <n v="108001005516"/>
    <s v="INSTITUCION EDUCATIVA DISTRITAL EL CORAZON DEL SANTUARIO"/>
    <n v="549"/>
    <n v="0"/>
    <n v="27"/>
    <n v="0"/>
    <n v="243"/>
    <n v="0"/>
    <n v="220"/>
    <n v="0"/>
    <n v="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49"/>
    <n v="0"/>
    <n v="0"/>
    <x v="238"/>
    <n v="77532"/>
    <n v="116297"/>
    <x v="249"/>
    <n v="108316"/>
    <n v="94634"/>
    <n v="144802"/>
    <n v="174446"/>
  </r>
  <r>
    <x v="1"/>
    <n v="4909"/>
    <x v="122"/>
    <x v="122"/>
    <n v="24598"/>
    <n v="108001005567"/>
    <s v="INST. EDUC. DIST. DEL BARRIO SIMON BOLIVAR"/>
    <n v="2293"/>
    <n v="0"/>
    <n v="107"/>
    <n v="0"/>
    <n v="895"/>
    <n v="0"/>
    <n v="969"/>
    <n v="0"/>
    <n v="0"/>
    <n v="0"/>
    <n v="322"/>
    <n v="724"/>
    <n v="0"/>
    <n v="0"/>
    <n v="0"/>
    <n v="724"/>
    <n v="0"/>
    <n v="0"/>
    <n v="0"/>
    <n v="0"/>
    <n v="0"/>
    <n v="0"/>
    <n v="4"/>
    <n v="0"/>
    <n v="0"/>
    <n v="0"/>
    <n v="2"/>
    <n v="0"/>
    <n v="1"/>
    <n v="0"/>
    <n v="0"/>
    <n v="0"/>
    <n v="1"/>
    <n v="0"/>
    <n v="2125"/>
    <n v="168"/>
    <n v="0"/>
    <x v="491"/>
    <n v="77261"/>
    <n v="115891"/>
    <x v="521"/>
    <n v="107938"/>
    <n v="94303"/>
    <n v="144296"/>
    <n v="173837"/>
  </r>
  <r>
    <x v="1"/>
    <n v="4909"/>
    <x v="122"/>
    <x v="122"/>
    <n v="24599"/>
    <n v="108001006687"/>
    <s v="INSTITUCION EDUCATIVA DISTRITAL SONIA AHUMADA"/>
    <n v="1105"/>
    <n v="0"/>
    <n v="108"/>
    <n v="0"/>
    <n v="589"/>
    <n v="0"/>
    <n v="324"/>
    <n v="0"/>
    <n v="84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0"/>
    <n v="0"/>
    <n v="0"/>
    <n v="0"/>
    <n v="0"/>
    <n v="0"/>
    <n v="948"/>
    <n v="157"/>
    <n v="0"/>
    <x v="492"/>
    <n v="77033"/>
    <n v="115548"/>
    <x v="522"/>
    <n v="107619"/>
    <n v="94025"/>
    <n v="143870"/>
    <n v="173323"/>
  </r>
  <r>
    <x v="1"/>
    <n v="4909"/>
    <x v="122"/>
    <x v="122"/>
    <n v="24600"/>
    <n v="108001007179"/>
    <s v="INST. EDUC. DIST. PESTALOZZI"/>
    <n v="1413"/>
    <n v="0"/>
    <n v="74"/>
    <n v="0"/>
    <n v="412"/>
    <n v="0"/>
    <n v="609"/>
    <n v="0"/>
    <n v="318"/>
    <n v="0"/>
    <n v="0"/>
    <n v="0"/>
    <n v="0"/>
    <n v="0"/>
    <n v="0"/>
    <n v="0"/>
    <n v="0"/>
    <n v="0"/>
    <n v="0"/>
    <n v="0"/>
    <n v="0"/>
    <n v="0"/>
    <n v="4"/>
    <n v="0"/>
    <n v="0"/>
    <n v="0"/>
    <n v="3"/>
    <n v="0"/>
    <n v="1"/>
    <n v="0"/>
    <n v="0"/>
    <n v="0"/>
    <n v="0"/>
    <n v="0"/>
    <n v="1413"/>
    <n v="0"/>
    <n v="0"/>
    <x v="493"/>
    <n v="77548"/>
    <n v="116321"/>
    <x v="523"/>
    <n v="108339"/>
    <n v="94653"/>
    <n v="144832"/>
    <n v="174482"/>
  </r>
  <r>
    <x v="1"/>
    <n v="4909"/>
    <x v="122"/>
    <x v="122"/>
    <n v="24601"/>
    <n v="108001007291"/>
    <s v="I.E. DISTRITAL DE LAS NIEVES"/>
    <n v="1616"/>
    <n v="0"/>
    <n v="73"/>
    <n v="0"/>
    <n v="557"/>
    <n v="0"/>
    <n v="704"/>
    <n v="0"/>
    <n v="282"/>
    <n v="0"/>
    <n v="0"/>
    <n v="0"/>
    <n v="0"/>
    <n v="0"/>
    <n v="0"/>
    <n v="0"/>
    <n v="0"/>
    <n v="0"/>
    <n v="0"/>
    <n v="0"/>
    <n v="0"/>
    <n v="0"/>
    <n v="6"/>
    <n v="0"/>
    <n v="0"/>
    <n v="0"/>
    <n v="3"/>
    <n v="0"/>
    <n v="3"/>
    <n v="0"/>
    <n v="0"/>
    <n v="0"/>
    <n v="0"/>
    <n v="0"/>
    <n v="1578"/>
    <n v="38"/>
    <n v="0"/>
    <x v="474"/>
    <n v="77475"/>
    <n v="116212"/>
    <x v="524"/>
    <n v="108237"/>
    <n v="94565"/>
    <n v="144696"/>
    <n v="174319"/>
  </r>
  <r>
    <x v="1"/>
    <n v="4909"/>
    <x v="122"/>
    <x v="122"/>
    <n v="24603"/>
    <n v="108001007675"/>
    <s v="INSTITUCION EDUCATIVA DISTRITAL TECNICA  BILINGUE JORGE NICOL"/>
    <n v="1189"/>
    <n v="0"/>
    <n v="84"/>
    <n v="0"/>
    <n v="592"/>
    <n v="0"/>
    <n v="382"/>
    <n v="0"/>
    <n v="87"/>
    <n v="0"/>
    <n v="44"/>
    <n v="1189"/>
    <n v="0"/>
    <n v="84"/>
    <n v="0"/>
    <n v="592"/>
    <n v="0"/>
    <n v="382"/>
    <n v="0"/>
    <n v="87"/>
    <n v="0"/>
    <n v="44"/>
    <n v="5"/>
    <n v="0"/>
    <n v="0"/>
    <n v="0"/>
    <n v="5"/>
    <n v="0"/>
    <n v="0"/>
    <n v="0"/>
    <n v="0"/>
    <n v="0"/>
    <n v="0"/>
    <n v="0"/>
    <n v="1189"/>
    <n v="0"/>
    <n v="0"/>
    <x v="149"/>
    <n v="76995"/>
    <n v="115492"/>
    <x v="525"/>
    <n v="107567"/>
    <n v="93979"/>
    <n v="143800"/>
    <n v="173239"/>
  </r>
  <r>
    <x v="1"/>
    <n v="4909"/>
    <x v="122"/>
    <x v="122"/>
    <n v="99109"/>
    <n v="108001008043"/>
    <s v="INST. EDUC. DIST. DEL DESARROLLO HUMANO Y CULTURAL DEL CARIBE"/>
    <n v="592"/>
    <n v="0"/>
    <n v="32"/>
    <n v="0"/>
    <n v="249"/>
    <n v="0"/>
    <n v="233"/>
    <n v="0"/>
    <n v="78"/>
    <n v="0"/>
    <n v="0"/>
    <n v="78"/>
    <n v="0"/>
    <n v="0"/>
    <n v="0"/>
    <n v="0"/>
    <n v="0"/>
    <n v="0"/>
    <n v="0"/>
    <n v="78"/>
    <n v="0"/>
    <n v="0"/>
    <n v="4"/>
    <n v="0"/>
    <n v="0"/>
    <n v="0"/>
    <n v="2"/>
    <n v="0"/>
    <n v="2"/>
    <n v="0"/>
    <n v="0"/>
    <n v="0"/>
    <n v="0"/>
    <n v="0"/>
    <n v="592"/>
    <n v="0"/>
    <n v="0"/>
    <x v="494"/>
    <n v="77507"/>
    <n v="116259"/>
    <x v="526"/>
    <n v="108281"/>
    <n v="94603"/>
    <n v="144755"/>
    <n v="174389"/>
  </r>
  <r>
    <x v="1"/>
    <n v="4909"/>
    <x v="122"/>
    <x v="122"/>
    <n v="24604"/>
    <n v="108001008060"/>
    <s v="CENTRO DE EDUCACION BAS. Y MEDIA # 103"/>
    <n v="612"/>
    <n v="0"/>
    <n v="28"/>
    <n v="0"/>
    <n v="279"/>
    <n v="0"/>
    <n v="227"/>
    <n v="0"/>
    <n v="78"/>
    <n v="0"/>
    <n v="0"/>
    <n v="0"/>
    <n v="0"/>
    <n v="0"/>
    <n v="0"/>
    <n v="0"/>
    <n v="0"/>
    <n v="0"/>
    <n v="0"/>
    <n v="0"/>
    <n v="0"/>
    <n v="0"/>
    <n v="5"/>
    <n v="0"/>
    <n v="0"/>
    <n v="0"/>
    <n v="1"/>
    <n v="0"/>
    <n v="4"/>
    <n v="0"/>
    <n v="0"/>
    <n v="0"/>
    <n v="0"/>
    <n v="0"/>
    <n v="612"/>
    <n v="0"/>
    <n v="0"/>
    <x v="495"/>
    <n v="77425"/>
    <n v="116137"/>
    <x v="527"/>
    <n v="108167"/>
    <n v="94503"/>
    <n v="144602"/>
    <n v="174205"/>
  </r>
  <r>
    <x v="1"/>
    <n v="4909"/>
    <x v="122"/>
    <x v="122"/>
    <n v="107911"/>
    <n v="108001008256"/>
    <s v="INSTITUCION EDUCATIVA DISTRITAL JOSE ANTONIO GALAN"/>
    <n v="975"/>
    <n v="0"/>
    <n v="64"/>
    <n v="0"/>
    <n v="398"/>
    <n v="0"/>
    <n v="368"/>
    <n v="0"/>
    <n v="145"/>
    <n v="0"/>
    <n v="0"/>
    <n v="145"/>
    <n v="0"/>
    <n v="0"/>
    <n v="0"/>
    <n v="0"/>
    <n v="0"/>
    <n v="0"/>
    <n v="0"/>
    <n v="145"/>
    <n v="0"/>
    <n v="0"/>
    <n v="2"/>
    <n v="0"/>
    <n v="0"/>
    <n v="0"/>
    <n v="2"/>
    <n v="0"/>
    <n v="0"/>
    <n v="0"/>
    <n v="0"/>
    <n v="0"/>
    <n v="0"/>
    <n v="0"/>
    <n v="975"/>
    <n v="0"/>
    <n v="0"/>
    <x v="193"/>
    <n v="77232"/>
    <n v="115848"/>
    <x v="204"/>
    <n v="107898"/>
    <n v="94268"/>
    <n v="144242"/>
    <n v="173772"/>
  </r>
  <r>
    <x v="1"/>
    <n v="4909"/>
    <x v="122"/>
    <x v="122"/>
    <n v="24652"/>
    <n v="108001009252"/>
    <s v="INSTITUCION EDUCATIVA DISTRITAL COSTA CARIBE"/>
    <n v="1080"/>
    <n v="0"/>
    <n v="64"/>
    <n v="0"/>
    <n v="475"/>
    <n v="0"/>
    <n v="429"/>
    <n v="0"/>
    <n v="0"/>
    <n v="0"/>
    <n v="112"/>
    <n v="111"/>
    <n v="0"/>
    <n v="0"/>
    <n v="0"/>
    <n v="0"/>
    <n v="0"/>
    <n v="0"/>
    <n v="0"/>
    <n v="0"/>
    <n v="0"/>
    <n v="111"/>
    <n v="8"/>
    <n v="0"/>
    <n v="0"/>
    <n v="0"/>
    <n v="1"/>
    <n v="0"/>
    <n v="6"/>
    <n v="0"/>
    <n v="0"/>
    <n v="0"/>
    <n v="1"/>
    <n v="0"/>
    <n v="1080"/>
    <n v="0"/>
    <n v="0"/>
    <x v="496"/>
    <n v="77209"/>
    <n v="115812"/>
    <x v="528"/>
    <n v="107865"/>
    <n v="94239"/>
    <n v="144199"/>
    <n v="173719"/>
  </r>
  <r>
    <x v="1"/>
    <n v="4909"/>
    <x v="122"/>
    <x v="122"/>
    <n v="24653"/>
    <n v="108001009261"/>
    <s v="INSTITUTO EDUCATIVO DISTRITAL CIUDADELA 20 DE JULIO"/>
    <n v="1455"/>
    <n v="0"/>
    <n v="75"/>
    <n v="0"/>
    <n v="590"/>
    <n v="0"/>
    <n v="550"/>
    <n v="0"/>
    <n v="240"/>
    <n v="0"/>
    <n v="0"/>
    <n v="240"/>
    <n v="0"/>
    <n v="0"/>
    <n v="0"/>
    <n v="0"/>
    <n v="0"/>
    <n v="0"/>
    <n v="0"/>
    <n v="240"/>
    <n v="0"/>
    <n v="0"/>
    <n v="12"/>
    <n v="0"/>
    <n v="3"/>
    <n v="0"/>
    <n v="1"/>
    <n v="0"/>
    <n v="8"/>
    <n v="0"/>
    <n v="0"/>
    <n v="0"/>
    <n v="0"/>
    <n v="0"/>
    <n v="1455"/>
    <n v="0"/>
    <n v="0"/>
    <x v="68"/>
    <n v="77441"/>
    <n v="116161"/>
    <x v="529"/>
    <n v="108189"/>
    <n v="94523"/>
    <n v="144632"/>
    <n v="174242"/>
  </r>
  <r>
    <x v="1"/>
    <n v="4909"/>
    <x v="122"/>
    <x v="122"/>
    <n v="24628"/>
    <n v="108001009333"/>
    <s v="CENTRO DE EDUCACION BASICA Y MEDIA # 132"/>
    <n v="435"/>
    <n v="0"/>
    <n v="28"/>
    <n v="0"/>
    <n v="205"/>
    <n v="0"/>
    <n v="154"/>
    <n v="0"/>
    <n v="48"/>
    <n v="0"/>
    <n v="0"/>
    <n v="0"/>
    <n v="0"/>
    <n v="0"/>
    <n v="0"/>
    <n v="0"/>
    <n v="0"/>
    <n v="0"/>
    <n v="0"/>
    <n v="0"/>
    <n v="0"/>
    <n v="0"/>
    <n v="5"/>
    <n v="0"/>
    <n v="0"/>
    <n v="0"/>
    <n v="4"/>
    <n v="0"/>
    <n v="1"/>
    <n v="0"/>
    <n v="0"/>
    <n v="0"/>
    <n v="0"/>
    <n v="0"/>
    <n v="375"/>
    <n v="60"/>
    <n v="0"/>
    <x v="497"/>
    <n v="76464"/>
    <n v="114695"/>
    <x v="530"/>
    <n v="106824"/>
    <n v="93331"/>
    <n v="142808"/>
    <n v="172044"/>
  </r>
  <r>
    <x v="1"/>
    <n v="4909"/>
    <x v="122"/>
    <x v="122"/>
    <n v="24629"/>
    <n v="108001009538"/>
    <s v="INST. EDUC. DIST. ARTE Y TECNOLOGIA ESTHER FORERO (ANT. C.E.B"/>
    <n v="565"/>
    <n v="0"/>
    <n v="55"/>
    <n v="0"/>
    <n v="237"/>
    <n v="0"/>
    <n v="216"/>
    <n v="0"/>
    <n v="57"/>
    <n v="0"/>
    <n v="0"/>
    <n v="0"/>
    <n v="0"/>
    <n v="0"/>
    <n v="0"/>
    <n v="0"/>
    <n v="0"/>
    <n v="0"/>
    <n v="0"/>
    <n v="0"/>
    <n v="0"/>
    <n v="0"/>
    <n v="15"/>
    <n v="0"/>
    <n v="4"/>
    <n v="0"/>
    <n v="4"/>
    <n v="0"/>
    <n v="6"/>
    <n v="0"/>
    <n v="1"/>
    <n v="0"/>
    <n v="0"/>
    <n v="0"/>
    <n v="565"/>
    <n v="0"/>
    <n v="0"/>
    <x v="498"/>
    <n v="77293"/>
    <n v="115939"/>
    <x v="531"/>
    <n v="107982"/>
    <n v="94342"/>
    <n v="144356"/>
    <n v="173908"/>
  </r>
  <r>
    <x v="1"/>
    <n v="4909"/>
    <x v="122"/>
    <x v="122"/>
    <n v="24630"/>
    <n v="108001009783"/>
    <s v="INSTITUCION EDUCATIVA DISTRITAL ALEXANDER VON HUMBOLDT"/>
    <n v="736"/>
    <n v="0"/>
    <n v="50"/>
    <n v="0"/>
    <n v="326"/>
    <n v="0"/>
    <n v="240"/>
    <n v="0"/>
    <n v="120"/>
    <n v="0"/>
    <n v="0"/>
    <n v="356"/>
    <n v="0"/>
    <n v="0"/>
    <n v="0"/>
    <n v="0"/>
    <n v="0"/>
    <n v="240"/>
    <n v="0"/>
    <n v="116"/>
    <n v="0"/>
    <n v="0"/>
    <n v="0"/>
    <n v="0"/>
    <n v="0"/>
    <n v="0"/>
    <n v="0"/>
    <n v="0"/>
    <n v="0"/>
    <n v="0"/>
    <n v="0"/>
    <n v="0"/>
    <n v="0"/>
    <n v="0"/>
    <n v="736"/>
    <n v="0"/>
    <n v="0"/>
    <x v="499"/>
    <n v="78015"/>
    <n v="117021"/>
    <x v="532"/>
    <n v="108991"/>
    <n v="95223"/>
    <n v="145704"/>
    <n v="175533"/>
  </r>
  <r>
    <x v="1"/>
    <n v="4909"/>
    <x v="122"/>
    <x v="122"/>
    <n v="24631"/>
    <n v="108001009988"/>
    <s v="INSTITUCION EDUCATIVA DISTRITAL SAN LUIS"/>
    <n v="1160"/>
    <n v="0"/>
    <n v="50"/>
    <n v="0"/>
    <n v="570"/>
    <n v="0"/>
    <n v="411"/>
    <n v="0"/>
    <n v="1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24"/>
    <n v="136"/>
    <n v="0"/>
    <x v="223"/>
    <n v="77040"/>
    <n v="115560"/>
    <x v="533"/>
    <n v="107629"/>
    <n v="94034"/>
    <n v="143884"/>
    <n v="173340"/>
  </r>
  <r>
    <x v="1"/>
    <n v="4909"/>
    <x v="122"/>
    <x v="122"/>
    <n v="24632"/>
    <n v="108001010391"/>
    <s v="INSTITUCION EDUCATIVA DISTRITAL EL PUEBLO"/>
    <n v="1187"/>
    <n v="0"/>
    <n v="108"/>
    <n v="0"/>
    <n v="567"/>
    <n v="0"/>
    <n v="392"/>
    <n v="0"/>
    <n v="120"/>
    <n v="0"/>
    <n v="0"/>
    <n v="0"/>
    <n v="0"/>
    <n v="0"/>
    <n v="0"/>
    <n v="0"/>
    <n v="0"/>
    <n v="0"/>
    <n v="0"/>
    <n v="0"/>
    <n v="0"/>
    <n v="0"/>
    <n v="8"/>
    <n v="0"/>
    <n v="0"/>
    <n v="0"/>
    <n v="5"/>
    <n v="0"/>
    <n v="3"/>
    <n v="0"/>
    <n v="0"/>
    <n v="0"/>
    <n v="0"/>
    <n v="0"/>
    <n v="1130"/>
    <n v="57"/>
    <n v="0"/>
    <x v="171"/>
    <n v="77006"/>
    <n v="115509"/>
    <x v="181"/>
    <n v="107582"/>
    <n v="93993"/>
    <n v="143821"/>
    <n v="173264"/>
  </r>
  <r>
    <x v="1"/>
    <n v="4909"/>
    <x v="122"/>
    <x v="122"/>
    <n v="24634"/>
    <n v="108001012644"/>
    <s v="INSTITUCIÓN EDUCATIVA DISTRITAL JESUS MISERICORDIOSO"/>
    <n v="1412"/>
    <n v="0"/>
    <n v="114"/>
    <n v="0"/>
    <n v="769"/>
    <n v="0"/>
    <n v="457"/>
    <n v="0"/>
    <n v="0"/>
    <n v="0"/>
    <n v="72"/>
    <n v="0"/>
    <n v="0"/>
    <n v="0"/>
    <n v="0"/>
    <n v="0"/>
    <n v="0"/>
    <n v="0"/>
    <n v="0"/>
    <n v="0"/>
    <n v="0"/>
    <n v="0"/>
    <n v="4"/>
    <n v="0"/>
    <n v="0"/>
    <n v="0"/>
    <n v="3"/>
    <n v="0"/>
    <n v="1"/>
    <n v="0"/>
    <n v="0"/>
    <n v="0"/>
    <n v="0"/>
    <n v="0"/>
    <n v="1412"/>
    <n v="0"/>
    <n v="0"/>
    <x v="500"/>
    <n v="77200"/>
    <n v="115799"/>
    <x v="534"/>
    <n v="107852"/>
    <n v="94228"/>
    <n v="144182"/>
    <n v="173699"/>
  </r>
  <r>
    <x v="1"/>
    <n v="4909"/>
    <x v="122"/>
    <x v="122"/>
    <n v="24635"/>
    <n v="108001012652"/>
    <s v="INSTITUCION EDUCATIVA DISTRITAL NO. 161"/>
    <n v="1652"/>
    <n v="0"/>
    <n v="114"/>
    <n v="0"/>
    <n v="733"/>
    <n v="0"/>
    <n v="587"/>
    <n v="0"/>
    <n v="218"/>
    <n v="0"/>
    <n v="0"/>
    <n v="0"/>
    <n v="0"/>
    <n v="0"/>
    <n v="0"/>
    <n v="0"/>
    <n v="0"/>
    <n v="0"/>
    <n v="0"/>
    <n v="0"/>
    <n v="0"/>
    <n v="0"/>
    <n v="46"/>
    <n v="0"/>
    <n v="4"/>
    <n v="0"/>
    <n v="21"/>
    <n v="0"/>
    <n v="16"/>
    <n v="0"/>
    <n v="5"/>
    <n v="0"/>
    <n v="0"/>
    <n v="0"/>
    <n v="1614"/>
    <n v="38"/>
    <n v="0"/>
    <x v="501"/>
    <n v="77305"/>
    <n v="115957"/>
    <x v="535"/>
    <n v="108000"/>
    <n v="94357"/>
    <n v="144379"/>
    <n v="173937"/>
  </r>
  <r>
    <x v="1"/>
    <n v="4909"/>
    <x v="122"/>
    <x v="122"/>
    <n v="24636"/>
    <n v="108001012741"/>
    <s v="INST. EDUC. DIST. JOSE MARIA VELAZ"/>
    <n v="952"/>
    <n v="0"/>
    <n v="51"/>
    <n v="0"/>
    <n v="463"/>
    <n v="0"/>
    <n v="328"/>
    <n v="0"/>
    <n v="110"/>
    <n v="0"/>
    <n v="0"/>
    <n v="51"/>
    <n v="0"/>
    <n v="51"/>
    <n v="0"/>
    <n v="0"/>
    <n v="0"/>
    <n v="0"/>
    <n v="0"/>
    <n v="0"/>
    <n v="0"/>
    <n v="0"/>
    <n v="3"/>
    <n v="0"/>
    <n v="0"/>
    <n v="0"/>
    <n v="1"/>
    <n v="0"/>
    <n v="2"/>
    <n v="0"/>
    <n v="0"/>
    <n v="0"/>
    <n v="0"/>
    <n v="0"/>
    <n v="927"/>
    <n v="25"/>
    <n v="0"/>
    <x v="502"/>
    <n v="76814"/>
    <n v="115220"/>
    <x v="536"/>
    <n v="107313"/>
    <n v="93758"/>
    <n v="143461"/>
    <n v="172831"/>
  </r>
  <r>
    <x v="1"/>
    <n v="4909"/>
    <x v="122"/>
    <x v="122"/>
    <n v="24637"/>
    <n v="108001013811"/>
    <s v="INST. EDUC. TEC. DIST. HELENA DE CHAUVIN"/>
    <n v="847"/>
    <n v="0"/>
    <n v="34"/>
    <n v="0"/>
    <n v="307"/>
    <n v="0"/>
    <n v="354"/>
    <n v="0"/>
    <n v="0"/>
    <n v="0"/>
    <n v="152"/>
    <n v="152"/>
    <n v="0"/>
    <n v="0"/>
    <n v="0"/>
    <n v="0"/>
    <n v="0"/>
    <n v="0"/>
    <n v="0"/>
    <n v="0"/>
    <n v="0"/>
    <n v="152"/>
    <n v="0"/>
    <n v="0"/>
    <n v="0"/>
    <n v="0"/>
    <n v="0"/>
    <n v="0"/>
    <n v="0"/>
    <n v="0"/>
    <n v="0"/>
    <n v="0"/>
    <n v="0"/>
    <n v="0"/>
    <n v="847"/>
    <n v="0"/>
    <n v="0"/>
    <x v="503"/>
    <n v="77607"/>
    <n v="116410"/>
    <x v="537"/>
    <n v="108421"/>
    <n v="94725"/>
    <n v="144942"/>
    <n v="174615"/>
  </r>
  <r>
    <x v="1"/>
    <n v="4909"/>
    <x v="122"/>
    <x v="122"/>
    <n v="24638"/>
    <n v="108001013951"/>
    <s v="INSTITUCION EDUCATIVA DISTRITAL JUAN ACOSTA SOLERA"/>
    <n v="1499"/>
    <n v="0"/>
    <n v="109"/>
    <n v="0"/>
    <n v="675"/>
    <n v="0"/>
    <n v="520"/>
    <n v="0"/>
    <n v="195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1499"/>
    <n v="0"/>
    <n v="0"/>
    <x v="504"/>
    <n v="77135"/>
    <n v="115701"/>
    <x v="538"/>
    <n v="107761"/>
    <n v="94149"/>
    <n v="144060"/>
    <n v="173552"/>
  </r>
  <r>
    <x v="1"/>
    <n v="4909"/>
    <x v="122"/>
    <x v="122"/>
    <n v="24639"/>
    <n v="108001016593"/>
    <s v="INSTITUCION EDUCATIVA DISTRITAL EVARDO TURIZO PALENCIA"/>
    <n v="1306"/>
    <n v="0"/>
    <n v="83"/>
    <n v="0"/>
    <n v="574"/>
    <n v="0"/>
    <n v="478"/>
    <n v="0"/>
    <n v="1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06"/>
    <n v="0"/>
    <n v="0"/>
    <x v="505"/>
    <n v="77878"/>
    <n v="116816"/>
    <x v="539"/>
    <n v="108800"/>
    <n v="95056"/>
    <n v="145448"/>
    <n v="175225"/>
  </r>
  <r>
    <x v="1"/>
    <n v="4909"/>
    <x v="122"/>
    <x v="122"/>
    <n v="24640"/>
    <n v="108001018421"/>
    <s v="INSTITUCION EDUCATIVA DISTRITAL LOS LAURELES"/>
    <n v="824"/>
    <n v="0"/>
    <n v="59"/>
    <n v="0"/>
    <n v="357"/>
    <n v="0"/>
    <n v="310"/>
    <n v="0"/>
    <n v="98"/>
    <n v="0"/>
    <n v="0"/>
    <n v="0"/>
    <n v="0"/>
    <n v="0"/>
    <n v="0"/>
    <n v="0"/>
    <n v="0"/>
    <n v="0"/>
    <n v="0"/>
    <n v="0"/>
    <n v="0"/>
    <n v="0"/>
    <n v="3"/>
    <n v="0"/>
    <n v="1"/>
    <n v="0"/>
    <n v="2"/>
    <n v="0"/>
    <n v="0"/>
    <n v="0"/>
    <n v="0"/>
    <n v="0"/>
    <n v="0"/>
    <n v="0"/>
    <n v="824"/>
    <n v="0"/>
    <n v="0"/>
    <x v="506"/>
    <n v="77326"/>
    <n v="115989"/>
    <x v="540"/>
    <n v="108029"/>
    <n v="94383"/>
    <n v="144418"/>
    <n v="173984"/>
  </r>
  <r>
    <x v="1"/>
    <n v="4909"/>
    <x v="122"/>
    <x v="122"/>
    <n v="24641"/>
    <n v="108001018464"/>
    <s v="INSTITUCION EDUCATIVA DISTRITAL JORGE ROBLEDO ORTIZ"/>
    <n v="1104"/>
    <n v="0"/>
    <n v="108"/>
    <n v="0"/>
    <n v="545"/>
    <n v="0"/>
    <n v="333"/>
    <n v="0"/>
    <n v="118"/>
    <n v="0"/>
    <n v="0"/>
    <n v="166"/>
    <n v="0"/>
    <n v="49"/>
    <n v="0"/>
    <n v="0"/>
    <n v="0"/>
    <n v="0"/>
    <n v="0"/>
    <n v="117"/>
    <n v="0"/>
    <n v="0"/>
    <n v="7"/>
    <n v="0"/>
    <n v="2"/>
    <n v="0"/>
    <n v="2"/>
    <n v="0"/>
    <n v="2"/>
    <n v="0"/>
    <n v="1"/>
    <n v="0"/>
    <n v="0"/>
    <n v="0"/>
    <n v="1104"/>
    <n v="0"/>
    <n v="0"/>
    <x v="507"/>
    <n v="77122"/>
    <n v="115682"/>
    <x v="541"/>
    <n v="107744"/>
    <n v="94134"/>
    <n v="144037"/>
    <n v="173524"/>
  </r>
  <r>
    <x v="1"/>
    <n v="4909"/>
    <x v="122"/>
    <x v="122"/>
    <n v="33018"/>
    <n v="108001018596"/>
    <s v="INSTITUCION EDUCATIVA DISTRITAL ETNOEDUCATIVO PAULINO SALGADO"/>
    <n v="683"/>
    <n v="0"/>
    <n v="81"/>
    <n v="0"/>
    <n v="357"/>
    <n v="0"/>
    <n v="199"/>
    <n v="0"/>
    <n v="46"/>
    <n v="0"/>
    <n v="0"/>
    <n v="46"/>
    <n v="0"/>
    <n v="0"/>
    <n v="0"/>
    <n v="0"/>
    <n v="0"/>
    <n v="0"/>
    <n v="0"/>
    <n v="46"/>
    <n v="0"/>
    <n v="0"/>
    <n v="0"/>
    <n v="0"/>
    <n v="0"/>
    <n v="0"/>
    <n v="0"/>
    <n v="0"/>
    <n v="0"/>
    <n v="0"/>
    <n v="0"/>
    <n v="0"/>
    <n v="0"/>
    <n v="0"/>
    <n v="654"/>
    <n v="29"/>
    <n v="0"/>
    <x v="508"/>
    <n v="76907"/>
    <n v="115361"/>
    <x v="542"/>
    <n v="107444"/>
    <n v="93872"/>
    <n v="143636"/>
    <n v="173042"/>
  </r>
  <r>
    <x v="1"/>
    <n v="4909"/>
    <x v="122"/>
    <x v="122"/>
    <n v="24642"/>
    <n v="108001073384"/>
    <s v="C.C.E.B. # 187 CIVICO 7 DE ABRIL"/>
    <n v="656"/>
    <n v="0"/>
    <n v="48"/>
    <n v="0"/>
    <n v="339"/>
    <n v="0"/>
    <n v="218"/>
    <n v="0"/>
    <n v="51"/>
    <n v="0"/>
    <n v="0"/>
    <n v="0"/>
    <n v="0"/>
    <n v="0"/>
    <n v="0"/>
    <n v="0"/>
    <n v="0"/>
    <n v="0"/>
    <n v="0"/>
    <n v="0"/>
    <n v="0"/>
    <n v="0"/>
    <n v="24"/>
    <n v="0"/>
    <n v="1"/>
    <n v="0"/>
    <n v="12"/>
    <n v="0"/>
    <n v="9"/>
    <n v="0"/>
    <n v="2"/>
    <n v="0"/>
    <n v="0"/>
    <n v="0"/>
    <n v="598"/>
    <n v="58"/>
    <n v="0"/>
    <x v="509"/>
    <n v="76500"/>
    <n v="114750"/>
    <x v="543"/>
    <n v="106875"/>
    <n v="93375"/>
    <n v="142876"/>
    <n v="172126"/>
  </r>
  <r>
    <x v="1"/>
    <n v="4909"/>
    <x v="122"/>
    <x v="122"/>
    <n v="24643"/>
    <n v="108001073392"/>
    <s v="INSTITUCION EDUCATIVA DISTRITAL CIUDADELA ESTUDIANTIL"/>
    <n v="1450"/>
    <n v="0"/>
    <n v="107"/>
    <n v="0"/>
    <n v="661"/>
    <n v="0"/>
    <n v="474"/>
    <n v="0"/>
    <n v="0"/>
    <n v="0"/>
    <n v="208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1391"/>
    <n v="59"/>
    <n v="0"/>
    <x v="481"/>
    <n v="77147"/>
    <n v="115721"/>
    <x v="510"/>
    <n v="107779"/>
    <n v="94165"/>
    <n v="144084"/>
    <n v="173582"/>
  </r>
  <r>
    <x v="1"/>
    <n v="4909"/>
    <x v="122"/>
    <x v="122"/>
    <n v="24644"/>
    <n v="108001073414"/>
    <s v="INST. EDUC. DIST. LA ESPERANZA DEL SUR (ANT. CEB #030)"/>
    <n v="862"/>
    <n v="0"/>
    <n v="50"/>
    <n v="0"/>
    <n v="387"/>
    <n v="0"/>
    <n v="324"/>
    <n v="0"/>
    <n v="0"/>
    <n v="0"/>
    <n v="101"/>
    <n v="41"/>
    <n v="0"/>
    <n v="0"/>
    <n v="0"/>
    <n v="0"/>
    <n v="0"/>
    <n v="0"/>
    <n v="0"/>
    <n v="0"/>
    <n v="0"/>
    <n v="41"/>
    <n v="0"/>
    <n v="0"/>
    <n v="0"/>
    <n v="0"/>
    <n v="0"/>
    <n v="0"/>
    <n v="0"/>
    <n v="0"/>
    <n v="0"/>
    <n v="0"/>
    <n v="0"/>
    <n v="0"/>
    <n v="862"/>
    <n v="0"/>
    <n v="0"/>
    <x v="510"/>
    <n v="76711"/>
    <n v="115065"/>
    <x v="544"/>
    <n v="107169"/>
    <n v="93631"/>
    <n v="143268"/>
    <n v="172598"/>
  </r>
  <r>
    <x v="1"/>
    <n v="4909"/>
    <x v="122"/>
    <x v="122"/>
    <n v="24645"/>
    <n v="108001074011"/>
    <s v="INSTITUCION EDUCATIVA DISTRITAL NO. 176"/>
    <n v="1178"/>
    <n v="0"/>
    <n v="125"/>
    <n v="0"/>
    <n v="530"/>
    <n v="0"/>
    <n v="396"/>
    <n v="0"/>
    <n v="1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56"/>
    <n v="22"/>
    <n v="0"/>
    <x v="63"/>
    <n v="77168"/>
    <n v="115752"/>
    <x v="63"/>
    <n v="107809"/>
    <n v="94190"/>
    <n v="144123"/>
    <n v="173629"/>
  </r>
  <r>
    <x v="1"/>
    <n v="4909"/>
    <x v="122"/>
    <x v="122"/>
    <n v="24646"/>
    <n v="108001074186"/>
    <s v="INSTITUCION EDUCATIVA DISTRITAL MANUEL ZAPATA OLIVELLA"/>
    <n v="845"/>
    <n v="0"/>
    <n v="74"/>
    <n v="0"/>
    <n v="308"/>
    <n v="0"/>
    <n v="338"/>
    <n v="0"/>
    <n v="125"/>
    <n v="0"/>
    <n v="0"/>
    <n v="0"/>
    <n v="0"/>
    <n v="0"/>
    <n v="0"/>
    <n v="0"/>
    <n v="0"/>
    <n v="0"/>
    <n v="0"/>
    <n v="0"/>
    <n v="0"/>
    <n v="0"/>
    <n v="9"/>
    <n v="0"/>
    <n v="1"/>
    <n v="0"/>
    <n v="0"/>
    <n v="0"/>
    <n v="6"/>
    <n v="0"/>
    <n v="2"/>
    <n v="0"/>
    <n v="0"/>
    <n v="0"/>
    <n v="845"/>
    <n v="0"/>
    <n v="0"/>
    <x v="511"/>
    <n v="77101"/>
    <n v="115651"/>
    <x v="545"/>
    <n v="107715"/>
    <n v="94108"/>
    <n v="143998"/>
    <n v="173477"/>
  </r>
  <r>
    <x v="1"/>
    <n v="4909"/>
    <x v="122"/>
    <x v="122"/>
    <n v="24647"/>
    <n v="108001074194"/>
    <s v="INST. EDUC. DIST. EL VALLE"/>
    <n v="423"/>
    <n v="0"/>
    <n v="28"/>
    <n v="0"/>
    <n v="199"/>
    <n v="0"/>
    <n v="149"/>
    <n v="0"/>
    <n v="47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423"/>
    <n v="0"/>
    <n v="0"/>
    <x v="440"/>
    <n v="77496"/>
    <n v="116243"/>
    <x v="468"/>
    <n v="108266"/>
    <n v="94590"/>
    <n v="144735"/>
    <n v="174365"/>
  </r>
  <r>
    <x v="1"/>
    <n v="4909"/>
    <x v="122"/>
    <x v="122"/>
    <n v="24648"/>
    <n v="108001074488"/>
    <s v="INST. EDUC. DIST. LA ESMERALDA (ANTES INST EDUC COMUN. DIST."/>
    <n v="869"/>
    <n v="0"/>
    <n v="90"/>
    <n v="0"/>
    <n v="485"/>
    <n v="0"/>
    <n v="227"/>
    <n v="0"/>
    <n v="67"/>
    <n v="0"/>
    <n v="0"/>
    <n v="0"/>
    <n v="0"/>
    <n v="0"/>
    <n v="0"/>
    <n v="0"/>
    <n v="0"/>
    <n v="0"/>
    <n v="0"/>
    <n v="0"/>
    <n v="0"/>
    <n v="0"/>
    <n v="28"/>
    <n v="0"/>
    <n v="7"/>
    <n v="0"/>
    <n v="11"/>
    <n v="0"/>
    <n v="10"/>
    <n v="0"/>
    <n v="0"/>
    <n v="0"/>
    <n v="0"/>
    <n v="0"/>
    <n v="822"/>
    <n v="47"/>
    <n v="0"/>
    <x v="512"/>
    <n v="77007"/>
    <n v="115510"/>
    <x v="546"/>
    <n v="107583"/>
    <n v="93994"/>
    <n v="143822"/>
    <n v="173266"/>
  </r>
  <r>
    <x v="1"/>
    <n v="4909"/>
    <x v="122"/>
    <x v="122"/>
    <n v="24649"/>
    <n v="108001074526"/>
    <s v="INST. EDUC. DIST. SAN MIGUEL ARCANGEL (ANT. C.C.E.B #210)"/>
    <n v="918"/>
    <n v="0"/>
    <n v="79"/>
    <n v="0"/>
    <n v="453"/>
    <n v="0"/>
    <n v="303"/>
    <n v="0"/>
    <n v="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71"/>
    <n v="47"/>
    <n v="0"/>
    <x v="513"/>
    <n v="76916"/>
    <n v="115373"/>
    <x v="547"/>
    <n v="107455"/>
    <n v="93882"/>
    <n v="143651"/>
    <n v="173060"/>
  </r>
  <r>
    <x v="1"/>
    <n v="4909"/>
    <x v="122"/>
    <x v="122"/>
    <n v="24650"/>
    <n v="108001074534"/>
    <s v="INST. EDUC. DIST. LUIS CARLOS GALAN SARMIENTO (ANT. C.C.E.B."/>
    <n v="1745"/>
    <n v="0"/>
    <n v="142"/>
    <n v="0"/>
    <n v="1079"/>
    <n v="0"/>
    <n v="413"/>
    <n v="0"/>
    <n v="1"/>
    <n v="0"/>
    <n v="110"/>
    <n v="0"/>
    <n v="0"/>
    <n v="0"/>
    <n v="0"/>
    <n v="0"/>
    <n v="0"/>
    <n v="0"/>
    <n v="0"/>
    <n v="0"/>
    <n v="0"/>
    <n v="0"/>
    <n v="101"/>
    <n v="0"/>
    <n v="21"/>
    <n v="0"/>
    <n v="52"/>
    <n v="0"/>
    <n v="27"/>
    <n v="0"/>
    <n v="0"/>
    <n v="0"/>
    <n v="1"/>
    <n v="0"/>
    <n v="1466"/>
    <n v="279"/>
    <n v="0"/>
    <x v="514"/>
    <n v="77220"/>
    <n v="115830"/>
    <x v="548"/>
    <n v="107881"/>
    <n v="94254"/>
    <n v="144220"/>
    <n v="173745"/>
  </r>
  <r>
    <x v="1"/>
    <n v="4909"/>
    <x v="122"/>
    <x v="122"/>
    <n v="24651"/>
    <n v="108001074542"/>
    <s v="INSTITUCION EDUCATIVA DISTRITAL NIÑOS JESUS"/>
    <n v="413"/>
    <n v="0"/>
    <n v="32"/>
    <n v="0"/>
    <n v="248"/>
    <n v="0"/>
    <n v="110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33"/>
    <n v="80"/>
    <n v="0"/>
    <x v="515"/>
    <n v="77184"/>
    <n v="115775"/>
    <x v="549"/>
    <n v="107830"/>
    <n v="94209"/>
    <n v="144152"/>
    <n v="173664"/>
  </r>
  <r>
    <x v="1"/>
    <n v="4909"/>
    <x v="122"/>
    <x v="122"/>
    <n v="33593"/>
    <n v="108001074666"/>
    <s v="INST. EDUC. DIST. COM. OCTAVIO PAZ (ANT. CEB - 182)"/>
    <n v="975"/>
    <n v="0"/>
    <n v="76"/>
    <n v="0"/>
    <n v="423"/>
    <n v="0"/>
    <n v="336"/>
    <n v="0"/>
    <n v="140"/>
    <n v="0"/>
    <n v="0"/>
    <n v="0"/>
    <n v="0"/>
    <n v="0"/>
    <n v="0"/>
    <n v="0"/>
    <n v="0"/>
    <n v="0"/>
    <n v="0"/>
    <n v="0"/>
    <n v="0"/>
    <n v="0"/>
    <n v="16"/>
    <n v="0"/>
    <n v="7"/>
    <n v="0"/>
    <n v="4"/>
    <n v="0"/>
    <n v="2"/>
    <n v="0"/>
    <n v="3"/>
    <n v="0"/>
    <n v="0"/>
    <n v="0"/>
    <n v="975"/>
    <n v="0"/>
    <n v="0"/>
    <x v="490"/>
    <n v="77036"/>
    <n v="115553"/>
    <x v="550"/>
    <n v="107623"/>
    <n v="94029"/>
    <n v="143876"/>
    <n v="173330"/>
  </r>
  <r>
    <x v="1"/>
    <n v="4909"/>
    <x v="122"/>
    <x v="122"/>
    <n v="24617"/>
    <n v="108001074674"/>
    <s v="INSTITUCION EDUCATIVA COMUNITARIA DISTRITAL MANUEL ELKIN PATA"/>
    <n v="1727"/>
    <n v="0"/>
    <n v="118"/>
    <n v="0"/>
    <n v="804"/>
    <n v="0"/>
    <n v="613"/>
    <n v="0"/>
    <n v="0"/>
    <n v="0"/>
    <n v="192"/>
    <n v="0"/>
    <n v="0"/>
    <n v="0"/>
    <n v="0"/>
    <n v="0"/>
    <n v="0"/>
    <n v="0"/>
    <n v="0"/>
    <n v="0"/>
    <n v="0"/>
    <n v="0"/>
    <n v="11"/>
    <n v="0"/>
    <n v="2"/>
    <n v="0"/>
    <n v="3"/>
    <n v="0"/>
    <n v="6"/>
    <n v="0"/>
    <n v="0"/>
    <n v="0"/>
    <n v="0"/>
    <n v="0"/>
    <n v="1625"/>
    <n v="102"/>
    <n v="0"/>
    <x v="516"/>
    <n v="76976"/>
    <n v="115464"/>
    <x v="551"/>
    <n v="107540"/>
    <n v="93956"/>
    <n v="143764"/>
    <n v="173196"/>
  </r>
  <r>
    <x v="1"/>
    <n v="4909"/>
    <x v="122"/>
    <x v="122"/>
    <n v="24618"/>
    <n v="108001074763"/>
    <s v="INSTITUCION EDUCATIVA DISTRITAL BRISAS DEL RIO"/>
    <n v="688"/>
    <n v="0"/>
    <n v="55"/>
    <n v="0"/>
    <n v="376"/>
    <n v="0"/>
    <n v="206"/>
    <n v="0"/>
    <n v="51"/>
    <n v="0"/>
    <n v="0"/>
    <n v="0"/>
    <n v="0"/>
    <n v="0"/>
    <n v="0"/>
    <n v="0"/>
    <n v="0"/>
    <n v="0"/>
    <n v="0"/>
    <n v="0"/>
    <n v="0"/>
    <n v="0"/>
    <n v="2"/>
    <n v="0"/>
    <n v="0"/>
    <n v="0"/>
    <n v="1"/>
    <n v="0"/>
    <n v="0"/>
    <n v="0"/>
    <n v="1"/>
    <n v="0"/>
    <n v="0"/>
    <n v="0"/>
    <n v="592"/>
    <n v="96"/>
    <n v="0"/>
    <x v="246"/>
    <n v="76947"/>
    <n v="115421"/>
    <x v="257"/>
    <n v="107500"/>
    <n v="93921"/>
    <n v="143711"/>
    <n v="173131"/>
  </r>
  <r>
    <x v="1"/>
    <n v="4909"/>
    <x v="122"/>
    <x v="122"/>
    <n v="24619"/>
    <n v="108001075191"/>
    <s v="INST. EDUC. DIST. COMUNITARIA METROPOLITANA (ANT. C.C.E.B. #"/>
    <n v="912"/>
    <n v="0"/>
    <n v="56"/>
    <n v="0"/>
    <n v="380"/>
    <n v="0"/>
    <n v="345"/>
    <n v="0"/>
    <n v="131"/>
    <n v="0"/>
    <n v="0"/>
    <n v="200"/>
    <n v="0"/>
    <n v="0"/>
    <n v="0"/>
    <n v="0"/>
    <n v="0"/>
    <n v="70"/>
    <n v="0"/>
    <n v="130"/>
    <n v="0"/>
    <n v="0"/>
    <n v="1"/>
    <n v="0"/>
    <n v="0"/>
    <n v="0"/>
    <n v="0"/>
    <n v="0"/>
    <n v="0"/>
    <n v="0"/>
    <n v="1"/>
    <n v="0"/>
    <n v="0"/>
    <n v="0"/>
    <n v="912"/>
    <n v="0"/>
    <n v="0"/>
    <x v="231"/>
    <n v="77179"/>
    <n v="115768"/>
    <x v="552"/>
    <n v="107824"/>
    <n v="94203"/>
    <n v="144143"/>
    <n v="173653"/>
  </r>
  <r>
    <x v="1"/>
    <n v="4909"/>
    <x v="122"/>
    <x v="122"/>
    <n v="24620"/>
    <n v="108001075476"/>
    <s v="INSTITUCION EDUCATIVA DISTRITAL TECNICA METROPOLITANO DE BARR"/>
    <n v="1742"/>
    <n v="0"/>
    <n v="108"/>
    <n v="0"/>
    <n v="826"/>
    <n v="0"/>
    <n v="598"/>
    <n v="0"/>
    <n v="0"/>
    <n v="0"/>
    <n v="210"/>
    <n v="808"/>
    <n v="0"/>
    <n v="0"/>
    <n v="0"/>
    <n v="0"/>
    <n v="0"/>
    <n v="598"/>
    <n v="0"/>
    <n v="0"/>
    <n v="0"/>
    <n v="210"/>
    <n v="26"/>
    <n v="0"/>
    <n v="1"/>
    <n v="0"/>
    <n v="8"/>
    <n v="0"/>
    <n v="16"/>
    <n v="0"/>
    <n v="0"/>
    <n v="0"/>
    <n v="1"/>
    <n v="0"/>
    <n v="1702"/>
    <n v="40"/>
    <n v="0"/>
    <x v="517"/>
    <n v="76693"/>
    <n v="115038"/>
    <x v="553"/>
    <n v="107144"/>
    <n v="93610"/>
    <n v="143235"/>
    <n v="172558"/>
  </r>
  <r>
    <x v="1"/>
    <n v="4909"/>
    <x v="122"/>
    <x v="122"/>
    <n v="24622"/>
    <n v="108001075964"/>
    <s v="INST. EDUC. DIST. EDUARDO SANTOS"/>
    <n v="694"/>
    <n v="0"/>
    <n v="47"/>
    <n v="0"/>
    <n v="355"/>
    <n v="0"/>
    <n v="225"/>
    <n v="0"/>
    <n v="67"/>
    <n v="0"/>
    <n v="0"/>
    <n v="0"/>
    <n v="0"/>
    <n v="0"/>
    <n v="0"/>
    <n v="0"/>
    <n v="0"/>
    <n v="0"/>
    <n v="0"/>
    <n v="0"/>
    <n v="0"/>
    <n v="0"/>
    <n v="5"/>
    <n v="0"/>
    <n v="0"/>
    <n v="0"/>
    <n v="3"/>
    <n v="0"/>
    <n v="2"/>
    <n v="0"/>
    <n v="0"/>
    <n v="0"/>
    <n v="0"/>
    <n v="0"/>
    <n v="643"/>
    <n v="51"/>
    <n v="0"/>
    <x v="453"/>
    <n v="77309"/>
    <n v="115962"/>
    <x v="505"/>
    <n v="108004"/>
    <n v="94362"/>
    <n v="144385"/>
    <n v="173944"/>
  </r>
  <r>
    <x v="1"/>
    <n v="4909"/>
    <x v="122"/>
    <x v="122"/>
    <n v="24623"/>
    <n v="108001076171"/>
    <s v="INSTITUCION EDUCATIVA DISTRITAL TECNICA DE REBOLO"/>
    <n v="975"/>
    <n v="0"/>
    <n v="74"/>
    <n v="0"/>
    <n v="519"/>
    <n v="0"/>
    <n v="307"/>
    <n v="0"/>
    <n v="0"/>
    <n v="0"/>
    <n v="75"/>
    <n v="722"/>
    <n v="0"/>
    <n v="74"/>
    <n v="0"/>
    <n v="266"/>
    <n v="0"/>
    <n v="307"/>
    <n v="0"/>
    <n v="0"/>
    <n v="0"/>
    <n v="75"/>
    <n v="4"/>
    <n v="0"/>
    <n v="0"/>
    <n v="0"/>
    <n v="2"/>
    <n v="0"/>
    <n v="2"/>
    <n v="0"/>
    <n v="0"/>
    <n v="0"/>
    <n v="0"/>
    <n v="0"/>
    <n v="921"/>
    <n v="54"/>
    <n v="0"/>
    <x v="518"/>
    <n v="76146"/>
    <n v="114218"/>
    <x v="554"/>
    <n v="106380"/>
    <n v="92942"/>
    <n v="142214"/>
    <n v="171328"/>
  </r>
  <r>
    <x v="1"/>
    <n v="4909"/>
    <x v="122"/>
    <x v="122"/>
    <n v="24625"/>
    <n v="108001076294"/>
    <s v="INSTITUCION EDUCATIVA DISTRITAL EVARISTO SOURDIS"/>
    <n v="1222"/>
    <n v="0"/>
    <n v="110"/>
    <n v="0"/>
    <n v="601"/>
    <n v="0"/>
    <n v="396"/>
    <n v="0"/>
    <n v="115"/>
    <n v="0"/>
    <n v="0"/>
    <n v="0"/>
    <n v="0"/>
    <n v="0"/>
    <n v="0"/>
    <n v="0"/>
    <n v="0"/>
    <n v="0"/>
    <n v="0"/>
    <n v="0"/>
    <n v="0"/>
    <n v="0"/>
    <n v="5"/>
    <n v="0"/>
    <n v="2"/>
    <n v="0"/>
    <n v="0"/>
    <n v="0"/>
    <n v="3"/>
    <n v="0"/>
    <n v="0"/>
    <n v="0"/>
    <n v="0"/>
    <n v="0"/>
    <n v="1222"/>
    <n v="0"/>
    <n v="0"/>
    <x v="519"/>
    <n v="76917"/>
    <n v="115375"/>
    <x v="555"/>
    <n v="107457"/>
    <n v="93883"/>
    <n v="143653"/>
    <n v="173062"/>
  </r>
  <r>
    <x v="1"/>
    <n v="4909"/>
    <x v="122"/>
    <x v="122"/>
    <n v="24197"/>
    <n v="108001077495"/>
    <s v="INST. EDUC. DIST. INOCENCIO CHINCA INEDICH"/>
    <n v="1388"/>
    <n v="0"/>
    <n v="35"/>
    <n v="0"/>
    <n v="285"/>
    <n v="0"/>
    <n v="701"/>
    <n v="0"/>
    <n v="9"/>
    <n v="0"/>
    <n v="358"/>
    <n v="367"/>
    <n v="0"/>
    <n v="0"/>
    <n v="0"/>
    <n v="0"/>
    <n v="0"/>
    <n v="0"/>
    <n v="0"/>
    <n v="9"/>
    <n v="0"/>
    <n v="358"/>
    <n v="12"/>
    <n v="0"/>
    <n v="1"/>
    <n v="0"/>
    <n v="6"/>
    <n v="0"/>
    <n v="5"/>
    <n v="0"/>
    <n v="0"/>
    <n v="0"/>
    <n v="0"/>
    <n v="0"/>
    <n v="1388"/>
    <n v="0"/>
    <n v="0"/>
    <x v="520"/>
    <n v="76966"/>
    <n v="115449"/>
    <x v="556"/>
    <n v="107526"/>
    <n v="93944"/>
    <n v="143746"/>
    <n v="173174"/>
  </r>
  <r>
    <x v="1"/>
    <n v="4909"/>
    <x v="122"/>
    <x v="122"/>
    <n v="108371"/>
    <n v="108001078530"/>
    <s v="INSTITUCION EDUCATIVA DISTRITAL NUEVO HORIZONTE"/>
    <n v="39"/>
    <n v="0"/>
    <n v="3"/>
    <n v="0"/>
    <n v="17"/>
    <n v="0"/>
    <n v="14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39"/>
    <n v="578"/>
    <n v="0"/>
    <n v="0"/>
    <x v="351"/>
    <n v="76889"/>
    <n v="115333"/>
    <x v="367"/>
    <n v="107418"/>
    <n v="93849"/>
    <n v="143601"/>
    <n v="173000"/>
  </r>
  <r>
    <x v="1"/>
    <n v="4909"/>
    <x v="122"/>
    <x v="122"/>
    <n v="108411"/>
    <n v="108001078611"/>
    <s v="CENTRO DE EDUCACION BASICA Y MEDIA #089"/>
    <n v="2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51"/>
    <n v="553"/>
    <n v="0"/>
    <n v="0"/>
    <x v="521"/>
    <n v="76399"/>
    <n v="114598"/>
    <x v="557"/>
    <n v="106734"/>
    <n v="93251"/>
    <n v="142687"/>
    <n v="171898"/>
  </r>
  <r>
    <x v="1"/>
    <n v="4909"/>
    <x v="122"/>
    <x v="122"/>
    <n v="107791"/>
    <n v="108001078645"/>
    <s v="INST. EDUC. DIST. DE DESARROLLO HUMANISTA Y EMPRESARIAL BILL"/>
    <n v="1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48"/>
    <n v="549"/>
    <n v="0"/>
    <n v="0"/>
    <x v="522"/>
    <n v="77576"/>
    <n v="116364"/>
    <x v="558"/>
    <n v="108378"/>
    <n v="94688"/>
    <n v="144885"/>
    <n v="174546"/>
  </r>
  <r>
    <x v="1"/>
    <n v="4909"/>
    <x v="122"/>
    <x v="122"/>
    <n v="108431"/>
    <n v="108001078653"/>
    <s v="INST. EDUC. DIST. REUVEN FEUERSTEN"/>
    <n v="873"/>
    <n v="0"/>
    <n v="77"/>
    <n v="0"/>
    <n v="371"/>
    <n v="0"/>
    <n v="335"/>
    <n v="0"/>
    <n v="90"/>
    <n v="0"/>
    <n v="0"/>
    <n v="0"/>
    <n v="0"/>
    <n v="0"/>
    <n v="0"/>
    <n v="0"/>
    <n v="0"/>
    <n v="0"/>
    <n v="0"/>
    <n v="0"/>
    <n v="0"/>
    <n v="0"/>
    <n v="23"/>
    <n v="0"/>
    <n v="0"/>
    <n v="0"/>
    <n v="5"/>
    <n v="0"/>
    <n v="14"/>
    <n v="0"/>
    <n v="4"/>
    <n v="0"/>
    <n v="0"/>
    <n v="0"/>
    <n v="873"/>
    <n v="0"/>
    <n v="0"/>
    <x v="523"/>
    <n v="76910"/>
    <n v="115364"/>
    <x v="559"/>
    <n v="107447"/>
    <n v="93875"/>
    <n v="143640"/>
    <n v="173046"/>
  </r>
  <r>
    <x v="1"/>
    <n v="4909"/>
    <x v="122"/>
    <x v="122"/>
    <n v="115494"/>
    <n v="108001078793"/>
    <s v="INSTITUCION EDUCATIVA DISTRITAL FUNDACION PIES DESCALZOS"/>
    <n v="1178"/>
    <n v="0"/>
    <n v="92"/>
    <n v="0"/>
    <n v="541"/>
    <n v="0"/>
    <n v="391"/>
    <n v="0"/>
    <n v="154"/>
    <n v="0"/>
    <n v="0"/>
    <n v="1178"/>
    <n v="0"/>
    <n v="92"/>
    <n v="0"/>
    <n v="541"/>
    <n v="0"/>
    <n v="391"/>
    <n v="0"/>
    <n v="154"/>
    <n v="0"/>
    <n v="0"/>
    <n v="25"/>
    <n v="0"/>
    <n v="5"/>
    <n v="0"/>
    <n v="9"/>
    <n v="0"/>
    <n v="11"/>
    <n v="0"/>
    <n v="0"/>
    <n v="0"/>
    <n v="0"/>
    <n v="0"/>
    <n v="1178"/>
    <n v="0"/>
    <n v="0"/>
    <x v="524"/>
    <n v="77094"/>
    <n v="115640"/>
    <x v="560"/>
    <n v="107704"/>
    <n v="94099"/>
    <n v="143984"/>
    <n v="173460"/>
  </r>
  <r>
    <x v="1"/>
    <n v="4909"/>
    <x v="122"/>
    <x v="122"/>
    <n v="26446"/>
    <n v="108001078955"/>
    <s v="INSTITUCION EDUCATIVA DISTRITAL DESPERTAR DEL SUR"/>
    <n v="885"/>
    <n v="0"/>
    <n v="58"/>
    <n v="0"/>
    <n v="412"/>
    <n v="0"/>
    <n v="295"/>
    <n v="0"/>
    <n v="120"/>
    <n v="0"/>
    <n v="0"/>
    <n v="178"/>
    <n v="0"/>
    <n v="58"/>
    <n v="0"/>
    <n v="0"/>
    <n v="0"/>
    <n v="0"/>
    <n v="0"/>
    <n v="120"/>
    <n v="0"/>
    <n v="0"/>
    <n v="24"/>
    <n v="0"/>
    <n v="0"/>
    <n v="0"/>
    <n v="11"/>
    <n v="0"/>
    <n v="13"/>
    <n v="0"/>
    <n v="0"/>
    <n v="0"/>
    <n v="0"/>
    <n v="0"/>
    <n v="826"/>
    <n v="59"/>
    <n v="0"/>
    <x v="303"/>
    <n v="77452"/>
    <n v="116178"/>
    <x v="315"/>
    <n v="108205"/>
    <n v="94537"/>
    <n v="144654"/>
    <n v="174267"/>
  </r>
  <r>
    <x v="1"/>
    <n v="4909"/>
    <x v="122"/>
    <x v="122"/>
    <n v="116437"/>
    <n v="108001078998"/>
    <s v="INSTITUCION EDUCATIVA DISTRITAL SANTA MARIA"/>
    <n v="26"/>
    <n v="0"/>
    <n v="25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04"/>
    <n v="2057"/>
    <n v="173"/>
    <n v="0"/>
    <x v="246"/>
    <n v="76947"/>
    <n v="115420"/>
    <x v="561"/>
    <n v="107499"/>
    <n v="93920"/>
    <n v="143709"/>
    <n v="173130"/>
  </r>
  <r>
    <x v="1"/>
    <n v="3764"/>
    <x v="123"/>
    <x v="123"/>
    <n v="6801"/>
    <n v="108078000011"/>
    <s v="INSTITUCION EDUCATIVA ESCUELA NORMAL SUPERIOR SANTA ANA DE BA"/>
    <n v="1638"/>
    <n v="0"/>
    <n v="54"/>
    <n v="0"/>
    <n v="525"/>
    <n v="0"/>
    <n v="779"/>
    <n v="0"/>
    <n v="280"/>
    <n v="0"/>
    <n v="0"/>
    <n v="1263"/>
    <n v="0"/>
    <n v="0"/>
    <n v="0"/>
    <n v="204"/>
    <n v="0"/>
    <n v="779"/>
    <n v="0"/>
    <n v="280"/>
    <n v="0"/>
    <n v="0"/>
    <n v="0"/>
    <n v="0"/>
    <n v="0"/>
    <n v="0"/>
    <n v="0"/>
    <n v="0"/>
    <n v="0"/>
    <n v="0"/>
    <n v="0"/>
    <n v="0"/>
    <n v="0"/>
    <n v="0"/>
    <n v="1638"/>
    <n v="0"/>
    <n v="0"/>
    <x v="525"/>
    <n v="77408"/>
    <n v="116112"/>
    <x v="562"/>
    <n v="108143"/>
    <n v="94483"/>
    <n v="144571"/>
    <n v="174168"/>
  </r>
  <r>
    <x v="1"/>
    <n v="3764"/>
    <x v="123"/>
    <x v="123"/>
    <n v="6802"/>
    <n v="108078000029"/>
    <s v="INSTITUCION EDUCATIVA DE BARANOA JULIO PANTOJA MALDONADO"/>
    <n v="1882"/>
    <n v="0"/>
    <n v="144"/>
    <n v="0"/>
    <n v="862"/>
    <n v="0"/>
    <n v="606"/>
    <n v="0"/>
    <n v="270"/>
    <n v="0"/>
    <n v="0"/>
    <n v="0"/>
    <n v="0"/>
    <n v="0"/>
    <n v="0"/>
    <n v="0"/>
    <n v="0"/>
    <n v="0"/>
    <n v="0"/>
    <n v="0"/>
    <n v="0"/>
    <n v="0"/>
    <n v="51"/>
    <n v="0"/>
    <n v="1"/>
    <n v="0"/>
    <n v="44"/>
    <n v="0"/>
    <n v="5"/>
    <n v="0"/>
    <n v="1"/>
    <n v="0"/>
    <n v="0"/>
    <n v="0"/>
    <n v="1882"/>
    <n v="0"/>
    <n v="0"/>
    <x v="526"/>
    <n v="76853"/>
    <n v="115279"/>
    <x v="563"/>
    <n v="107368"/>
    <n v="93805"/>
    <n v="143534"/>
    <n v="172918"/>
  </r>
  <r>
    <x v="1"/>
    <n v="3764"/>
    <x v="123"/>
    <x v="123"/>
    <n v="6803"/>
    <n v="108078000100"/>
    <s v="INSTITUCION EDUCATIVA JUAN JOSE NIETO"/>
    <n v="2328"/>
    <n v="0"/>
    <n v="155"/>
    <n v="0"/>
    <n v="1165"/>
    <n v="0"/>
    <n v="813"/>
    <n v="0"/>
    <n v="43"/>
    <n v="0"/>
    <n v="152"/>
    <n v="0"/>
    <n v="0"/>
    <n v="0"/>
    <n v="0"/>
    <n v="0"/>
    <n v="0"/>
    <n v="0"/>
    <n v="0"/>
    <n v="0"/>
    <n v="0"/>
    <n v="0"/>
    <n v="13"/>
    <n v="0"/>
    <n v="2"/>
    <n v="0"/>
    <n v="6"/>
    <n v="0"/>
    <n v="3"/>
    <n v="0"/>
    <n v="0"/>
    <n v="0"/>
    <n v="2"/>
    <n v="0"/>
    <n v="2328"/>
    <n v="0"/>
    <n v="0"/>
    <x v="527"/>
    <n v="77050"/>
    <n v="115574"/>
    <x v="564"/>
    <n v="107643"/>
    <n v="94046"/>
    <n v="143902"/>
    <n v="173362"/>
  </r>
  <r>
    <x v="1"/>
    <n v="3764"/>
    <x v="123"/>
    <x v="123"/>
    <n v="6804"/>
    <n v="108078000151"/>
    <s v="INSTITUCION EDUCATIVA FRANCISCO JOSE DE CALDAS"/>
    <n v="1463"/>
    <n v="0"/>
    <n v="61"/>
    <n v="0"/>
    <n v="522"/>
    <n v="0"/>
    <n v="609"/>
    <n v="0"/>
    <n v="271"/>
    <n v="0"/>
    <n v="0"/>
    <n v="0"/>
    <n v="0"/>
    <n v="0"/>
    <n v="0"/>
    <n v="0"/>
    <n v="0"/>
    <n v="0"/>
    <n v="0"/>
    <n v="0"/>
    <n v="0"/>
    <n v="0"/>
    <n v="4"/>
    <n v="0"/>
    <n v="0"/>
    <n v="0"/>
    <n v="3"/>
    <n v="0"/>
    <n v="1"/>
    <n v="0"/>
    <n v="0"/>
    <n v="0"/>
    <n v="0"/>
    <n v="0"/>
    <n v="1463"/>
    <n v="0"/>
    <n v="0"/>
    <x v="528"/>
    <n v="77192"/>
    <n v="115787"/>
    <x v="565"/>
    <n v="107841"/>
    <n v="94219"/>
    <n v="144167"/>
    <n v="173681"/>
  </r>
  <r>
    <x v="1"/>
    <n v="3764"/>
    <x v="123"/>
    <x v="123"/>
    <n v="6806"/>
    <n v="108078000215"/>
    <s v="INSTITUCION EDUCATIVA TECNICO INDUSTRIAL PEDRO A. OÑORO DE B"/>
    <n v="1936"/>
    <n v="0"/>
    <n v="127"/>
    <n v="0"/>
    <n v="506"/>
    <n v="0"/>
    <n v="971"/>
    <n v="0"/>
    <n v="0"/>
    <n v="0"/>
    <n v="332"/>
    <n v="0"/>
    <n v="0"/>
    <n v="0"/>
    <n v="0"/>
    <n v="0"/>
    <n v="0"/>
    <n v="0"/>
    <n v="0"/>
    <n v="0"/>
    <n v="0"/>
    <n v="0"/>
    <n v="27"/>
    <n v="0"/>
    <n v="1"/>
    <n v="0"/>
    <n v="2"/>
    <n v="0"/>
    <n v="17"/>
    <n v="0"/>
    <n v="0"/>
    <n v="0"/>
    <n v="7"/>
    <n v="0"/>
    <n v="1936"/>
    <n v="0"/>
    <n v="0"/>
    <x v="529"/>
    <n v="77110"/>
    <n v="115664"/>
    <x v="566"/>
    <n v="107726"/>
    <n v="94119"/>
    <n v="144014"/>
    <n v="173496"/>
  </r>
  <r>
    <x v="1"/>
    <n v="3764"/>
    <x v="123"/>
    <x v="123"/>
    <n v="6807"/>
    <n v="108078000673"/>
    <s v="INSTITUCION EDUCATIVA TECNICA AGROPECUARIA DE CAMPECHE"/>
    <n v="973"/>
    <n v="12"/>
    <n v="44"/>
    <n v="371"/>
    <n v="69"/>
    <n v="346"/>
    <n v="0"/>
    <n v="0"/>
    <n v="0"/>
    <n v="131"/>
    <n v="0"/>
    <n v="0"/>
    <n v="0"/>
    <n v="0"/>
    <n v="0"/>
    <n v="0"/>
    <n v="0"/>
    <n v="0"/>
    <n v="0"/>
    <n v="0"/>
    <n v="0"/>
    <n v="0"/>
    <n v="20"/>
    <n v="1"/>
    <n v="1"/>
    <n v="8"/>
    <n v="3"/>
    <n v="5"/>
    <n v="0"/>
    <n v="0"/>
    <n v="0"/>
    <n v="2"/>
    <n v="0"/>
    <n v="0"/>
    <n v="894"/>
    <n v="79"/>
    <n v="0"/>
    <x v="530"/>
    <n v="78891"/>
    <n v="118336"/>
    <x v="567"/>
    <n v="110215"/>
    <n v="96293"/>
    <n v="147341"/>
    <n v="177504"/>
  </r>
  <r>
    <x v="1"/>
    <n v="3764"/>
    <x v="124"/>
    <x v="124"/>
    <n v="6808"/>
    <n v="108137000038"/>
    <s v="INSTITUCION EDUCATIVA TECNICA COMERCIAL LA INMACULADA"/>
    <n v="1458"/>
    <n v="0"/>
    <n v="103"/>
    <n v="0"/>
    <n v="809"/>
    <n v="0"/>
    <n v="395"/>
    <n v="0"/>
    <n v="0"/>
    <n v="0"/>
    <n v="151"/>
    <n v="1458"/>
    <n v="0"/>
    <n v="103"/>
    <n v="0"/>
    <n v="809"/>
    <n v="0"/>
    <n v="395"/>
    <n v="0"/>
    <n v="0"/>
    <n v="0"/>
    <n v="151"/>
    <n v="0"/>
    <n v="0"/>
    <n v="0"/>
    <n v="0"/>
    <n v="0"/>
    <n v="0"/>
    <n v="0"/>
    <n v="0"/>
    <n v="0"/>
    <n v="0"/>
    <n v="0"/>
    <n v="0"/>
    <n v="1458"/>
    <n v="0"/>
    <n v="0"/>
    <x v="55"/>
    <n v="76987"/>
    <n v="115480"/>
    <x v="55"/>
    <n v="107556"/>
    <n v="93969"/>
    <n v="143785"/>
    <n v="173221"/>
  </r>
  <r>
    <x v="1"/>
    <n v="3764"/>
    <x v="124"/>
    <x v="124"/>
    <n v="6809"/>
    <n v="108137000054"/>
    <s v="I.E. DE CAMPO DE LA CRUZ"/>
    <n v="1167"/>
    <n v="0"/>
    <n v="95"/>
    <n v="0"/>
    <n v="569"/>
    <n v="0"/>
    <n v="362"/>
    <n v="0"/>
    <n v="141"/>
    <n v="0"/>
    <n v="0"/>
    <n v="1167"/>
    <n v="0"/>
    <n v="95"/>
    <n v="0"/>
    <n v="569"/>
    <n v="0"/>
    <n v="362"/>
    <n v="0"/>
    <n v="141"/>
    <n v="0"/>
    <n v="0"/>
    <n v="6"/>
    <n v="0"/>
    <n v="0"/>
    <n v="0"/>
    <n v="4"/>
    <n v="0"/>
    <n v="2"/>
    <n v="0"/>
    <n v="0"/>
    <n v="0"/>
    <n v="0"/>
    <n v="0"/>
    <n v="1147"/>
    <n v="20"/>
    <n v="0"/>
    <x v="531"/>
    <n v="76435"/>
    <n v="114652"/>
    <x v="568"/>
    <n v="106784"/>
    <n v="93295"/>
    <n v="142753"/>
    <n v="171978"/>
  </r>
  <r>
    <x v="1"/>
    <n v="3764"/>
    <x v="124"/>
    <x v="124"/>
    <n v="5464"/>
    <n v="108137000062"/>
    <s v="I.E. PANFILO CANTILLO MENDOZA"/>
    <n v="1224"/>
    <n v="0"/>
    <n v="124"/>
    <n v="0"/>
    <n v="655"/>
    <n v="0"/>
    <n v="359"/>
    <n v="0"/>
    <n v="86"/>
    <n v="0"/>
    <n v="0"/>
    <n v="1224"/>
    <n v="0"/>
    <n v="124"/>
    <n v="0"/>
    <n v="655"/>
    <n v="0"/>
    <n v="359"/>
    <n v="0"/>
    <n v="86"/>
    <n v="0"/>
    <n v="0"/>
    <n v="10"/>
    <n v="0"/>
    <n v="1"/>
    <n v="0"/>
    <n v="4"/>
    <n v="0"/>
    <n v="5"/>
    <n v="0"/>
    <n v="0"/>
    <n v="0"/>
    <n v="0"/>
    <n v="0"/>
    <n v="1224"/>
    <n v="0"/>
    <n v="0"/>
    <x v="121"/>
    <n v="76866"/>
    <n v="115298"/>
    <x v="125"/>
    <n v="107386"/>
    <n v="93821"/>
    <n v="143558"/>
    <n v="172948"/>
  </r>
  <r>
    <x v="1"/>
    <n v="3764"/>
    <x v="125"/>
    <x v="125"/>
    <n v="5465"/>
    <n v="108141000018"/>
    <s v="INSTITUCION EDUCATIVA NUESTRA SE¿ORA DE LA CANDELARIA"/>
    <n v="2108"/>
    <n v="0"/>
    <n v="163"/>
    <n v="0"/>
    <n v="959"/>
    <n v="0"/>
    <n v="730"/>
    <n v="0"/>
    <n v="256"/>
    <n v="0"/>
    <n v="0"/>
    <n v="0"/>
    <n v="0"/>
    <n v="0"/>
    <n v="0"/>
    <n v="0"/>
    <n v="0"/>
    <n v="0"/>
    <n v="0"/>
    <n v="0"/>
    <n v="0"/>
    <n v="0"/>
    <n v="17"/>
    <n v="0"/>
    <n v="1"/>
    <n v="0"/>
    <n v="5"/>
    <n v="0"/>
    <n v="7"/>
    <n v="0"/>
    <n v="4"/>
    <n v="0"/>
    <n v="0"/>
    <n v="0"/>
    <n v="2108"/>
    <n v="0"/>
    <n v="0"/>
    <x v="532"/>
    <n v="76892"/>
    <n v="115338"/>
    <x v="569"/>
    <n v="107423"/>
    <n v="93854"/>
    <n v="143608"/>
    <n v="173008"/>
  </r>
  <r>
    <x v="1"/>
    <n v="3764"/>
    <x v="126"/>
    <x v="126"/>
    <n v="5466"/>
    <n v="108296000014"/>
    <s v="INSTITUCION EDUCATIVA FRANCISCO DE PAULA SANTANDER"/>
    <n v="3411"/>
    <n v="110"/>
    <n v="0"/>
    <n v="775"/>
    <n v="587"/>
    <n v="0"/>
    <n v="1396"/>
    <n v="0"/>
    <n v="521"/>
    <n v="0"/>
    <n v="22"/>
    <n v="521"/>
    <n v="0"/>
    <n v="0"/>
    <n v="0"/>
    <n v="0"/>
    <n v="0"/>
    <n v="0"/>
    <n v="0"/>
    <n v="521"/>
    <n v="0"/>
    <n v="0"/>
    <n v="34"/>
    <n v="0"/>
    <n v="0"/>
    <n v="2"/>
    <n v="5"/>
    <n v="0"/>
    <n v="21"/>
    <n v="0"/>
    <n v="4"/>
    <n v="0"/>
    <n v="2"/>
    <n v="0"/>
    <n v="3308"/>
    <n v="103"/>
    <n v="0"/>
    <x v="533"/>
    <n v="77721"/>
    <n v="116582"/>
    <x v="570"/>
    <n v="108581"/>
    <n v="94865"/>
    <n v="145156"/>
    <n v="174873"/>
  </r>
  <r>
    <x v="1"/>
    <n v="3764"/>
    <x v="126"/>
    <x v="126"/>
    <n v="5467"/>
    <n v="108296000049"/>
    <s v="INSTITUCION EDUCATIVA MARIA AUXILIADORA"/>
    <n v="2056"/>
    <n v="0"/>
    <n v="110"/>
    <n v="0"/>
    <n v="811"/>
    <n v="0"/>
    <n v="842"/>
    <n v="0"/>
    <n v="293"/>
    <n v="0"/>
    <n v="0"/>
    <n v="0"/>
    <n v="0"/>
    <n v="0"/>
    <n v="0"/>
    <n v="0"/>
    <n v="0"/>
    <n v="0"/>
    <n v="0"/>
    <n v="0"/>
    <n v="0"/>
    <n v="0"/>
    <n v="70"/>
    <n v="0"/>
    <n v="3"/>
    <n v="0"/>
    <n v="19"/>
    <n v="0"/>
    <n v="42"/>
    <n v="0"/>
    <n v="6"/>
    <n v="0"/>
    <n v="0"/>
    <n v="0"/>
    <n v="2004"/>
    <n v="52"/>
    <n v="0"/>
    <x v="50"/>
    <n v="76842"/>
    <n v="115262"/>
    <x v="571"/>
    <n v="107352"/>
    <n v="93792"/>
    <n v="143513"/>
    <n v="172893"/>
  </r>
  <r>
    <x v="1"/>
    <n v="3764"/>
    <x v="127"/>
    <x v="127"/>
    <n v="5468"/>
    <n v="108372000011"/>
    <s v="I.E. TÉCNICA JUAN V PADILLA"/>
    <n v="2099"/>
    <n v="45"/>
    <n v="93"/>
    <n v="327"/>
    <n v="541"/>
    <n v="780"/>
    <n v="0"/>
    <n v="0"/>
    <n v="0"/>
    <n v="313"/>
    <n v="0"/>
    <n v="0"/>
    <n v="0"/>
    <n v="0"/>
    <n v="0"/>
    <n v="0"/>
    <n v="0"/>
    <n v="0"/>
    <n v="0"/>
    <n v="0"/>
    <n v="0"/>
    <n v="0"/>
    <n v="32"/>
    <n v="5"/>
    <n v="0"/>
    <n v="3"/>
    <n v="6"/>
    <n v="11"/>
    <n v="0"/>
    <n v="0"/>
    <n v="0"/>
    <n v="7"/>
    <n v="0"/>
    <n v="0"/>
    <n v="2099"/>
    <n v="0"/>
    <n v="0"/>
    <x v="534"/>
    <n v="78211"/>
    <n v="117316"/>
    <x v="572"/>
    <n v="109266"/>
    <n v="95463"/>
    <n v="146071"/>
    <n v="175975"/>
  </r>
  <r>
    <x v="1"/>
    <n v="3764"/>
    <x v="127"/>
    <x v="127"/>
    <n v="100555"/>
    <n v="108372000169"/>
    <s v="CENTRO EDUCATIVO SANTA VERONICA"/>
    <n v="239"/>
    <n v="22"/>
    <n v="0"/>
    <n v="152"/>
    <n v="0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9"/>
    <n v="0"/>
    <n v="0"/>
    <x v="170"/>
    <e v="#N/A"/>
    <e v="#N/A"/>
    <x v="180"/>
    <e v="#N/A"/>
    <e v="#N/A"/>
    <e v="#N/A"/>
    <e v="#N/A"/>
  </r>
  <r>
    <x v="1"/>
    <n v="3764"/>
    <x v="128"/>
    <x v="128"/>
    <n v="5469"/>
    <n v="108421000013"/>
    <s v="INSTITUCION EDUCATIVA SAN JOSE DE LURUACO"/>
    <n v="1585"/>
    <n v="0"/>
    <n v="73"/>
    <n v="0"/>
    <n v="601"/>
    <n v="0"/>
    <n v="659"/>
    <n v="0"/>
    <n v="252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3"/>
    <n v="0"/>
    <n v="0"/>
    <n v="0"/>
    <n v="0"/>
    <n v="0"/>
    <n v="1585"/>
    <n v="0"/>
    <n v="0"/>
    <x v="535"/>
    <n v="77287"/>
    <n v="115930"/>
    <x v="573"/>
    <n v="107974"/>
    <n v="94335"/>
    <n v="144345"/>
    <n v="173896"/>
  </r>
  <r>
    <x v="1"/>
    <n v="3764"/>
    <x v="128"/>
    <x v="128"/>
    <n v="5472"/>
    <n v="108421000234"/>
    <s v="I.E. TECNICO AGROPECUARIA"/>
    <n v="1387"/>
    <n v="1"/>
    <n v="123"/>
    <n v="16"/>
    <n v="712"/>
    <n v="0"/>
    <n v="376"/>
    <n v="0"/>
    <n v="0"/>
    <n v="0"/>
    <n v="159"/>
    <n v="125"/>
    <n v="0"/>
    <n v="0"/>
    <n v="0"/>
    <n v="0"/>
    <n v="0"/>
    <n v="0"/>
    <n v="0"/>
    <n v="0"/>
    <n v="0"/>
    <n v="125"/>
    <n v="29"/>
    <n v="0"/>
    <n v="8"/>
    <n v="0"/>
    <n v="3"/>
    <n v="0"/>
    <n v="11"/>
    <n v="0"/>
    <n v="0"/>
    <n v="0"/>
    <n v="7"/>
    <n v="0"/>
    <n v="1370"/>
    <n v="17"/>
    <n v="0"/>
    <x v="536"/>
    <n v="77012"/>
    <n v="115517"/>
    <x v="574"/>
    <n v="107590"/>
    <n v="93999"/>
    <n v="143831"/>
    <n v="173277"/>
  </r>
  <r>
    <x v="1"/>
    <n v="3960"/>
    <x v="129"/>
    <x v="129"/>
    <n v="5473"/>
    <n v="108433000019"/>
    <s v="INSTITUCION EDUCATIVA TECNICO COMERCIAL ALBERTO PUMAREJO DE M"/>
    <n v="2357"/>
    <n v="0"/>
    <n v="153"/>
    <n v="0"/>
    <n v="1123"/>
    <n v="0"/>
    <n v="752"/>
    <n v="0"/>
    <n v="0"/>
    <n v="0"/>
    <n v="329"/>
    <n v="0"/>
    <n v="0"/>
    <n v="0"/>
    <n v="0"/>
    <n v="0"/>
    <n v="0"/>
    <n v="0"/>
    <n v="0"/>
    <n v="0"/>
    <n v="0"/>
    <n v="0"/>
    <n v="3"/>
    <n v="0"/>
    <n v="0"/>
    <n v="0"/>
    <n v="3"/>
    <n v="0"/>
    <n v="0"/>
    <n v="0"/>
    <n v="0"/>
    <n v="0"/>
    <n v="0"/>
    <n v="0"/>
    <n v="2357"/>
    <n v="0"/>
    <n v="0"/>
    <x v="537"/>
    <n v="77395"/>
    <n v="116092"/>
    <x v="575"/>
    <n v="108125"/>
    <n v="94467"/>
    <n v="144547"/>
    <n v="174139"/>
  </r>
  <r>
    <x v="1"/>
    <n v="3960"/>
    <x v="129"/>
    <x v="129"/>
    <n v="5474"/>
    <n v="108433000027"/>
    <s v="INSTITUCION EDUCATIVA ANTONIA SANTOS"/>
    <n v="955"/>
    <n v="0"/>
    <n v="76"/>
    <n v="0"/>
    <n v="345"/>
    <n v="0"/>
    <n v="392"/>
    <n v="0"/>
    <n v="142"/>
    <n v="0"/>
    <n v="0"/>
    <n v="0"/>
    <n v="0"/>
    <n v="0"/>
    <n v="0"/>
    <n v="0"/>
    <n v="0"/>
    <n v="0"/>
    <n v="0"/>
    <n v="0"/>
    <n v="0"/>
    <n v="0"/>
    <n v="23"/>
    <n v="0"/>
    <n v="3"/>
    <n v="0"/>
    <n v="9"/>
    <n v="0"/>
    <n v="9"/>
    <n v="0"/>
    <n v="2"/>
    <n v="0"/>
    <n v="0"/>
    <n v="0"/>
    <n v="935"/>
    <n v="20"/>
    <n v="0"/>
    <x v="538"/>
    <n v="77136"/>
    <n v="115703"/>
    <x v="576"/>
    <n v="107763"/>
    <n v="94150"/>
    <n v="144062"/>
    <n v="173555"/>
  </r>
  <r>
    <x v="1"/>
    <n v="3960"/>
    <x v="129"/>
    <x v="129"/>
    <n v="5475"/>
    <n v="108433000035"/>
    <s v="INSTITUCION EDUCATIVA EVA RODRIGUEZ"/>
    <n v="1505"/>
    <n v="0"/>
    <n v="105"/>
    <n v="0"/>
    <n v="671"/>
    <n v="0"/>
    <n v="522"/>
    <n v="0"/>
    <n v="207"/>
    <n v="0"/>
    <n v="0"/>
    <n v="0"/>
    <n v="0"/>
    <n v="0"/>
    <n v="0"/>
    <n v="0"/>
    <n v="0"/>
    <n v="0"/>
    <n v="0"/>
    <n v="0"/>
    <n v="0"/>
    <n v="0"/>
    <n v="16"/>
    <n v="0"/>
    <n v="0"/>
    <n v="0"/>
    <n v="2"/>
    <n v="0"/>
    <n v="11"/>
    <n v="0"/>
    <n v="3"/>
    <n v="0"/>
    <n v="0"/>
    <n v="0"/>
    <n v="1505"/>
    <n v="0"/>
    <n v="0"/>
    <x v="539"/>
    <n v="77132"/>
    <n v="115698"/>
    <x v="577"/>
    <n v="107758"/>
    <n v="94146"/>
    <n v="144056"/>
    <n v="173547"/>
  </r>
  <r>
    <x v="1"/>
    <n v="3960"/>
    <x v="129"/>
    <x v="129"/>
    <n v="5476"/>
    <n v="108433000051"/>
    <s v="INSTITUCION EDUCATIVA SIMON BOLIVAR"/>
    <n v="1083"/>
    <n v="0"/>
    <n v="93"/>
    <n v="0"/>
    <n v="486"/>
    <n v="0"/>
    <n v="358"/>
    <n v="0"/>
    <n v="146"/>
    <n v="0"/>
    <n v="0"/>
    <n v="0"/>
    <n v="0"/>
    <n v="0"/>
    <n v="0"/>
    <n v="0"/>
    <n v="0"/>
    <n v="0"/>
    <n v="0"/>
    <n v="0"/>
    <n v="0"/>
    <n v="0"/>
    <n v="7"/>
    <n v="0"/>
    <n v="2"/>
    <n v="0"/>
    <n v="4"/>
    <n v="0"/>
    <n v="1"/>
    <n v="0"/>
    <n v="0"/>
    <n v="0"/>
    <n v="0"/>
    <n v="0"/>
    <n v="1062"/>
    <n v="21"/>
    <n v="0"/>
    <x v="193"/>
    <n v="77232"/>
    <n v="115848"/>
    <x v="204"/>
    <n v="107898"/>
    <n v="94268"/>
    <n v="144243"/>
    <n v="173772"/>
  </r>
  <r>
    <x v="1"/>
    <n v="3960"/>
    <x v="129"/>
    <x v="129"/>
    <n v="5477"/>
    <n v="108433000116"/>
    <s v="INSTITUCION EDUCATIVA JUAN XXIII"/>
    <n v="1716"/>
    <n v="0"/>
    <n v="140"/>
    <n v="0"/>
    <n v="744"/>
    <n v="0"/>
    <n v="656"/>
    <n v="0"/>
    <n v="0"/>
    <n v="0"/>
    <n v="176"/>
    <n v="0"/>
    <n v="0"/>
    <n v="0"/>
    <n v="0"/>
    <n v="0"/>
    <n v="0"/>
    <n v="0"/>
    <n v="0"/>
    <n v="0"/>
    <n v="0"/>
    <n v="0"/>
    <n v="22"/>
    <n v="0"/>
    <n v="1"/>
    <n v="0"/>
    <n v="5"/>
    <n v="0"/>
    <n v="16"/>
    <n v="0"/>
    <n v="0"/>
    <n v="0"/>
    <n v="0"/>
    <n v="0"/>
    <n v="1693"/>
    <n v="23"/>
    <n v="0"/>
    <x v="256"/>
    <n v="77021"/>
    <n v="115530"/>
    <x v="578"/>
    <n v="107602"/>
    <n v="94010"/>
    <n v="143847"/>
    <n v="173296"/>
  </r>
  <r>
    <x v="1"/>
    <n v="3960"/>
    <x v="129"/>
    <x v="129"/>
    <n v="5478"/>
    <n v="108433000779"/>
    <s v="INSTITUCION EDUCATIVA BELLAVISTA"/>
    <n v="649"/>
    <n v="0"/>
    <n v="76"/>
    <n v="0"/>
    <n v="316"/>
    <n v="0"/>
    <n v="211"/>
    <n v="0"/>
    <n v="46"/>
    <n v="0"/>
    <n v="0"/>
    <n v="0"/>
    <n v="0"/>
    <n v="0"/>
    <n v="0"/>
    <n v="0"/>
    <n v="0"/>
    <n v="0"/>
    <n v="0"/>
    <n v="0"/>
    <n v="0"/>
    <n v="0"/>
    <n v="30"/>
    <n v="0"/>
    <n v="7"/>
    <n v="0"/>
    <n v="7"/>
    <n v="0"/>
    <n v="15"/>
    <n v="0"/>
    <n v="1"/>
    <n v="0"/>
    <n v="0"/>
    <n v="0"/>
    <n v="649"/>
    <n v="0"/>
    <n v="0"/>
    <x v="198"/>
    <n v="77141"/>
    <n v="115711"/>
    <x v="209"/>
    <n v="107770"/>
    <n v="94157"/>
    <n v="144072"/>
    <n v="173567"/>
  </r>
  <r>
    <x v="1"/>
    <n v="3960"/>
    <x v="129"/>
    <x v="129"/>
    <n v="5479"/>
    <n v="108433001082"/>
    <s v="INSTITUCION EDUCATIVA TECNICO AGRICOLA JUAN DOMINGUEZ ROMERO"/>
    <n v="791"/>
    <n v="46"/>
    <n v="0"/>
    <n v="374"/>
    <n v="0"/>
    <n v="300"/>
    <n v="0"/>
    <n v="0"/>
    <n v="0"/>
    <n v="71"/>
    <n v="0"/>
    <n v="0"/>
    <n v="0"/>
    <n v="0"/>
    <n v="0"/>
    <n v="0"/>
    <n v="0"/>
    <n v="0"/>
    <n v="0"/>
    <n v="0"/>
    <n v="0"/>
    <n v="0"/>
    <n v="21"/>
    <n v="2"/>
    <n v="0"/>
    <n v="14"/>
    <n v="0"/>
    <n v="5"/>
    <n v="0"/>
    <n v="0"/>
    <n v="0"/>
    <n v="0"/>
    <n v="0"/>
    <n v="0"/>
    <n v="791"/>
    <n v="0"/>
    <n v="0"/>
    <x v="540"/>
    <n v="79051"/>
    <n v="118576"/>
    <x v="579"/>
    <n v="110439"/>
    <n v="96488"/>
    <n v="147639"/>
    <n v="177865"/>
  </r>
  <r>
    <x v="1"/>
    <n v="3960"/>
    <x v="129"/>
    <x v="129"/>
    <n v="5480"/>
    <n v="108433001139"/>
    <s v="INSTITUCION EDUCATIVA EL CONCORDE"/>
    <n v="951"/>
    <n v="0"/>
    <n v="58"/>
    <n v="0"/>
    <n v="394"/>
    <n v="0"/>
    <n v="336"/>
    <n v="0"/>
    <n v="163"/>
    <n v="0"/>
    <n v="0"/>
    <n v="0"/>
    <n v="0"/>
    <n v="0"/>
    <n v="0"/>
    <n v="0"/>
    <n v="0"/>
    <n v="0"/>
    <n v="0"/>
    <n v="0"/>
    <n v="0"/>
    <n v="0"/>
    <n v="3"/>
    <n v="0"/>
    <n v="0"/>
    <n v="0"/>
    <n v="2"/>
    <n v="0"/>
    <n v="1"/>
    <n v="0"/>
    <n v="0"/>
    <n v="0"/>
    <n v="0"/>
    <n v="0"/>
    <n v="951"/>
    <n v="0"/>
    <n v="0"/>
    <x v="56"/>
    <n v="77279"/>
    <n v="115918"/>
    <x v="580"/>
    <n v="107963"/>
    <n v="94325"/>
    <n v="144330"/>
    <n v="173877"/>
  </r>
  <r>
    <x v="1"/>
    <n v="3960"/>
    <x v="129"/>
    <x v="129"/>
    <n v="5481"/>
    <n v="108433001155"/>
    <s v="INSTITUCION EDUCATIVA SAN SEBASTIAN"/>
    <n v="907"/>
    <n v="0"/>
    <n v="83"/>
    <n v="0"/>
    <n v="477"/>
    <n v="0"/>
    <n v="278"/>
    <n v="0"/>
    <n v="69"/>
    <n v="0"/>
    <n v="0"/>
    <n v="0"/>
    <n v="0"/>
    <n v="0"/>
    <n v="0"/>
    <n v="0"/>
    <n v="0"/>
    <n v="0"/>
    <n v="0"/>
    <n v="0"/>
    <n v="0"/>
    <n v="0"/>
    <n v="21"/>
    <n v="0"/>
    <n v="3"/>
    <n v="0"/>
    <n v="7"/>
    <n v="0"/>
    <n v="11"/>
    <n v="0"/>
    <n v="0"/>
    <n v="0"/>
    <n v="0"/>
    <n v="0"/>
    <n v="907"/>
    <n v="0"/>
    <n v="0"/>
    <x v="541"/>
    <n v="77097"/>
    <n v="115644"/>
    <x v="581"/>
    <n v="107708"/>
    <n v="94103"/>
    <n v="143989"/>
    <n v="173467"/>
  </r>
  <r>
    <x v="1"/>
    <n v="3960"/>
    <x v="129"/>
    <x v="129"/>
    <n v="5482"/>
    <n v="108433075663"/>
    <s v="INSTITUCION EDUCATIVA VILLA CAMPO"/>
    <n v="560"/>
    <n v="0"/>
    <n v="52"/>
    <n v="0"/>
    <n v="294"/>
    <n v="0"/>
    <n v="172"/>
    <n v="0"/>
    <n v="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60"/>
    <n v="0"/>
    <n v="0"/>
    <x v="542"/>
    <n v="76566"/>
    <n v="114849"/>
    <x v="582"/>
    <n v="106967"/>
    <n v="93455"/>
    <n v="142999"/>
    <n v="172274"/>
  </r>
  <r>
    <x v="1"/>
    <n v="3960"/>
    <x v="129"/>
    <x v="129"/>
    <n v="16661"/>
    <n v="108433075761"/>
    <s v="INSTITUCION EDUCATIVA DE MESOLANDIA"/>
    <n v="459"/>
    <n v="0"/>
    <n v="50"/>
    <n v="0"/>
    <n v="236"/>
    <n v="0"/>
    <n v="136"/>
    <n v="0"/>
    <n v="37"/>
    <n v="0"/>
    <n v="0"/>
    <n v="0"/>
    <n v="0"/>
    <n v="0"/>
    <n v="0"/>
    <n v="0"/>
    <n v="0"/>
    <n v="0"/>
    <n v="0"/>
    <n v="0"/>
    <n v="0"/>
    <n v="0"/>
    <n v="27"/>
    <n v="0"/>
    <n v="5"/>
    <n v="0"/>
    <n v="10"/>
    <n v="0"/>
    <n v="12"/>
    <n v="0"/>
    <n v="0"/>
    <n v="0"/>
    <n v="0"/>
    <n v="0"/>
    <n v="459"/>
    <n v="0"/>
    <n v="0"/>
    <x v="543"/>
    <n v="76545"/>
    <n v="114817"/>
    <x v="583"/>
    <n v="106937"/>
    <n v="93429"/>
    <n v="142959"/>
    <n v="172226"/>
  </r>
  <r>
    <x v="1"/>
    <n v="3960"/>
    <x v="129"/>
    <x v="129"/>
    <n v="16663"/>
    <n v="108433075779"/>
    <s v="I.E. NUESTRA SEÑORA DE LA CANDELARIA"/>
    <n v="1633"/>
    <n v="0"/>
    <n v="179"/>
    <n v="0"/>
    <n v="810"/>
    <n v="0"/>
    <n v="525"/>
    <n v="0"/>
    <n v="119"/>
    <n v="0"/>
    <n v="0"/>
    <n v="0"/>
    <n v="0"/>
    <n v="0"/>
    <n v="0"/>
    <n v="0"/>
    <n v="0"/>
    <n v="0"/>
    <n v="0"/>
    <n v="0"/>
    <n v="0"/>
    <n v="0"/>
    <n v="76"/>
    <n v="0"/>
    <n v="11"/>
    <n v="0"/>
    <n v="36"/>
    <n v="0"/>
    <n v="25"/>
    <n v="0"/>
    <n v="4"/>
    <n v="0"/>
    <n v="0"/>
    <n v="0"/>
    <n v="1608"/>
    <n v="25"/>
    <n v="0"/>
    <x v="544"/>
    <n v="76927"/>
    <n v="115389"/>
    <x v="584"/>
    <n v="107471"/>
    <n v="93895"/>
    <n v="143672"/>
    <n v="173085"/>
  </r>
  <r>
    <x v="1"/>
    <n v="3764"/>
    <x v="130"/>
    <x v="130"/>
    <n v="5483"/>
    <n v="108436000061"/>
    <s v="INSTITUCION EDUCATIVA NORMAL SUPERIOR DE MANATI"/>
    <n v="1655"/>
    <n v="0"/>
    <n v="219"/>
    <n v="0"/>
    <n v="801"/>
    <n v="0"/>
    <n v="438"/>
    <n v="0"/>
    <n v="197"/>
    <n v="0"/>
    <n v="0"/>
    <n v="935"/>
    <n v="0"/>
    <n v="0"/>
    <n v="0"/>
    <n v="300"/>
    <n v="0"/>
    <n v="438"/>
    <n v="0"/>
    <n v="197"/>
    <n v="0"/>
    <n v="0"/>
    <n v="0"/>
    <n v="0"/>
    <n v="0"/>
    <n v="0"/>
    <n v="0"/>
    <n v="0"/>
    <n v="0"/>
    <n v="0"/>
    <n v="0"/>
    <n v="0"/>
    <n v="0"/>
    <n v="0"/>
    <n v="1655"/>
    <n v="0"/>
    <n v="0"/>
    <x v="545"/>
    <n v="76864"/>
    <n v="115296"/>
    <x v="585"/>
    <n v="107383"/>
    <n v="93819"/>
    <n v="143555"/>
    <n v="172944"/>
  </r>
  <r>
    <x v="1"/>
    <n v="3764"/>
    <x v="130"/>
    <x v="130"/>
    <n v="5484"/>
    <n v="108436000079"/>
    <s v="INSTITUCION EDUCATIVA SAN LUIS BELTRAN"/>
    <n v="1801"/>
    <n v="0"/>
    <n v="96"/>
    <n v="0"/>
    <n v="670"/>
    <n v="0"/>
    <n v="741"/>
    <n v="0"/>
    <n v="0"/>
    <n v="0"/>
    <n v="294"/>
    <n v="0"/>
    <n v="0"/>
    <n v="0"/>
    <n v="0"/>
    <n v="0"/>
    <n v="0"/>
    <n v="0"/>
    <n v="0"/>
    <n v="0"/>
    <n v="0"/>
    <n v="0"/>
    <n v="27"/>
    <n v="0"/>
    <n v="1"/>
    <n v="0"/>
    <n v="3"/>
    <n v="0"/>
    <n v="23"/>
    <n v="0"/>
    <n v="0"/>
    <n v="0"/>
    <n v="0"/>
    <n v="0"/>
    <n v="1782"/>
    <n v="19"/>
    <n v="0"/>
    <x v="546"/>
    <n v="76946"/>
    <n v="115418"/>
    <x v="586"/>
    <n v="107498"/>
    <n v="93919"/>
    <n v="143708"/>
    <n v="173128"/>
  </r>
  <r>
    <x v="1"/>
    <n v="3764"/>
    <x v="131"/>
    <x v="131"/>
    <n v="5485"/>
    <n v="108520000009"/>
    <s v="INSTITUCION EDUCATIVA TECNICA AGROPECUARIA"/>
    <n v="1494"/>
    <n v="5"/>
    <n v="123"/>
    <n v="17"/>
    <n v="727"/>
    <n v="0"/>
    <n v="463"/>
    <n v="0"/>
    <n v="159"/>
    <n v="0"/>
    <n v="0"/>
    <n v="159"/>
    <n v="0"/>
    <n v="0"/>
    <n v="0"/>
    <n v="0"/>
    <n v="0"/>
    <n v="0"/>
    <n v="0"/>
    <n v="159"/>
    <n v="0"/>
    <n v="0"/>
    <n v="56"/>
    <n v="0"/>
    <n v="4"/>
    <n v="0"/>
    <n v="29"/>
    <n v="0"/>
    <n v="21"/>
    <n v="0"/>
    <n v="2"/>
    <n v="0"/>
    <n v="0"/>
    <n v="0"/>
    <n v="1449"/>
    <n v="45"/>
    <n v="0"/>
    <x v="547"/>
    <n v="76885"/>
    <n v="115327"/>
    <x v="587"/>
    <n v="107412"/>
    <n v="93844"/>
    <n v="143594"/>
    <n v="172991"/>
  </r>
  <r>
    <x v="1"/>
    <n v="3764"/>
    <x v="131"/>
    <x v="131"/>
    <n v="5486"/>
    <n v="108520000041"/>
    <s v="INSTITUCION EDUCATIVA COMERCIAL DE PALMAR"/>
    <n v="3841"/>
    <n v="0"/>
    <n v="208"/>
    <n v="0"/>
    <n v="1599"/>
    <n v="0"/>
    <n v="1429"/>
    <n v="0"/>
    <n v="0"/>
    <n v="0"/>
    <n v="605"/>
    <n v="0"/>
    <n v="0"/>
    <n v="0"/>
    <n v="0"/>
    <n v="0"/>
    <n v="0"/>
    <n v="0"/>
    <n v="0"/>
    <n v="0"/>
    <n v="0"/>
    <n v="0"/>
    <n v="11"/>
    <n v="0"/>
    <n v="1"/>
    <n v="0"/>
    <n v="5"/>
    <n v="0"/>
    <n v="5"/>
    <n v="0"/>
    <n v="0"/>
    <n v="0"/>
    <n v="0"/>
    <n v="0"/>
    <n v="3841"/>
    <n v="0"/>
    <n v="0"/>
    <x v="548"/>
    <n v="77646"/>
    <n v="116468"/>
    <x v="588"/>
    <n v="108476"/>
    <n v="94773"/>
    <n v="145015"/>
    <n v="174703"/>
  </r>
  <r>
    <x v="1"/>
    <n v="3764"/>
    <x v="132"/>
    <x v="132"/>
    <n v="5487"/>
    <n v="108549000075"/>
    <s v="I.E. SAN ANTONIO DE PIOJÓ"/>
    <n v="681"/>
    <n v="31"/>
    <n v="35"/>
    <n v="147"/>
    <n v="205"/>
    <n v="19"/>
    <n v="164"/>
    <n v="0"/>
    <n v="80"/>
    <n v="0"/>
    <n v="0"/>
    <n v="0"/>
    <n v="0"/>
    <n v="0"/>
    <n v="0"/>
    <n v="0"/>
    <n v="0"/>
    <n v="0"/>
    <n v="0"/>
    <n v="0"/>
    <n v="0"/>
    <n v="0"/>
    <n v="8"/>
    <n v="0"/>
    <n v="1"/>
    <n v="1"/>
    <n v="3"/>
    <n v="0"/>
    <n v="2"/>
    <n v="0"/>
    <n v="1"/>
    <n v="0"/>
    <n v="0"/>
    <n v="0"/>
    <n v="484"/>
    <n v="197"/>
    <n v="0"/>
    <x v="207"/>
    <n v="77560"/>
    <n v="116340"/>
    <x v="218"/>
    <n v="108356"/>
    <n v="94669"/>
    <n v="144855"/>
    <n v="174510"/>
  </r>
  <r>
    <x v="1"/>
    <n v="3764"/>
    <x v="133"/>
    <x v="133"/>
    <n v="5488"/>
    <n v="108558000088"/>
    <s v="INSTITUCION EDUCATIVA SAN PABLO DE POLONUEVO"/>
    <n v="2558"/>
    <n v="0"/>
    <n v="163"/>
    <n v="0"/>
    <n v="1261"/>
    <n v="0"/>
    <n v="827"/>
    <n v="0"/>
    <n v="0"/>
    <n v="0"/>
    <n v="307"/>
    <n v="0"/>
    <n v="0"/>
    <n v="0"/>
    <n v="0"/>
    <n v="0"/>
    <n v="0"/>
    <n v="0"/>
    <n v="0"/>
    <n v="0"/>
    <n v="0"/>
    <n v="0"/>
    <n v="51"/>
    <n v="0"/>
    <n v="0"/>
    <n v="0"/>
    <n v="4"/>
    <n v="0"/>
    <n v="47"/>
    <n v="0"/>
    <n v="0"/>
    <n v="0"/>
    <n v="0"/>
    <n v="0"/>
    <n v="2529"/>
    <n v="29"/>
    <n v="0"/>
    <x v="12"/>
    <n v="76992"/>
    <n v="115488"/>
    <x v="12"/>
    <n v="107562"/>
    <n v="93975"/>
    <n v="143794"/>
    <n v="173232"/>
  </r>
  <r>
    <x v="1"/>
    <n v="3764"/>
    <x v="134"/>
    <x v="134"/>
    <n v="5489"/>
    <n v="108560000141"/>
    <s v="INSTITUCION EDUCATIVA TECNICA COMERCIAL DE PONEDERA"/>
    <n v="1603"/>
    <n v="0"/>
    <n v="125"/>
    <n v="0"/>
    <n v="804"/>
    <n v="0"/>
    <n v="519"/>
    <n v="0"/>
    <n v="0"/>
    <n v="0"/>
    <n v="155"/>
    <n v="627"/>
    <n v="0"/>
    <n v="0"/>
    <n v="0"/>
    <n v="168"/>
    <n v="0"/>
    <n v="304"/>
    <n v="0"/>
    <n v="0"/>
    <n v="0"/>
    <n v="155"/>
    <n v="11"/>
    <n v="0"/>
    <n v="1"/>
    <n v="0"/>
    <n v="9"/>
    <n v="0"/>
    <n v="1"/>
    <n v="0"/>
    <n v="0"/>
    <n v="0"/>
    <n v="0"/>
    <n v="0"/>
    <n v="1603"/>
    <n v="0"/>
    <n v="0"/>
    <x v="438"/>
    <n v="76974"/>
    <n v="115461"/>
    <x v="464"/>
    <n v="107538"/>
    <n v="93954"/>
    <n v="143761"/>
    <n v="173192"/>
  </r>
  <r>
    <x v="1"/>
    <n v="3764"/>
    <x v="134"/>
    <x v="134"/>
    <n v="6798"/>
    <n v="108560000265"/>
    <s v="CENTRO EDUCATIVO LA RETIRADA"/>
    <n v="186"/>
    <n v="24"/>
    <n v="0"/>
    <n v="103"/>
    <n v="0"/>
    <n v="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6"/>
    <n v="0"/>
    <n v="0"/>
    <x v="170"/>
    <e v="#N/A"/>
    <e v="#N/A"/>
    <x v="180"/>
    <e v="#N/A"/>
    <e v="#N/A"/>
    <e v="#N/A"/>
    <e v="#N/A"/>
  </r>
  <r>
    <x v="1"/>
    <n v="3764"/>
    <x v="134"/>
    <x v="134"/>
    <n v="5490"/>
    <n v="108560000303"/>
    <s v="I.E. TECNICA AGROPECUARIA LA CANDELARIA"/>
    <n v="1229"/>
    <n v="21"/>
    <n v="49"/>
    <n v="99"/>
    <n v="481"/>
    <n v="33"/>
    <n v="417"/>
    <n v="0"/>
    <n v="0"/>
    <n v="0"/>
    <n v="129"/>
    <n v="870"/>
    <n v="0"/>
    <n v="49"/>
    <n v="0"/>
    <n v="276"/>
    <n v="0"/>
    <n v="416"/>
    <n v="0"/>
    <n v="0"/>
    <n v="0"/>
    <n v="129"/>
    <n v="1"/>
    <n v="0"/>
    <n v="0"/>
    <n v="0"/>
    <n v="1"/>
    <n v="0"/>
    <n v="0"/>
    <n v="0"/>
    <n v="0"/>
    <n v="0"/>
    <n v="0"/>
    <n v="0"/>
    <n v="1229"/>
    <n v="0"/>
    <n v="0"/>
    <x v="549"/>
    <n v="77002"/>
    <n v="115502"/>
    <x v="589"/>
    <n v="107576"/>
    <n v="93987"/>
    <n v="143812"/>
    <n v="173254"/>
  </r>
  <r>
    <x v="1"/>
    <n v="3764"/>
    <x v="135"/>
    <x v="135"/>
    <n v="5491"/>
    <n v="108573000043"/>
    <s v="INSTITUCION EDUCATIVA TURISTICA SIMON BOLIVAR"/>
    <n v="1325"/>
    <n v="0"/>
    <n v="98"/>
    <n v="0"/>
    <n v="497"/>
    <n v="0"/>
    <n v="530"/>
    <n v="0"/>
    <n v="0"/>
    <n v="0"/>
    <n v="200"/>
    <n v="0"/>
    <n v="0"/>
    <n v="0"/>
    <n v="0"/>
    <n v="0"/>
    <n v="0"/>
    <n v="0"/>
    <n v="0"/>
    <n v="0"/>
    <n v="0"/>
    <n v="0"/>
    <n v="26"/>
    <n v="0"/>
    <n v="2"/>
    <n v="0"/>
    <n v="17"/>
    <n v="0"/>
    <n v="4"/>
    <n v="0"/>
    <n v="0"/>
    <n v="0"/>
    <n v="3"/>
    <n v="0"/>
    <n v="1325"/>
    <n v="0"/>
    <n v="0"/>
    <x v="550"/>
    <n v="77365"/>
    <n v="116046"/>
    <x v="590"/>
    <n v="108083"/>
    <n v="94430"/>
    <n v="144490"/>
    <n v="174070"/>
  </r>
  <r>
    <x v="1"/>
    <n v="3764"/>
    <x v="135"/>
    <x v="135"/>
    <n v="5492"/>
    <n v="108573000051"/>
    <s v="INSTITUCION EDUCATIVA MARIA MANCILLA SANCHEZ"/>
    <n v="1470"/>
    <n v="0"/>
    <n v="108"/>
    <n v="0"/>
    <n v="597"/>
    <n v="0"/>
    <n v="532"/>
    <n v="0"/>
    <n v="0"/>
    <n v="0"/>
    <n v="233"/>
    <n v="0"/>
    <n v="0"/>
    <n v="0"/>
    <n v="0"/>
    <n v="0"/>
    <n v="0"/>
    <n v="0"/>
    <n v="0"/>
    <n v="0"/>
    <n v="0"/>
    <n v="0"/>
    <n v="1"/>
    <n v="0"/>
    <n v="1"/>
    <n v="0"/>
    <n v="0"/>
    <n v="0"/>
    <n v="0"/>
    <n v="0"/>
    <n v="0"/>
    <n v="0"/>
    <n v="0"/>
    <n v="0"/>
    <n v="1470"/>
    <n v="0"/>
    <n v="0"/>
    <x v="551"/>
    <n v="76983"/>
    <n v="115474"/>
    <x v="591"/>
    <n v="107549"/>
    <n v="93964"/>
    <n v="143777"/>
    <n v="173211"/>
  </r>
  <r>
    <x v="1"/>
    <n v="3764"/>
    <x v="135"/>
    <x v="135"/>
    <n v="5493"/>
    <n v="108573000159"/>
    <s v="INSTITUCION EDUCATIVA COMERCIAL FRANCISCO JAVIER CISNEROS"/>
    <n v="1372"/>
    <n v="0"/>
    <n v="47"/>
    <n v="0"/>
    <n v="390"/>
    <n v="0"/>
    <n v="623"/>
    <n v="0"/>
    <n v="3"/>
    <n v="0"/>
    <n v="3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72"/>
    <n v="0"/>
    <n v="0"/>
    <x v="24"/>
    <n v="77312"/>
    <n v="115967"/>
    <x v="24"/>
    <n v="108009"/>
    <n v="94366"/>
    <n v="144391"/>
    <n v="173952"/>
  </r>
  <r>
    <x v="1"/>
    <n v="3764"/>
    <x v="136"/>
    <x v="136"/>
    <n v="5494"/>
    <n v="108606000028"/>
    <s v="INSTITUCION EDUCATIVA MARIA INMACULADA"/>
    <n v="1314"/>
    <n v="0"/>
    <n v="119"/>
    <n v="0"/>
    <n v="679"/>
    <n v="0"/>
    <n v="349"/>
    <n v="0"/>
    <n v="167"/>
    <n v="0"/>
    <n v="0"/>
    <n v="0"/>
    <n v="0"/>
    <n v="0"/>
    <n v="0"/>
    <n v="0"/>
    <n v="0"/>
    <n v="0"/>
    <n v="0"/>
    <n v="0"/>
    <n v="0"/>
    <n v="0"/>
    <n v="4"/>
    <n v="0"/>
    <n v="1"/>
    <n v="0"/>
    <n v="1"/>
    <n v="0"/>
    <n v="1"/>
    <n v="0"/>
    <n v="1"/>
    <n v="0"/>
    <n v="0"/>
    <n v="0"/>
    <n v="1314"/>
    <n v="0"/>
    <n v="0"/>
    <x v="552"/>
    <n v="76736"/>
    <n v="115104"/>
    <x v="592"/>
    <n v="107205"/>
    <n v="93663"/>
    <n v="143316"/>
    <n v="172656"/>
  </r>
  <r>
    <x v="1"/>
    <n v="3764"/>
    <x v="136"/>
    <x v="136"/>
    <n v="5553"/>
    <n v="108606000036"/>
    <s v="INSTITUCION EDUCATIVA JOHN F. KENNEDY DE REPELON"/>
    <n v="573"/>
    <n v="0"/>
    <n v="46"/>
    <n v="0"/>
    <n v="273"/>
    <n v="0"/>
    <n v="185"/>
    <n v="0"/>
    <n v="69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573"/>
    <n v="0"/>
    <n v="0"/>
    <x v="553"/>
    <n v="76743"/>
    <n v="115114"/>
    <x v="593"/>
    <n v="107214"/>
    <n v="93671"/>
    <n v="143328"/>
    <n v="172671"/>
  </r>
  <r>
    <x v="1"/>
    <n v="3764"/>
    <x v="136"/>
    <x v="136"/>
    <n v="5554"/>
    <n v="108606000125"/>
    <s v="I.E. JOSE DAVID MONTEZUMA RECUERO"/>
    <n v="1744"/>
    <n v="0"/>
    <n v="117"/>
    <n v="0"/>
    <n v="714"/>
    <n v="0"/>
    <n v="655"/>
    <n v="0"/>
    <n v="258"/>
    <n v="0"/>
    <n v="0"/>
    <n v="0"/>
    <n v="0"/>
    <n v="0"/>
    <n v="0"/>
    <n v="0"/>
    <n v="0"/>
    <n v="0"/>
    <n v="0"/>
    <n v="0"/>
    <n v="0"/>
    <n v="0"/>
    <n v="8"/>
    <n v="0"/>
    <n v="0"/>
    <n v="0"/>
    <n v="4"/>
    <n v="0"/>
    <n v="4"/>
    <n v="0"/>
    <n v="0"/>
    <n v="0"/>
    <n v="0"/>
    <n v="0"/>
    <n v="1716"/>
    <n v="28"/>
    <n v="0"/>
    <x v="283"/>
    <n v="77004"/>
    <n v="115505"/>
    <x v="594"/>
    <n v="107579"/>
    <n v="93989"/>
    <n v="143816"/>
    <n v="173258"/>
  </r>
  <r>
    <x v="1"/>
    <n v="3764"/>
    <x v="137"/>
    <x v="137"/>
    <n v="5556"/>
    <n v="108634000025"/>
    <s v="INSTITUCION EDUCATIVA ESCUELA NORMAL SUPERIOR NUESTRA SE¿ORA"/>
    <n v="1730"/>
    <n v="0"/>
    <n v="87"/>
    <n v="0"/>
    <n v="673"/>
    <n v="0"/>
    <n v="698"/>
    <n v="0"/>
    <n v="272"/>
    <n v="0"/>
    <n v="0"/>
    <n v="1730"/>
    <n v="0"/>
    <n v="87"/>
    <n v="0"/>
    <n v="673"/>
    <n v="0"/>
    <n v="698"/>
    <n v="0"/>
    <n v="272"/>
    <n v="0"/>
    <n v="0"/>
    <n v="0"/>
    <n v="0"/>
    <n v="0"/>
    <n v="0"/>
    <n v="0"/>
    <n v="0"/>
    <n v="0"/>
    <n v="0"/>
    <n v="0"/>
    <n v="0"/>
    <n v="0"/>
    <n v="0"/>
    <n v="1730"/>
    <n v="0"/>
    <n v="0"/>
    <x v="554"/>
    <n v="77542"/>
    <n v="116312"/>
    <x v="595"/>
    <n v="108330"/>
    <n v="94646"/>
    <n v="144820"/>
    <n v="174468"/>
  </r>
  <r>
    <x v="1"/>
    <n v="3764"/>
    <x v="137"/>
    <x v="137"/>
    <n v="5557"/>
    <n v="108634000033"/>
    <s v="I.E. TECNICA FRANCISCO CARTUSCIELLO DE SABANAGRANDE"/>
    <n v="3095"/>
    <n v="0"/>
    <n v="241"/>
    <n v="0"/>
    <n v="1333"/>
    <n v="0"/>
    <n v="1125"/>
    <n v="0"/>
    <n v="0"/>
    <n v="0"/>
    <n v="396"/>
    <n v="0"/>
    <n v="0"/>
    <n v="0"/>
    <n v="0"/>
    <n v="0"/>
    <n v="0"/>
    <n v="0"/>
    <n v="0"/>
    <n v="0"/>
    <n v="0"/>
    <n v="0"/>
    <n v="32"/>
    <n v="0"/>
    <n v="3"/>
    <n v="0"/>
    <n v="14"/>
    <n v="0"/>
    <n v="10"/>
    <n v="0"/>
    <n v="0"/>
    <n v="0"/>
    <n v="5"/>
    <n v="0"/>
    <n v="3095"/>
    <n v="0"/>
    <n v="0"/>
    <x v="555"/>
    <n v="77339"/>
    <n v="116008"/>
    <x v="596"/>
    <n v="108047"/>
    <n v="94398"/>
    <n v="144442"/>
    <n v="174012"/>
  </r>
  <r>
    <x v="1"/>
    <n v="3764"/>
    <x v="137"/>
    <x v="137"/>
    <n v="6800"/>
    <n v="108634000220"/>
    <s v="INSTITUCION EDUCATIVA SAN JUAN BOSCO"/>
    <n v="1466"/>
    <n v="0"/>
    <n v="101"/>
    <n v="0"/>
    <n v="790"/>
    <n v="0"/>
    <n v="428"/>
    <n v="0"/>
    <n v="1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20"/>
    <n v="46"/>
    <n v="0"/>
    <x v="556"/>
    <n v="77022"/>
    <n v="115533"/>
    <x v="597"/>
    <n v="107605"/>
    <n v="94012"/>
    <n v="143851"/>
    <n v="173300"/>
  </r>
  <r>
    <x v="1"/>
    <n v="3764"/>
    <x v="138"/>
    <x v="84"/>
    <n v="5558"/>
    <n v="108638000038"/>
    <s v="INSTITUCION EDUCATIVA TECNICA INDUSTRIAL DE SABANALARGA"/>
    <n v="1733"/>
    <n v="0"/>
    <n v="112"/>
    <n v="0"/>
    <n v="600"/>
    <n v="0"/>
    <n v="684"/>
    <n v="0"/>
    <n v="0"/>
    <n v="0"/>
    <n v="337"/>
    <n v="0"/>
    <n v="0"/>
    <n v="0"/>
    <n v="0"/>
    <n v="0"/>
    <n v="0"/>
    <n v="0"/>
    <n v="0"/>
    <n v="0"/>
    <n v="0"/>
    <n v="0"/>
    <n v="8"/>
    <n v="0"/>
    <n v="0"/>
    <n v="0"/>
    <n v="5"/>
    <n v="0"/>
    <n v="2"/>
    <n v="0"/>
    <n v="0"/>
    <n v="0"/>
    <n v="1"/>
    <n v="0"/>
    <n v="1733"/>
    <n v="0"/>
    <n v="0"/>
    <x v="557"/>
    <n v="76942"/>
    <n v="115413"/>
    <x v="598"/>
    <n v="107493"/>
    <n v="93914"/>
    <n v="143701"/>
    <n v="173120"/>
  </r>
  <r>
    <x v="1"/>
    <n v="3764"/>
    <x v="138"/>
    <x v="84"/>
    <n v="5559"/>
    <n v="108638000046"/>
    <s v="INSTITUCION EDUCATIVA DE SABANALARGA"/>
    <n v="3685"/>
    <n v="0"/>
    <n v="437"/>
    <n v="0"/>
    <n v="1794"/>
    <n v="0"/>
    <n v="1057"/>
    <n v="0"/>
    <n v="397"/>
    <n v="0"/>
    <n v="0"/>
    <n v="0"/>
    <n v="0"/>
    <n v="0"/>
    <n v="0"/>
    <n v="0"/>
    <n v="0"/>
    <n v="0"/>
    <n v="0"/>
    <n v="0"/>
    <n v="0"/>
    <n v="0"/>
    <n v="33"/>
    <n v="0"/>
    <n v="2"/>
    <n v="0"/>
    <n v="9"/>
    <n v="0"/>
    <n v="20"/>
    <n v="0"/>
    <n v="2"/>
    <n v="0"/>
    <n v="0"/>
    <n v="0"/>
    <n v="3685"/>
    <n v="0"/>
    <n v="0"/>
    <x v="202"/>
    <n v="77105"/>
    <n v="115657"/>
    <x v="213"/>
    <n v="107720"/>
    <n v="94113"/>
    <n v="144005"/>
    <n v="173486"/>
  </r>
  <r>
    <x v="1"/>
    <n v="3764"/>
    <x v="138"/>
    <x v="84"/>
    <n v="5568"/>
    <n v="108638000267"/>
    <s v="INSTITUCION EDUCATIVA MAXIMO MERCADO"/>
    <n v="1196"/>
    <n v="0"/>
    <n v="128"/>
    <n v="0"/>
    <n v="773"/>
    <n v="0"/>
    <n v="234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20"/>
    <n v="76"/>
    <n v="0"/>
    <x v="268"/>
    <n v="76582"/>
    <n v="114872"/>
    <x v="599"/>
    <n v="106989"/>
    <n v="93474"/>
    <n v="143028"/>
    <n v="172309"/>
  </r>
  <r>
    <x v="1"/>
    <n v="3764"/>
    <x v="138"/>
    <x v="84"/>
    <n v="5569"/>
    <n v="108638000348"/>
    <s v="INSTITUCION EDUCATIVA DE SABANALARGA FERNANDO HOYOS RIPOLL"/>
    <n v="2070"/>
    <n v="0"/>
    <n v="108"/>
    <n v="0"/>
    <n v="740"/>
    <n v="0"/>
    <n v="825"/>
    <n v="0"/>
    <n v="123"/>
    <n v="0"/>
    <n v="274"/>
    <n v="1517"/>
    <n v="0"/>
    <n v="0"/>
    <n v="0"/>
    <n v="295"/>
    <n v="0"/>
    <n v="825"/>
    <n v="0"/>
    <n v="123"/>
    <n v="0"/>
    <n v="274"/>
    <n v="43"/>
    <n v="0"/>
    <n v="12"/>
    <n v="0"/>
    <n v="22"/>
    <n v="0"/>
    <n v="4"/>
    <n v="0"/>
    <n v="1"/>
    <n v="0"/>
    <n v="4"/>
    <n v="0"/>
    <n v="2070"/>
    <n v="0"/>
    <n v="0"/>
    <x v="516"/>
    <n v="76976"/>
    <n v="115464"/>
    <x v="600"/>
    <n v="107540"/>
    <n v="93956"/>
    <n v="143765"/>
    <n v="173197"/>
  </r>
  <r>
    <x v="1"/>
    <n v="3764"/>
    <x v="138"/>
    <x v="84"/>
    <n v="5570"/>
    <n v="108638000810"/>
    <s v="INSTITUCION EDUCATIVA TECNICO COMERCIAL DE SABANALARGA"/>
    <n v="2446"/>
    <n v="0"/>
    <n v="130"/>
    <n v="0"/>
    <n v="1050"/>
    <n v="0"/>
    <n v="909"/>
    <n v="0"/>
    <n v="0"/>
    <n v="0"/>
    <n v="357"/>
    <n v="1265"/>
    <n v="0"/>
    <n v="0"/>
    <n v="0"/>
    <n v="0"/>
    <n v="0"/>
    <n v="908"/>
    <n v="0"/>
    <n v="0"/>
    <n v="0"/>
    <n v="357"/>
    <n v="6"/>
    <n v="0"/>
    <n v="4"/>
    <n v="0"/>
    <n v="1"/>
    <n v="0"/>
    <n v="1"/>
    <n v="0"/>
    <n v="0"/>
    <n v="0"/>
    <n v="0"/>
    <n v="0"/>
    <n v="2423"/>
    <n v="23"/>
    <n v="0"/>
    <x v="144"/>
    <n v="77115"/>
    <n v="115672"/>
    <x v="151"/>
    <n v="107734"/>
    <n v="94125"/>
    <n v="144024"/>
    <n v="173509"/>
  </r>
  <r>
    <x v="1"/>
    <n v="3764"/>
    <x v="138"/>
    <x v="84"/>
    <n v="16664"/>
    <n v="108638000982"/>
    <s v="I.E. TECNICA JOSÉ AGUSTIN BLANCO BARROS"/>
    <n v="1500"/>
    <n v="6"/>
    <n v="64"/>
    <n v="27"/>
    <n v="526"/>
    <n v="0"/>
    <n v="608"/>
    <n v="0"/>
    <n v="0"/>
    <n v="0"/>
    <n v="269"/>
    <n v="877"/>
    <n v="0"/>
    <n v="0"/>
    <n v="0"/>
    <n v="0"/>
    <n v="0"/>
    <n v="608"/>
    <n v="0"/>
    <n v="0"/>
    <n v="0"/>
    <n v="269"/>
    <n v="4"/>
    <n v="0"/>
    <n v="0"/>
    <n v="0"/>
    <n v="4"/>
    <n v="0"/>
    <n v="0"/>
    <n v="0"/>
    <n v="0"/>
    <n v="0"/>
    <n v="0"/>
    <n v="0"/>
    <n v="1500"/>
    <n v="0"/>
    <n v="0"/>
    <x v="558"/>
    <n v="76506"/>
    <n v="114758"/>
    <x v="601"/>
    <n v="106883"/>
    <n v="93382"/>
    <n v="142886"/>
    <n v="172138"/>
  </r>
  <r>
    <x v="1"/>
    <n v="3764"/>
    <x v="139"/>
    <x v="138"/>
    <n v="5571"/>
    <n v="108675000099"/>
    <s v="INSTITUCION EDUCATIVA SANTA LUCIA"/>
    <n v="2231"/>
    <n v="0"/>
    <n v="129"/>
    <n v="0"/>
    <n v="1117"/>
    <n v="0"/>
    <n v="748"/>
    <n v="0"/>
    <n v="237"/>
    <n v="0"/>
    <n v="0"/>
    <n v="2231"/>
    <n v="0"/>
    <n v="129"/>
    <n v="0"/>
    <n v="1117"/>
    <n v="0"/>
    <n v="748"/>
    <n v="0"/>
    <n v="237"/>
    <n v="0"/>
    <n v="0"/>
    <n v="57"/>
    <n v="0"/>
    <n v="0"/>
    <n v="0"/>
    <n v="2"/>
    <n v="0"/>
    <n v="30"/>
    <n v="0"/>
    <n v="25"/>
    <n v="0"/>
    <n v="0"/>
    <n v="0"/>
    <n v="2167"/>
    <n v="64"/>
    <n v="0"/>
    <x v="559"/>
    <n v="76347"/>
    <n v="114520"/>
    <x v="602"/>
    <n v="106661"/>
    <n v="93188"/>
    <n v="142590"/>
    <n v="171781"/>
  </r>
  <r>
    <x v="1"/>
    <n v="3764"/>
    <x v="140"/>
    <x v="139"/>
    <n v="5572"/>
    <n v="108685000020"/>
    <s v="INSTITUCION EDUCATIVA TECNICA AGROINDUSTRIAL ORIENTAL"/>
    <n v="2061"/>
    <n v="17"/>
    <n v="96"/>
    <n v="202"/>
    <n v="689"/>
    <n v="0"/>
    <n v="752"/>
    <n v="0"/>
    <n v="0"/>
    <n v="0"/>
    <n v="305"/>
    <n v="1057"/>
    <n v="0"/>
    <n v="0"/>
    <n v="0"/>
    <n v="0"/>
    <n v="0"/>
    <n v="752"/>
    <n v="0"/>
    <n v="0"/>
    <n v="0"/>
    <n v="305"/>
    <n v="5"/>
    <n v="0"/>
    <n v="0"/>
    <n v="0"/>
    <n v="4"/>
    <n v="0"/>
    <n v="1"/>
    <n v="0"/>
    <n v="0"/>
    <n v="0"/>
    <n v="0"/>
    <n v="0"/>
    <n v="2038"/>
    <n v="23"/>
    <n v="0"/>
    <x v="547"/>
    <n v="76885"/>
    <n v="115327"/>
    <x v="603"/>
    <n v="107413"/>
    <n v="93845"/>
    <n v="143594"/>
    <n v="172991"/>
  </r>
  <r>
    <x v="1"/>
    <n v="3764"/>
    <x v="140"/>
    <x v="139"/>
    <n v="5573"/>
    <n v="108685000046"/>
    <s v="INSTITUCION EDUCATIVA TECNICA  COMERCIAL DE SANTO TOMAS"/>
    <n v="1778"/>
    <n v="0"/>
    <n v="108"/>
    <n v="0"/>
    <n v="724"/>
    <n v="0"/>
    <n v="681"/>
    <n v="0"/>
    <n v="0"/>
    <n v="0"/>
    <n v="265"/>
    <n v="0"/>
    <n v="0"/>
    <n v="0"/>
    <n v="0"/>
    <n v="0"/>
    <n v="0"/>
    <n v="0"/>
    <n v="0"/>
    <n v="0"/>
    <n v="0"/>
    <n v="0"/>
    <n v="2"/>
    <n v="0"/>
    <n v="0"/>
    <n v="0"/>
    <n v="0"/>
    <n v="0"/>
    <n v="2"/>
    <n v="0"/>
    <n v="0"/>
    <n v="0"/>
    <n v="0"/>
    <n v="0"/>
    <n v="1778"/>
    <n v="0"/>
    <n v="0"/>
    <x v="560"/>
    <n v="77255"/>
    <n v="115882"/>
    <x v="604"/>
    <n v="107929"/>
    <n v="94296"/>
    <n v="144285"/>
    <n v="173823"/>
  </r>
  <r>
    <x v="1"/>
    <n v="3765"/>
    <x v="141"/>
    <x v="140"/>
    <n v="3197"/>
    <n v="108758000015"/>
    <s v="INSTITUCION EDUCATIVA FRANCISCO JOSE DE CALDAS"/>
    <n v="3189"/>
    <n v="0"/>
    <n v="102"/>
    <n v="0"/>
    <n v="1049"/>
    <n v="0"/>
    <n v="1412"/>
    <n v="0"/>
    <n v="626"/>
    <n v="0"/>
    <n v="0"/>
    <n v="149"/>
    <n v="0"/>
    <n v="53"/>
    <n v="0"/>
    <n v="96"/>
    <n v="0"/>
    <n v="0"/>
    <n v="0"/>
    <n v="0"/>
    <n v="0"/>
    <n v="0"/>
    <n v="25"/>
    <n v="0"/>
    <n v="3"/>
    <n v="0"/>
    <n v="1"/>
    <n v="0"/>
    <n v="19"/>
    <n v="0"/>
    <n v="2"/>
    <n v="0"/>
    <n v="0"/>
    <n v="0"/>
    <n v="3189"/>
    <n v="0"/>
    <n v="0"/>
    <x v="23"/>
    <n v="77585"/>
    <n v="116377"/>
    <x v="605"/>
    <n v="108391"/>
    <n v="94699"/>
    <n v="144902"/>
    <n v="174566"/>
  </r>
  <r>
    <x v="1"/>
    <n v="3765"/>
    <x v="141"/>
    <x v="140"/>
    <n v="3198"/>
    <n v="108758000023"/>
    <s v="INSTITUCION EDUCATIVA POLITECNICO DE SOLEDAD"/>
    <n v="3138"/>
    <n v="0"/>
    <n v="111"/>
    <n v="0"/>
    <n v="1048"/>
    <n v="0"/>
    <n v="1432"/>
    <n v="0"/>
    <n v="336"/>
    <n v="0"/>
    <n v="211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3138"/>
    <n v="0"/>
    <n v="0"/>
    <x v="561"/>
    <n v="77679"/>
    <n v="116518"/>
    <x v="606"/>
    <n v="108522"/>
    <n v="94814"/>
    <n v="145077"/>
    <n v="174778"/>
  </r>
  <r>
    <x v="1"/>
    <n v="3765"/>
    <x v="141"/>
    <x v="140"/>
    <n v="3199"/>
    <n v="108758000031"/>
    <s v="INSTITUCION EDUCATIVA INEM MIGUEL ANTONIO CARO"/>
    <n v="1916"/>
    <n v="0"/>
    <n v="33"/>
    <n v="0"/>
    <n v="463"/>
    <n v="0"/>
    <n v="868"/>
    <n v="0"/>
    <n v="138"/>
    <n v="0"/>
    <n v="414"/>
    <n v="1916"/>
    <n v="0"/>
    <n v="33"/>
    <n v="0"/>
    <n v="463"/>
    <n v="0"/>
    <n v="868"/>
    <n v="0"/>
    <n v="138"/>
    <n v="0"/>
    <n v="414"/>
    <n v="39"/>
    <n v="0"/>
    <n v="1"/>
    <n v="0"/>
    <n v="10"/>
    <n v="0"/>
    <n v="24"/>
    <n v="0"/>
    <n v="2"/>
    <n v="0"/>
    <n v="2"/>
    <n v="0"/>
    <n v="1916"/>
    <n v="0"/>
    <n v="0"/>
    <x v="494"/>
    <n v="77507"/>
    <n v="116260"/>
    <x v="526"/>
    <n v="108281"/>
    <n v="94603"/>
    <n v="144755"/>
    <n v="174390"/>
  </r>
  <r>
    <x v="1"/>
    <n v="3765"/>
    <x v="141"/>
    <x v="140"/>
    <n v="3200"/>
    <n v="108758000040"/>
    <s v="INSTITUCION EDUCATIVA DE SOLEDAD - INOBASOL"/>
    <n v="2065"/>
    <n v="0"/>
    <n v="170"/>
    <n v="0"/>
    <n v="922"/>
    <n v="0"/>
    <n v="703"/>
    <n v="0"/>
    <n v="4"/>
    <n v="0"/>
    <n v="266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2065"/>
    <n v="0"/>
    <n v="0"/>
    <x v="562"/>
    <n v="77038"/>
    <n v="115556"/>
    <x v="607"/>
    <n v="107626"/>
    <n v="94031"/>
    <n v="143879"/>
    <n v="173334"/>
  </r>
  <r>
    <x v="1"/>
    <n v="3765"/>
    <x v="141"/>
    <x v="140"/>
    <n v="3201"/>
    <n v="108758000058"/>
    <s v="INSTITUCION EDUCATIVA DOLORES MARIA UCROS"/>
    <n v="2955"/>
    <n v="0"/>
    <n v="159"/>
    <n v="0"/>
    <n v="1110"/>
    <n v="0"/>
    <n v="1152"/>
    <n v="0"/>
    <n v="0"/>
    <n v="0"/>
    <n v="534"/>
    <n v="0"/>
    <n v="0"/>
    <n v="0"/>
    <n v="0"/>
    <n v="0"/>
    <n v="0"/>
    <n v="0"/>
    <n v="0"/>
    <n v="0"/>
    <n v="0"/>
    <n v="0"/>
    <n v="18"/>
    <n v="0"/>
    <n v="2"/>
    <n v="0"/>
    <n v="4"/>
    <n v="0"/>
    <n v="9"/>
    <n v="0"/>
    <n v="0"/>
    <n v="0"/>
    <n v="3"/>
    <n v="0"/>
    <n v="2955"/>
    <n v="0"/>
    <n v="0"/>
    <x v="563"/>
    <n v="77403"/>
    <n v="116104"/>
    <x v="345"/>
    <n v="108136"/>
    <n v="94477"/>
    <n v="144561"/>
    <n v="174156"/>
  </r>
  <r>
    <x v="1"/>
    <n v="3765"/>
    <x v="141"/>
    <x v="140"/>
    <n v="3202"/>
    <n v="108758000066"/>
    <s v="INSTITUCION EDUCATIVA TECNICA INDUSTRIAL Y COMERCIAL DE SOLED"/>
    <n v="1435"/>
    <n v="0"/>
    <n v="55"/>
    <n v="0"/>
    <n v="603"/>
    <n v="0"/>
    <n v="547"/>
    <n v="0"/>
    <n v="1"/>
    <n v="0"/>
    <n v="229"/>
    <n v="0"/>
    <n v="0"/>
    <n v="0"/>
    <n v="0"/>
    <n v="0"/>
    <n v="0"/>
    <n v="0"/>
    <n v="0"/>
    <n v="0"/>
    <n v="0"/>
    <n v="0"/>
    <n v="24"/>
    <n v="0"/>
    <n v="0"/>
    <n v="0"/>
    <n v="11"/>
    <n v="0"/>
    <n v="13"/>
    <n v="0"/>
    <n v="0"/>
    <n v="0"/>
    <n v="0"/>
    <n v="0"/>
    <n v="1435"/>
    <n v="0"/>
    <n v="0"/>
    <x v="503"/>
    <n v="77606"/>
    <n v="116409"/>
    <x v="394"/>
    <n v="108420"/>
    <n v="94725"/>
    <n v="144941"/>
    <n v="174614"/>
  </r>
  <r>
    <x v="1"/>
    <n v="3765"/>
    <x v="141"/>
    <x v="140"/>
    <n v="3203"/>
    <n v="108758000074"/>
    <s v="INSTITUCION EDUCATIVA TECNICA MICROEMPRESARIAL DE SOLEDAD"/>
    <n v="737"/>
    <n v="0"/>
    <n v="44"/>
    <n v="0"/>
    <n v="307"/>
    <n v="0"/>
    <n v="264"/>
    <n v="0"/>
    <n v="0"/>
    <n v="0"/>
    <n v="122"/>
    <n v="737"/>
    <n v="0"/>
    <n v="44"/>
    <n v="0"/>
    <n v="307"/>
    <n v="0"/>
    <n v="264"/>
    <n v="0"/>
    <n v="0"/>
    <n v="0"/>
    <n v="122"/>
    <n v="51"/>
    <n v="0"/>
    <n v="5"/>
    <n v="0"/>
    <n v="31"/>
    <n v="0"/>
    <n v="14"/>
    <n v="0"/>
    <n v="0"/>
    <n v="0"/>
    <n v="1"/>
    <n v="0"/>
    <n v="737"/>
    <n v="0"/>
    <n v="0"/>
    <x v="130"/>
    <n v="77174"/>
    <n v="115761"/>
    <x v="608"/>
    <n v="107817"/>
    <n v="94198"/>
    <n v="144134"/>
    <n v="173642"/>
  </r>
  <r>
    <x v="1"/>
    <n v="3765"/>
    <x v="141"/>
    <x v="140"/>
    <n v="3204"/>
    <n v="108758000091"/>
    <s v="INSTITUCION EDUCATIVA ANTONIO RAMON MORENO"/>
    <n v="695"/>
    <n v="0"/>
    <n v="64"/>
    <n v="0"/>
    <n v="348"/>
    <n v="0"/>
    <n v="234"/>
    <n v="0"/>
    <n v="0"/>
    <n v="0"/>
    <n v="49"/>
    <n v="0"/>
    <n v="0"/>
    <n v="0"/>
    <n v="0"/>
    <n v="0"/>
    <n v="0"/>
    <n v="0"/>
    <n v="0"/>
    <n v="0"/>
    <n v="0"/>
    <n v="0"/>
    <n v="81"/>
    <n v="0"/>
    <n v="9"/>
    <n v="0"/>
    <n v="38"/>
    <n v="0"/>
    <n v="30"/>
    <n v="0"/>
    <n v="0"/>
    <n v="0"/>
    <n v="4"/>
    <n v="0"/>
    <n v="695"/>
    <n v="0"/>
    <n v="0"/>
    <x v="425"/>
    <n v="77000"/>
    <n v="115499"/>
    <x v="31"/>
    <n v="107573"/>
    <n v="93984"/>
    <n v="143808"/>
    <n v="173249"/>
  </r>
  <r>
    <x v="1"/>
    <n v="3765"/>
    <x v="141"/>
    <x v="140"/>
    <n v="3205"/>
    <n v="108758000112"/>
    <s v="INSTITUCION EDUCATIVA TECNICA FRANCISCO DE PAULA SANTANDER"/>
    <n v="1571"/>
    <n v="0"/>
    <n v="135"/>
    <n v="0"/>
    <n v="640"/>
    <n v="0"/>
    <n v="583"/>
    <n v="0"/>
    <n v="0"/>
    <n v="0"/>
    <n v="213"/>
    <n v="198"/>
    <n v="0"/>
    <n v="39"/>
    <n v="0"/>
    <n v="159"/>
    <n v="0"/>
    <n v="0"/>
    <n v="0"/>
    <n v="0"/>
    <n v="0"/>
    <n v="0"/>
    <n v="20"/>
    <n v="0"/>
    <n v="8"/>
    <n v="0"/>
    <n v="12"/>
    <n v="0"/>
    <n v="0"/>
    <n v="0"/>
    <n v="0"/>
    <n v="0"/>
    <n v="0"/>
    <n v="0"/>
    <n v="1571"/>
    <n v="0"/>
    <n v="0"/>
    <x v="274"/>
    <n v="77415"/>
    <n v="116122"/>
    <x v="284"/>
    <n v="108153"/>
    <n v="94491"/>
    <n v="144584"/>
    <n v="174183"/>
  </r>
  <r>
    <x v="1"/>
    <n v="3765"/>
    <x v="141"/>
    <x v="140"/>
    <n v="3206"/>
    <n v="108758000121"/>
    <s v="INSTITUCION EDUCATIVA LUIS R. CAPARROSO"/>
    <n v="765"/>
    <n v="0"/>
    <n v="45"/>
    <n v="0"/>
    <n v="268"/>
    <n v="0"/>
    <n v="317"/>
    <n v="0"/>
    <n v="0"/>
    <n v="0"/>
    <n v="135"/>
    <n v="0"/>
    <n v="0"/>
    <n v="0"/>
    <n v="0"/>
    <n v="0"/>
    <n v="0"/>
    <n v="0"/>
    <n v="0"/>
    <n v="0"/>
    <n v="0"/>
    <n v="0"/>
    <n v="29"/>
    <n v="0"/>
    <n v="3"/>
    <n v="0"/>
    <n v="7"/>
    <n v="0"/>
    <n v="13"/>
    <n v="0"/>
    <n v="0"/>
    <n v="0"/>
    <n v="6"/>
    <n v="0"/>
    <n v="765"/>
    <n v="0"/>
    <n v="0"/>
    <x v="564"/>
    <n v="77506"/>
    <n v="116258"/>
    <x v="609"/>
    <n v="108280"/>
    <n v="94602"/>
    <n v="144754"/>
    <n v="174388"/>
  </r>
  <r>
    <x v="1"/>
    <n v="3765"/>
    <x v="141"/>
    <x v="140"/>
    <n v="3207"/>
    <n v="108758000155"/>
    <s v="INSTITUCION EDUCATIVA TECNICA INDUSTRIAL DE SOLEDAD MARIA AUX"/>
    <n v="1349"/>
    <n v="0"/>
    <n v="89"/>
    <n v="0"/>
    <n v="542"/>
    <n v="0"/>
    <n v="560"/>
    <n v="0"/>
    <n v="0"/>
    <n v="0"/>
    <n v="158"/>
    <n v="0"/>
    <n v="0"/>
    <n v="0"/>
    <n v="0"/>
    <n v="0"/>
    <n v="0"/>
    <n v="0"/>
    <n v="0"/>
    <n v="0"/>
    <n v="0"/>
    <n v="0"/>
    <n v="16"/>
    <n v="0"/>
    <n v="2"/>
    <n v="0"/>
    <n v="5"/>
    <n v="0"/>
    <n v="9"/>
    <n v="0"/>
    <n v="0"/>
    <n v="0"/>
    <n v="0"/>
    <n v="0"/>
    <n v="1349"/>
    <n v="0"/>
    <n v="0"/>
    <x v="151"/>
    <n v="77056"/>
    <n v="115584"/>
    <x v="395"/>
    <n v="107652"/>
    <n v="94053"/>
    <n v="143914"/>
    <n v="173376"/>
  </r>
  <r>
    <x v="1"/>
    <n v="3765"/>
    <x v="141"/>
    <x v="140"/>
    <n v="3208"/>
    <n v="108758000163"/>
    <s v="INSTITUCION EDUCATIVA NUESTRA SE¿ORA DEL CARMEN"/>
    <n v="640"/>
    <n v="0"/>
    <n v="49"/>
    <n v="0"/>
    <n v="301"/>
    <n v="0"/>
    <n v="231"/>
    <n v="0"/>
    <n v="0"/>
    <n v="0"/>
    <n v="59"/>
    <n v="0"/>
    <n v="0"/>
    <n v="0"/>
    <n v="0"/>
    <n v="0"/>
    <n v="0"/>
    <n v="0"/>
    <n v="0"/>
    <n v="0"/>
    <n v="0"/>
    <n v="0"/>
    <n v="20"/>
    <n v="0"/>
    <n v="2"/>
    <n v="0"/>
    <n v="10"/>
    <n v="0"/>
    <n v="6"/>
    <n v="0"/>
    <n v="0"/>
    <n v="0"/>
    <n v="2"/>
    <n v="0"/>
    <n v="626"/>
    <n v="14"/>
    <n v="0"/>
    <x v="565"/>
    <n v="77254"/>
    <n v="115880"/>
    <x v="610"/>
    <n v="107928"/>
    <n v="94294"/>
    <n v="144282"/>
    <n v="173820"/>
  </r>
  <r>
    <x v="1"/>
    <n v="3765"/>
    <x v="141"/>
    <x v="140"/>
    <n v="3209"/>
    <n v="108758000180"/>
    <s v="INSTITUCION EDUCATIVA POLICARPA SALAVARRIETA"/>
    <n v="753"/>
    <n v="0"/>
    <n v="61"/>
    <n v="0"/>
    <n v="286"/>
    <n v="0"/>
    <n v="317"/>
    <n v="0"/>
    <n v="0"/>
    <n v="0"/>
    <n v="89"/>
    <n v="0"/>
    <n v="0"/>
    <n v="0"/>
    <n v="0"/>
    <n v="0"/>
    <n v="0"/>
    <n v="0"/>
    <n v="0"/>
    <n v="0"/>
    <n v="0"/>
    <n v="0"/>
    <n v="135"/>
    <n v="0"/>
    <n v="2"/>
    <n v="0"/>
    <n v="30"/>
    <n v="0"/>
    <n v="79"/>
    <n v="0"/>
    <n v="0"/>
    <n v="0"/>
    <n v="24"/>
    <n v="0"/>
    <n v="729"/>
    <n v="24"/>
    <n v="0"/>
    <x v="566"/>
    <n v="77131"/>
    <n v="115696"/>
    <x v="611"/>
    <n v="107757"/>
    <n v="94145"/>
    <n v="144054"/>
    <n v="173545"/>
  </r>
  <r>
    <x v="1"/>
    <n v="3765"/>
    <x v="141"/>
    <x v="140"/>
    <n v="3210"/>
    <n v="108758000198"/>
    <s v="INSTITUCION EDUCATIVA JOHN F KENNEDY DE SOLEDAD"/>
    <n v="1259"/>
    <n v="0"/>
    <n v="95"/>
    <n v="0"/>
    <n v="559"/>
    <n v="0"/>
    <n v="420"/>
    <n v="0"/>
    <n v="0"/>
    <n v="0"/>
    <n v="185"/>
    <n v="0"/>
    <n v="0"/>
    <n v="0"/>
    <n v="0"/>
    <n v="0"/>
    <n v="0"/>
    <n v="0"/>
    <n v="0"/>
    <n v="0"/>
    <n v="0"/>
    <n v="0"/>
    <n v="2"/>
    <n v="0"/>
    <n v="1"/>
    <n v="0"/>
    <n v="1"/>
    <n v="0"/>
    <n v="0"/>
    <n v="0"/>
    <n v="0"/>
    <n v="0"/>
    <n v="0"/>
    <n v="0"/>
    <n v="1259"/>
    <n v="0"/>
    <n v="0"/>
    <x v="567"/>
    <n v="77691"/>
    <n v="116536"/>
    <x v="612"/>
    <n v="108539"/>
    <n v="94828"/>
    <n v="145100"/>
    <n v="174805"/>
  </r>
  <r>
    <x v="1"/>
    <n v="3765"/>
    <x v="141"/>
    <x v="140"/>
    <n v="3211"/>
    <n v="108758000228"/>
    <s v="INSTITUCION EDUCATIVA ALBERTO PUMAREJO"/>
    <n v="542"/>
    <n v="0"/>
    <n v="35"/>
    <n v="0"/>
    <n v="215"/>
    <n v="0"/>
    <n v="219"/>
    <n v="0"/>
    <n v="0"/>
    <n v="0"/>
    <n v="73"/>
    <n v="0"/>
    <n v="0"/>
    <n v="0"/>
    <n v="0"/>
    <n v="0"/>
    <n v="0"/>
    <n v="0"/>
    <n v="0"/>
    <n v="0"/>
    <n v="0"/>
    <n v="0"/>
    <n v="14"/>
    <n v="0"/>
    <n v="2"/>
    <n v="0"/>
    <n v="6"/>
    <n v="0"/>
    <n v="5"/>
    <n v="0"/>
    <n v="0"/>
    <n v="0"/>
    <n v="1"/>
    <n v="0"/>
    <n v="517"/>
    <n v="25"/>
    <n v="0"/>
    <x v="568"/>
    <n v="77103"/>
    <n v="115655"/>
    <x v="613"/>
    <n v="107718"/>
    <n v="94111"/>
    <n v="144002"/>
    <n v="173483"/>
  </r>
  <r>
    <x v="1"/>
    <n v="3765"/>
    <x v="141"/>
    <x v="140"/>
    <n v="3212"/>
    <n v="108758000244"/>
    <s v="INSTITUCION EDUCATIVA JOSEFA DONADO"/>
    <n v="380"/>
    <n v="10"/>
    <n v="32"/>
    <n v="52"/>
    <n v="155"/>
    <n v="0"/>
    <n v="104"/>
    <n v="0"/>
    <n v="27"/>
    <n v="0"/>
    <n v="0"/>
    <n v="380"/>
    <n v="10"/>
    <n v="32"/>
    <n v="52"/>
    <n v="155"/>
    <n v="0"/>
    <n v="104"/>
    <n v="0"/>
    <n v="27"/>
    <n v="0"/>
    <n v="0"/>
    <n v="30"/>
    <n v="0"/>
    <n v="5"/>
    <n v="0"/>
    <n v="10"/>
    <n v="0"/>
    <n v="13"/>
    <n v="0"/>
    <n v="2"/>
    <n v="0"/>
    <n v="0"/>
    <n v="0"/>
    <n v="351"/>
    <n v="29"/>
    <n v="0"/>
    <x v="569"/>
    <n v="77015"/>
    <n v="115522"/>
    <x v="614"/>
    <n v="107594"/>
    <n v="94003"/>
    <n v="143837"/>
    <n v="173283"/>
  </r>
  <r>
    <x v="1"/>
    <n v="3765"/>
    <x v="141"/>
    <x v="140"/>
    <n v="3213"/>
    <n v="108758000490"/>
    <s v="INSTITUCION EDUCATIVA SAGRADO CORAZON"/>
    <n v="1440"/>
    <n v="0"/>
    <n v="86"/>
    <n v="0"/>
    <n v="650"/>
    <n v="0"/>
    <n v="499"/>
    <n v="0"/>
    <n v="0"/>
    <n v="0"/>
    <n v="205"/>
    <n v="0"/>
    <n v="0"/>
    <n v="0"/>
    <n v="0"/>
    <n v="0"/>
    <n v="0"/>
    <n v="0"/>
    <n v="0"/>
    <n v="0"/>
    <n v="0"/>
    <n v="0"/>
    <n v="8"/>
    <n v="0"/>
    <n v="1"/>
    <n v="0"/>
    <n v="1"/>
    <n v="0"/>
    <n v="2"/>
    <n v="0"/>
    <n v="0"/>
    <n v="0"/>
    <n v="4"/>
    <n v="0"/>
    <n v="1440"/>
    <n v="0"/>
    <n v="0"/>
    <x v="298"/>
    <n v="77431"/>
    <n v="116146"/>
    <x v="615"/>
    <n v="108175"/>
    <n v="94511"/>
    <n v="144613"/>
    <n v="174219"/>
  </r>
  <r>
    <x v="1"/>
    <n v="3765"/>
    <x v="141"/>
    <x v="140"/>
    <n v="3214"/>
    <n v="108758000546"/>
    <s v="INSTITUCION EDUCATIVA TECNICO INDUSTRIAL BLAS TORRES DE LA TO"/>
    <n v="3256"/>
    <n v="0"/>
    <n v="194"/>
    <n v="0"/>
    <n v="1449"/>
    <n v="0"/>
    <n v="1135"/>
    <n v="0"/>
    <n v="0"/>
    <n v="0"/>
    <n v="478"/>
    <n v="0"/>
    <n v="0"/>
    <n v="0"/>
    <n v="0"/>
    <n v="0"/>
    <n v="0"/>
    <n v="0"/>
    <n v="0"/>
    <n v="0"/>
    <n v="0"/>
    <n v="0"/>
    <n v="4"/>
    <n v="0"/>
    <n v="0"/>
    <n v="0"/>
    <n v="1"/>
    <n v="0"/>
    <n v="3"/>
    <n v="0"/>
    <n v="0"/>
    <n v="0"/>
    <n v="0"/>
    <n v="0"/>
    <n v="3256"/>
    <n v="0"/>
    <n v="0"/>
    <x v="245"/>
    <n v="77771"/>
    <n v="116656"/>
    <x v="256"/>
    <n v="108650"/>
    <n v="94926"/>
    <n v="145248"/>
    <n v="174984"/>
  </r>
  <r>
    <x v="1"/>
    <n v="3765"/>
    <x v="141"/>
    <x v="140"/>
    <n v="3215"/>
    <n v="108758000864"/>
    <s v="INSTITUCION EDUCATIVA PRIMERO DE MAYO"/>
    <n v="838"/>
    <n v="0"/>
    <n v="65"/>
    <n v="0"/>
    <n v="426"/>
    <n v="0"/>
    <n v="277"/>
    <n v="0"/>
    <n v="0"/>
    <n v="0"/>
    <n v="7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11"/>
    <n v="27"/>
    <n v="0"/>
    <x v="232"/>
    <n v="77031"/>
    <n v="115546"/>
    <x v="243"/>
    <n v="107617"/>
    <n v="94023"/>
    <n v="143867"/>
    <n v="173320"/>
  </r>
  <r>
    <x v="1"/>
    <n v="3765"/>
    <x v="141"/>
    <x v="140"/>
    <n v="3216"/>
    <n v="108758000988"/>
    <s v="INSTITUCION EDUCATIVA COMERCIAL NTRA SRA DE LAS MISERICORDIAS"/>
    <n v="1972"/>
    <n v="0"/>
    <n v="105"/>
    <n v="0"/>
    <n v="865"/>
    <n v="0"/>
    <n v="700"/>
    <n v="0"/>
    <n v="0"/>
    <n v="0"/>
    <n v="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72"/>
    <n v="0"/>
    <n v="0"/>
    <x v="570"/>
    <n v="78028"/>
    <n v="117042"/>
    <x v="616"/>
    <n v="109010"/>
    <n v="95240"/>
    <n v="145730"/>
    <n v="175564"/>
  </r>
  <r>
    <x v="1"/>
    <n v="3765"/>
    <x v="141"/>
    <x v="140"/>
    <n v="3218"/>
    <n v="108758003324"/>
    <s v="INSTITUCION EDUCATIVA VILLA ESTADIO"/>
    <n v="1056"/>
    <n v="0"/>
    <n v="56"/>
    <n v="0"/>
    <n v="513"/>
    <n v="0"/>
    <n v="357"/>
    <n v="0"/>
    <n v="0"/>
    <n v="0"/>
    <n v="130"/>
    <n v="0"/>
    <n v="0"/>
    <n v="0"/>
    <n v="0"/>
    <n v="0"/>
    <n v="0"/>
    <n v="0"/>
    <n v="0"/>
    <n v="0"/>
    <n v="0"/>
    <n v="0"/>
    <n v="2"/>
    <n v="0"/>
    <n v="0"/>
    <n v="0"/>
    <n v="1"/>
    <n v="0"/>
    <n v="1"/>
    <n v="0"/>
    <n v="0"/>
    <n v="0"/>
    <n v="0"/>
    <n v="0"/>
    <n v="1056"/>
    <n v="0"/>
    <n v="0"/>
    <x v="571"/>
    <n v="77989"/>
    <n v="116983"/>
    <x v="617"/>
    <n v="108955"/>
    <n v="95192"/>
    <n v="145656"/>
    <n v="175475"/>
  </r>
  <r>
    <x v="1"/>
    <n v="3765"/>
    <x v="141"/>
    <x v="140"/>
    <n v="3219"/>
    <n v="108758003367"/>
    <s v="INSTITUCION  EDUCATIVA TAJAMAR"/>
    <n v="1155"/>
    <n v="0"/>
    <n v="52"/>
    <n v="0"/>
    <n v="518"/>
    <n v="0"/>
    <n v="429"/>
    <n v="0"/>
    <n v="0"/>
    <n v="0"/>
    <n v="156"/>
    <n v="0"/>
    <n v="0"/>
    <n v="0"/>
    <n v="0"/>
    <n v="0"/>
    <n v="0"/>
    <n v="0"/>
    <n v="0"/>
    <n v="0"/>
    <n v="0"/>
    <n v="0"/>
    <n v="13"/>
    <n v="0"/>
    <n v="2"/>
    <n v="0"/>
    <n v="2"/>
    <n v="0"/>
    <n v="9"/>
    <n v="0"/>
    <n v="0"/>
    <n v="0"/>
    <n v="0"/>
    <n v="0"/>
    <n v="1155"/>
    <n v="0"/>
    <n v="0"/>
    <x v="572"/>
    <n v="77862"/>
    <n v="116793"/>
    <x v="618"/>
    <n v="108778"/>
    <n v="95037"/>
    <n v="145420"/>
    <n v="175190"/>
  </r>
  <r>
    <x v="1"/>
    <n v="3765"/>
    <x v="141"/>
    <x v="140"/>
    <n v="3220"/>
    <n v="108758003693"/>
    <s v="INSTITUCION EDUCATIVA NOROCCIDENTAL DE SOLEDAD"/>
    <n v="2022"/>
    <n v="0"/>
    <n v="96"/>
    <n v="0"/>
    <n v="803"/>
    <n v="0"/>
    <n v="833"/>
    <n v="0"/>
    <n v="0"/>
    <n v="0"/>
    <n v="290"/>
    <n v="0"/>
    <n v="0"/>
    <n v="0"/>
    <n v="0"/>
    <n v="0"/>
    <n v="0"/>
    <n v="0"/>
    <n v="0"/>
    <n v="0"/>
    <n v="0"/>
    <n v="0"/>
    <n v="8"/>
    <n v="0"/>
    <n v="0"/>
    <n v="0"/>
    <n v="1"/>
    <n v="0"/>
    <n v="4"/>
    <n v="0"/>
    <n v="0"/>
    <n v="0"/>
    <n v="3"/>
    <n v="0"/>
    <n v="2022"/>
    <n v="0"/>
    <n v="0"/>
    <x v="573"/>
    <n v="77270"/>
    <n v="115904"/>
    <x v="619"/>
    <n v="107950"/>
    <n v="94314"/>
    <n v="144313"/>
    <n v="173857"/>
  </r>
  <r>
    <x v="1"/>
    <n v="3765"/>
    <x v="141"/>
    <x v="140"/>
    <n v="3221"/>
    <n v="108758004151"/>
    <s v="INSTITUCION EDUCATIVA VILLA MARIA"/>
    <n v="1301"/>
    <n v="0"/>
    <n v="57"/>
    <n v="0"/>
    <n v="552"/>
    <n v="0"/>
    <n v="477"/>
    <n v="0"/>
    <n v="0"/>
    <n v="0"/>
    <n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01"/>
    <n v="0"/>
    <n v="0"/>
    <x v="574"/>
    <n v="76383"/>
    <n v="114573"/>
    <x v="620"/>
    <n v="106711"/>
    <n v="93231"/>
    <n v="142656"/>
    <n v="171861"/>
  </r>
  <r>
    <x v="1"/>
    <n v="3765"/>
    <x v="141"/>
    <x v="140"/>
    <n v="105807"/>
    <n v="108758077905"/>
    <s v="INSTITUCION EDUCATIVA TECNICA INDUSTRIAL SAN ANTONIO DE PADUA"/>
    <n v="2712"/>
    <n v="0"/>
    <n v="206"/>
    <n v="0"/>
    <n v="1349"/>
    <n v="0"/>
    <n v="909"/>
    <n v="0"/>
    <n v="0"/>
    <n v="0"/>
    <n v="248"/>
    <n v="1043"/>
    <n v="0"/>
    <n v="98"/>
    <n v="0"/>
    <n v="567"/>
    <n v="0"/>
    <n v="310"/>
    <n v="0"/>
    <n v="0"/>
    <n v="0"/>
    <n v="68"/>
    <n v="36"/>
    <n v="0"/>
    <n v="3"/>
    <n v="0"/>
    <n v="19"/>
    <n v="0"/>
    <n v="13"/>
    <n v="0"/>
    <n v="0"/>
    <n v="0"/>
    <n v="1"/>
    <n v="0"/>
    <n v="2577"/>
    <n v="135"/>
    <n v="0"/>
    <x v="575"/>
    <n v="77254"/>
    <n v="115881"/>
    <x v="621"/>
    <n v="107928"/>
    <n v="94295"/>
    <n v="144283"/>
    <n v="173821"/>
  </r>
  <r>
    <x v="1"/>
    <n v="3765"/>
    <x v="141"/>
    <x v="140"/>
    <n v="105808"/>
    <n v="108758077913"/>
    <s v="INSTITUCION EDUCATIVA TECNICA INDUSTRIAL JOSE CASTILLO BOLIVA"/>
    <n v="1310"/>
    <n v="0"/>
    <n v="97"/>
    <n v="0"/>
    <n v="598"/>
    <n v="0"/>
    <n v="487"/>
    <n v="0"/>
    <n v="0"/>
    <n v="0"/>
    <n v="128"/>
    <n v="0"/>
    <n v="0"/>
    <n v="0"/>
    <n v="0"/>
    <n v="0"/>
    <n v="0"/>
    <n v="0"/>
    <n v="0"/>
    <n v="0"/>
    <n v="0"/>
    <n v="0"/>
    <n v="10"/>
    <n v="0"/>
    <n v="0"/>
    <n v="0"/>
    <n v="7"/>
    <n v="0"/>
    <n v="2"/>
    <n v="0"/>
    <n v="0"/>
    <n v="0"/>
    <n v="1"/>
    <n v="0"/>
    <n v="1310"/>
    <n v="0"/>
    <n v="0"/>
    <x v="576"/>
    <n v="76514"/>
    <n v="114770"/>
    <x v="622"/>
    <n v="106894"/>
    <n v="93391"/>
    <n v="142901"/>
    <n v="172156"/>
  </r>
  <r>
    <x v="1"/>
    <n v="3764"/>
    <x v="142"/>
    <x v="141"/>
    <n v="5574"/>
    <n v="108770000012"/>
    <s v="I.E. ADOLFO LEÓN BOLIVAR MARENCO DE SUAN"/>
    <n v="2120"/>
    <n v="0"/>
    <n v="168"/>
    <n v="0"/>
    <n v="956"/>
    <n v="0"/>
    <n v="717"/>
    <n v="0"/>
    <n v="279"/>
    <n v="0"/>
    <n v="0"/>
    <n v="741"/>
    <n v="0"/>
    <n v="0"/>
    <n v="0"/>
    <n v="317"/>
    <n v="0"/>
    <n v="145"/>
    <n v="0"/>
    <n v="279"/>
    <n v="0"/>
    <n v="0"/>
    <n v="3"/>
    <n v="0"/>
    <n v="0"/>
    <n v="0"/>
    <n v="2"/>
    <n v="0"/>
    <n v="1"/>
    <n v="0"/>
    <n v="0"/>
    <n v="0"/>
    <n v="0"/>
    <n v="0"/>
    <n v="2074"/>
    <n v="46"/>
    <n v="0"/>
    <x v="340"/>
    <n v="77305"/>
    <n v="115957"/>
    <x v="354"/>
    <n v="107999"/>
    <n v="94357"/>
    <n v="144378"/>
    <n v="173935"/>
  </r>
  <r>
    <x v="1"/>
    <n v="3764"/>
    <x v="143"/>
    <x v="142"/>
    <n v="5575"/>
    <n v="108832000111"/>
    <s v="INSTITUCION EDUCATIVA TECNICO AGROPECUARIA DE TUBARA"/>
    <n v="1289"/>
    <n v="0"/>
    <n v="90"/>
    <n v="0"/>
    <n v="623"/>
    <n v="0"/>
    <n v="420"/>
    <n v="0"/>
    <n v="0"/>
    <n v="0"/>
    <n v="156"/>
    <n v="0"/>
    <n v="0"/>
    <n v="0"/>
    <n v="0"/>
    <n v="0"/>
    <n v="0"/>
    <n v="0"/>
    <n v="0"/>
    <n v="0"/>
    <n v="0"/>
    <n v="0"/>
    <n v="3"/>
    <n v="0"/>
    <n v="0"/>
    <n v="0"/>
    <n v="2"/>
    <n v="0"/>
    <n v="0"/>
    <n v="0"/>
    <n v="0"/>
    <n v="0"/>
    <n v="1"/>
    <n v="0"/>
    <n v="1289"/>
    <n v="0"/>
    <n v="0"/>
    <x v="577"/>
    <n v="76858"/>
    <n v="115287"/>
    <x v="623"/>
    <n v="107375"/>
    <n v="93812"/>
    <n v="143544"/>
    <n v="172931"/>
  </r>
  <r>
    <x v="1"/>
    <n v="3764"/>
    <x v="144"/>
    <x v="143"/>
    <n v="5576"/>
    <n v="108849000042"/>
    <s v="INSTITUCION EDUCATIVA NUESTRA SE¿ORA DEL TRANSITO"/>
    <n v="1585"/>
    <n v="0"/>
    <n v="127"/>
    <n v="0"/>
    <n v="678"/>
    <n v="0"/>
    <n v="542"/>
    <n v="0"/>
    <n v="238"/>
    <n v="0"/>
    <n v="0"/>
    <n v="0"/>
    <n v="0"/>
    <n v="0"/>
    <n v="0"/>
    <n v="0"/>
    <n v="0"/>
    <n v="0"/>
    <n v="0"/>
    <n v="0"/>
    <n v="0"/>
    <n v="0"/>
    <n v="4"/>
    <n v="0"/>
    <n v="0"/>
    <n v="0"/>
    <n v="1"/>
    <n v="0"/>
    <n v="2"/>
    <n v="0"/>
    <n v="1"/>
    <n v="0"/>
    <n v="0"/>
    <n v="0"/>
    <n v="1585"/>
    <n v="0"/>
    <n v="0"/>
    <x v="7"/>
    <n v="77262"/>
    <n v="115893"/>
    <x v="7"/>
    <n v="107940"/>
    <n v="94305"/>
    <n v="144299"/>
    <n v="173840"/>
  </r>
  <r>
    <x v="1"/>
    <n v="4909"/>
    <x v="122"/>
    <x v="122"/>
    <n v="24626"/>
    <n v="110800000088"/>
    <s v="INST DIS. DE FORMACION TEC. DIVERSIFICADA ALBERTO ASSA"/>
    <n v="1939"/>
    <n v="0"/>
    <n v="116"/>
    <n v="0"/>
    <n v="926"/>
    <n v="0"/>
    <n v="691"/>
    <n v="0"/>
    <n v="6"/>
    <n v="0"/>
    <n v="200"/>
    <n v="364"/>
    <n v="0"/>
    <n v="0"/>
    <n v="0"/>
    <n v="0"/>
    <n v="0"/>
    <n v="159"/>
    <n v="0"/>
    <n v="6"/>
    <n v="0"/>
    <n v="199"/>
    <n v="21"/>
    <n v="0"/>
    <n v="1"/>
    <n v="0"/>
    <n v="16"/>
    <n v="0"/>
    <n v="3"/>
    <n v="0"/>
    <n v="0"/>
    <n v="0"/>
    <n v="1"/>
    <n v="0"/>
    <n v="1859"/>
    <n v="80"/>
    <n v="0"/>
    <x v="578"/>
    <n v="76819"/>
    <n v="115228"/>
    <x v="624"/>
    <n v="107320"/>
    <n v="93764"/>
    <n v="143471"/>
    <n v="172843"/>
  </r>
  <r>
    <x v="2"/>
    <n v="3766"/>
    <x v="145"/>
    <x v="144"/>
    <n v="433"/>
    <n v="111001000078"/>
    <s v="COLEGIO DE CULTURA POPULAR (IED)"/>
    <n v="1241"/>
    <n v="0"/>
    <n v="76"/>
    <n v="0"/>
    <n v="421"/>
    <n v="0"/>
    <n v="475"/>
    <n v="0"/>
    <n v="269"/>
    <n v="0"/>
    <n v="0"/>
    <n v="893"/>
    <n v="0"/>
    <n v="0"/>
    <n v="0"/>
    <n v="149"/>
    <n v="0"/>
    <n v="475"/>
    <n v="0"/>
    <n v="269"/>
    <n v="0"/>
    <n v="0"/>
    <n v="1"/>
    <n v="0"/>
    <n v="0"/>
    <n v="0"/>
    <n v="0"/>
    <n v="0"/>
    <n v="0"/>
    <n v="0"/>
    <n v="1"/>
    <n v="0"/>
    <n v="0"/>
    <n v="0"/>
    <n v="1241"/>
    <n v="0"/>
    <n v="0"/>
    <x v="361"/>
    <n v="77229"/>
    <n v="115844"/>
    <x v="378"/>
    <n v="107894"/>
    <n v="94265"/>
    <n v="144237"/>
    <n v="173766"/>
  </r>
  <r>
    <x v="2"/>
    <n v="3766"/>
    <x v="145"/>
    <x v="144"/>
    <n v="425"/>
    <n v="111001000124"/>
    <s v="COLEGIO CARLOS ARANGO VELEZ (IED)"/>
    <n v="1903"/>
    <n v="0"/>
    <n v="95"/>
    <n v="0"/>
    <n v="853"/>
    <n v="0"/>
    <n v="650"/>
    <n v="0"/>
    <n v="305"/>
    <n v="0"/>
    <n v="0"/>
    <n v="0"/>
    <n v="0"/>
    <n v="0"/>
    <n v="0"/>
    <n v="0"/>
    <n v="0"/>
    <n v="0"/>
    <n v="0"/>
    <n v="0"/>
    <n v="0"/>
    <n v="0"/>
    <n v="8"/>
    <n v="0"/>
    <n v="1"/>
    <n v="0"/>
    <n v="4"/>
    <n v="0"/>
    <n v="3"/>
    <n v="0"/>
    <n v="0"/>
    <n v="0"/>
    <n v="0"/>
    <n v="0"/>
    <n v="1751"/>
    <n v="152"/>
    <n v="0"/>
    <x v="579"/>
    <n v="77655"/>
    <n v="116482"/>
    <x v="625"/>
    <n v="108488"/>
    <n v="94784"/>
    <n v="145032"/>
    <n v="174723"/>
  </r>
  <r>
    <x v="2"/>
    <n v="3766"/>
    <x v="145"/>
    <x v="144"/>
    <n v="426"/>
    <n v="111001000132"/>
    <s v="COLEGIO AQUILEO PARRA (IED)"/>
    <n v="2524"/>
    <n v="0"/>
    <n v="168"/>
    <n v="0"/>
    <n v="1102"/>
    <n v="0"/>
    <n v="953"/>
    <n v="0"/>
    <n v="301"/>
    <n v="0"/>
    <n v="0"/>
    <n v="0"/>
    <n v="0"/>
    <n v="0"/>
    <n v="0"/>
    <n v="0"/>
    <n v="0"/>
    <n v="0"/>
    <n v="0"/>
    <n v="0"/>
    <n v="0"/>
    <n v="0"/>
    <n v="4"/>
    <n v="0"/>
    <n v="0"/>
    <n v="0"/>
    <n v="1"/>
    <n v="0"/>
    <n v="2"/>
    <n v="0"/>
    <n v="1"/>
    <n v="0"/>
    <n v="0"/>
    <n v="0"/>
    <n v="2524"/>
    <n v="0"/>
    <n v="0"/>
    <x v="580"/>
    <n v="77344"/>
    <n v="116016"/>
    <x v="626"/>
    <n v="108054"/>
    <n v="94405"/>
    <n v="144452"/>
    <n v="174024"/>
  </r>
  <r>
    <x v="2"/>
    <n v="3766"/>
    <x v="145"/>
    <x v="144"/>
    <n v="427"/>
    <n v="111001000272"/>
    <s v="COLEGIO INSTITUTO TECNICO  LAUREANO GOMEZ  (IED)"/>
    <n v="2682"/>
    <n v="0"/>
    <n v="157"/>
    <n v="0"/>
    <n v="1105"/>
    <n v="0"/>
    <n v="1066"/>
    <n v="0"/>
    <n v="15"/>
    <n v="0"/>
    <n v="339"/>
    <n v="0"/>
    <n v="0"/>
    <n v="0"/>
    <n v="0"/>
    <n v="0"/>
    <n v="0"/>
    <n v="0"/>
    <n v="0"/>
    <n v="0"/>
    <n v="0"/>
    <n v="0"/>
    <n v="6"/>
    <n v="0"/>
    <n v="0"/>
    <n v="0"/>
    <n v="1"/>
    <n v="0"/>
    <n v="5"/>
    <n v="0"/>
    <n v="0"/>
    <n v="0"/>
    <n v="0"/>
    <n v="0"/>
    <n v="2682"/>
    <n v="0"/>
    <n v="0"/>
    <x v="581"/>
    <n v="77176"/>
    <n v="115763"/>
    <x v="627"/>
    <n v="107819"/>
    <n v="94200"/>
    <n v="144137"/>
    <n v="173646"/>
  </r>
  <r>
    <x v="2"/>
    <n v="3766"/>
    <x v="145"/>
    <x v="144"/>
    <n v="428"/>
    <n v="111001000388"/>
    <s v="COLEGIO ESCUELA NACIONAL DE COMERCIO (IED)"/>
    <n v="1608"/>
    <n v="0"/>
    <n v="84"/>
    <n v="0"/>
    <n v="663"/>
    <n v="0"/>
    <n v="609"/>
    <n v="0"/>
    <n v="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08"/>
    <n v="0"/>
    <n v="0"/>
    <x v="582"/>
    <n v="77505"/>
    <n v="116257"/>
    <x v="628"/>
    <n v="108279"/>
    <n v="94601"/>
    <n v="144752"/>
    <n v="174386"/>
  </r>
  <r>
    <x v="2"/>
    <n v="3766"/>
    <x v="145"/>
    <x v="144"/>
    <n v="429"/>
    <n v="111001000612"/>
    <s v="COLEGIO FEMENINO LORENCITA VILLEGAS DE SANTOS (IED)"/>
    <n v="895"/>
    <n v="0"/>
    <n v="60"/>
    <n v="0"/>
    <n v="444"/>
    <n v="0"/>
    <n v="288"/>
    <n v="0"/>
    <n v="103"/>
    <n v="0"/>
    <n v="0"/>
    <n v="58"/>
    <n v="0"/>
    <n v="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95"/>
    <n v="0"/>
    <n v="0"/>
    <x v="583"/>
    <n v="77772"/>
    <n v="116658"/>
    <x v="629"/>
    <n v="108652"/>
    <n v="94928"/>
    <n v="145251"/>
    <n v="174988"/>
  </r>
  <r>
    <x v="2"/>
    <n v="3766"/>
    <x v="145"/>
    <x v="144"/>
    <n v="430"/>
    <n v="111001001121"/>
    <s v="COLEGIO MARCO TULIO FERNANDEZ (IED)"/>
    <n v="1271"/>
    <n v="0"/>
    <n v="73"/>
    <n v="0"/>
    <n v="555"/>
    <n v="0"/>
    <n v="451"/>
    <n v="0"/>
    <n v="192"/>
    <n v="0"/>
    <n v="0"/>
    <n v="1267"/>
    <n v="0"/>
    <n v="73"/>
    <n v="0"/>
    <n v="553"/>
    <n v="0"/>
    <n v="450"/>
    <n v="0"/>
    <n v="191"/>
    <n v="0"/>
    <n v="0"/>
    <n v="11"/>
    <n v="0"/>
    <n v="1"/>
    <n v="0"/>
    <n v="4"/>
    <n v="0"/>
    <n v="4"/>
    <n v="0"/>
    <n v="2"/>
    <n v="0"/>
    <n v="0"/>
    <n v="0"/>
    <n v="1271"/>
    <n v="0"/>
    <n v="0"/>
    <x v="584"/>
    <n v="77232"/>
    <n v="115847"/>
    <x v="630"/>
    <n v="107897"/>
    <n v="94268"/>
    <n v="144242"/>
    <n v="173771"/>
  </r>
  <r>
    <x v="2"/>
    <n v="3766"/>
    <x v="145"/>
    <x v="144"/>
    <n v="431"/>
    <n v="111001001279"/>
    <s v="COLEGIO DARIO ECHANDIA (IED)"/>
    <n v="1935"/>
    <n v="0"/>
    <n v="148"/>
    <n v="0"/>
    <n v="700"/>
    <n v="0"/>
    <n v="832"/>
    <n v="0"/>
    <n v="1"/>
    <n v="0"/>
    <n v="2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35"/>
    <n v="0"/>
    <n v="0"/>
    <x v="585"/>
    <n v="77813"/>
    <n v="116719"/>
    <x v="631"/>
    <n v="108710"/>
    <n v="94978"/>
    <n v="145328"/>
    <n v="175080"/>
  </r>
  <r>
    <x v="2"/>
    <n v="3766"/>
    <x v="145"/>
    <x v="144"/>
    <n v="432"/>
    <n v="111001001538"/>
    <s v="COLEGIO NUEVA CONSTITUCION (IED)"/>
    <n v="1331"/>
    <n v="0"/>
    <n v="93"/>
    <n v="0"/>
    <n v="652"/>
    <n v="0"/>
    <n v="426"/>
    <n v="0"/>
    <n v="16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1331"/>
    <n v="0"/>
    <n v="0"/>
    <x v="586"/>
    <n v="77435"/>
    <n v="116152"/>
    <x v="632"/>
    <n v="108181"/>
    <n v="94516"/>
    <n v="144622"/>
    <n v="174229"/>
  </r>
  <r>
    <x v="2"/>
    <n v="3766"/>
    <x v="145"/>
    <x v="144"/>
    <n v="32919"/>
    <n v="111001002330"/>
    <s v="COLEGIO LA GAITANA (IED)"/>
    <n v="2142"/>
    <n v="0"/>
    <n v="145"/>
    <n v="0"/>
    <n v="818"/>
    <n v="0"/>
    <n v="834"/>
    <n v="0"/>
    <n v="345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2142"/>
    <n v="0"/>
    <n v="0"/>
    <x v="587"/>
    <n v="76927"/>
    <n v="115390"/>
    <x v="633"/>
    <n v="107472"/>
    <n v="93896"/>
    <n v="143673"/>
    <n v="173086"/>
  </r>
  <r>
    <x v="2"/>
    <n v="3766"/>
    <x v="145"/>
    <x v="144"/>
    <n v="484"/>
    <n v="111001002909"/>
    <s v="COLEGIO CARLOS ALBAN HOLGUIN (IED)"/>
    <n v="5175"/>
    <n v="0"/>
    <n v="337"/>
    <n v="0"/>
    <n v="2477"/>
    <n v="0"/>
    <n v="1712"/>
    <n v="0"/>
    <n v="649"/>
    <n v="0"/>
    <n v="0"/>
    <n v="0"/>
    <n v="0"/>
    <n v="0"/>
    <n v="0"/>
    <n v="0"/>
    <n v="0"/>
    <n v="0"/>
    <n v="0"/>
    <n v="0"/>
    <n v="0"/>
    <n v="0"/>
    <n v="13"/>
    <n v="0"/>
    <n v="1"/>
    <n v="0"/>
    <n v="7"/>
    <n v="0"/>
    <n v="5"/>
    <n v="0"/>
    <n v="0"/>
    <n v="0"/>
    <n v="0"/>
    <n v="0"/>
    <n v="5175"/>
    <n v="0"/>
    <n v="0"/>
    <x v="282"/>
    <n v="76872"/>
    <n v="115307"/>
    <x v="634"/>
    <n v="107394"/>
    <n v="93829"/>
    <n v="143570"/>
    <n v="172962"/>
  </r>
  <r>
    <x v="2"/>
    <n v="3766"/>
    <x v="145"/>
    <x v="144"/>
    <n v="486"/>
    <n v="111001006122"/>
    <s v="COLEGIO LA MERCED (IED)"/>
    <n v="3719"/>
    <n v="0"/>
    <n v="191"/>
    <n v="0"/>
    <n v="1543"/>
    <n v="0"/>
    <n v="1393"/>
    <n v="0"/>
    <n v="590"/>
    <n v="0"/>
    <n v="2"/>
    <n v="0"/>
    <n v="0"/>
    <n v="0"/>
    <n v="0"/>
    <n v="0"/>
    <n v="0"/>
    <n v="0"/>
    <n v="0"/>
    <n v="0"/>
    <n v="0"/>
    <n v="0"/>
    <n v="3"/>
    <n v="0"/>
    <n v="0"/>
    <n v="0"/>
    <n v="1"/>
    <n v="0"/>
    <n v="2"/>
    <n v="0"/>
    <n v="0"/>
    <n v="0"/>
    <n v="0"/>
    <n v="0"/>
    <n v="3719"/>
    <n v="0"/>
    <n v="0"/>
    <x v="370"/>
    <n v="77808"/>
    <n v="116711"/>
    <x v="635"/>
    <n v="108702"/>
    <n v="94971"/>
    <n v="145318"/>
    <n v="175068"/>
  </r>
  <r>
    <x v="2"/>
    <n v="3766"/>
    <x v="145"/>
    <x v="144"/>
    <n v="487"/>
    <n v="111001006483"/>
    <s v="COLEGIO ANTONIO NARIÑO (IED)"/>
    <n v="1851"/>
    <n v="0"/>
    <n v="103"/>
    <n v="0"/>
    <n v="698"/>
    <n v="0"/>
    <n v="731"/>
    <n v="0"/>
    <n v="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51"/>
    <n v="0"/>
    <n v="0"/>
    <x v="62"/>
    <n v="77359"/>
    <n v="116038"/>
    <x v="636"/>
    <n v="108075"/>
    <n v="94423"/>
    <n v="144479"/>
    <n v="174057"/>
  </r>
  <r>
    <x v="2"/>
    <n v="3766"/>
    <x v="145"/>
    <x v="144"/>
    <n v="556"/>
    <n v="111001008389"/>
    <s v="COLEGIO TECNICO DOMINGO FAUSTINO SARMIENTO  (IED)"/>
    <n v="1622"/>
    <n v="0"/>
    <n v="84"/>
    <n v="0"/>
    <n v="681"/>
    <n v="0"/>
    <n v="622"/>
    <n v="0"/>
    <n v="1"/>
    <n v="0"/>
    <n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22"/>
    <n v="0"/>
    <n v="0"/>
    <x v="478"/>
    <n v="77487"/>
    <n v="116231"/>
    <x v="507"/>
    <n v="108254"/>
    <n v="94580"/>
    <n v="144719"/>
    <n v="174346"/>
  </r>
  <r>
    <x v="2"/>
    <n v="3766"/>
    <x v="145"/>
    <x v="144"/>
    <n v="557"/>
    <n v="111001009148"/>
    <s v="COLEGIO HELADIA MEJIA  (IED)"/>
    <n v="1506"/>
    <n v="0"/>
    <n v="96"/>
    <n v="0"/>
    <n v="618"/>
    <n v="0"/>
    <n v="542"/>
    <n v="0"/>
    <n v="250"/>
    <n v="0"/>
    <n v="0"/>
    <n v="136"/>
    <n v="0"/>
    <n v="0"/>
    <n v="0"/>
    <n v="0"/>
    <n v="0"/>
    <n v="0"/>
    <n v="0"/>
    <n v="136"/>
    <n v="0"/>
    <n v="0"/>
    <n v="8"/>
    <n v="0"/>
    <n v="0"/>
    <n v="0"/>
    <n v="1"/>
    <n v="0"/>
    <n v="7"/>
    <n v="0"/>
    <n v="0"/>
    <n v="0"/>
    <n v="0"/>
    <n v="0"/>
    <n v="1506"/>
    <n v="0"/>
    <n v="0"/>
    <x v="588"/>
    <n v="77790"/>
    <n v="116685"/>
    <x v="637"/>
    <n v="108677"/>
    <n v="94950"/>
    <n v="145285"/>
    <n v="175028"/>
  </r>
  <r>
    <x v="2"/>
    <n v="3766"/>
    <x v="145"/>
    <x v="144"/>
    <n v="558"/>
    <n v="111001009521"/>
    <s v="COLEGIO ROBERT F. KENNEDY (IED)"/>
    <n v="1882"/>
    <n v="0"/>
    <n v="84"/>
    <n v="0"/>
    <n v="671"/>
    <n v="0"/>
    <n v="773"/>
    <n v="0"/>
    <n v="354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1859"/>
    <n v="23"/>
    <n v="0"/>
    <x v="589"/>
    <n v="77658"/>
    <n v="116487"/>
    <x v="638"/>
    <n v="108493"/>
    <n v="94788"/>
    <n v="145039"/>
    <n v="174731"/>
  </r>
  <r>
    <x v="2"/>
    <n v="3766"/>
    <x v="145"/>
    <x v="144"/>
    <n v="559"/>
    <n v="111001009580"/>
    <s v="COLEGIO INSTITUTO TECNICO  JUAN DEL CORRAL (IED)"/>
    <n v="1735"/>
    <n v="0"/>
    <n v="89"/>
    <n v="0"/>
    <n v="647"/>
    <n v="0"/>
    <n v="721"/>
    <n v="0"/>
    <n v="0"/>
    <n v="0"/>
    <n v="278"/>
    <n v="0"/>
    <n v="0"/>
    <n v="0"/>
    <n v="0"/>
    <n v="0"/>
    <n v="0"/>
    <n v="0"/>
    <n v="0"/>
    <n v="0"/>
    <n v="0"/>
    <n v="0"/>
    <n v="10"/>
    <n v="0"/>
    <n v="0"/>
    <n v="0"/>
    <n v="0"/>
    <n v="0"/>
    <n v="9"/>
    <n v="0"/>
    <n v="0"/>
    <n v="0"/>
    <n v="1"/>
    <n v="0"/>
    <n v="1735"/>
    <n v="0"/>
    <n v="0"/>
    <x v="590"/>
    <n v="77315"/>
    <n v="115972"/>
    <x v="639"/>
    <n v="108014"/>
    <n v="94370"/>
    <n v="144398"/>
    <n v="173959"/>
  </r>
  <r>
    <x v="2"/>
    <n v="3766"/>
    <x v="145"/>
    <x v="144"/>
    <n v="560"/>
    <n v="111001009652"/>
    <s v="COLEGIO CENTRO INTEGRAL  JOSE MARIA CORDOBA (IED)"/>
    <n v="3143"/>
    <n v="0"/>
    <n v="144"/>
    <n v="0"/>
    <n v="1004"/>
    <n v="0"/>
    <n v="1416"/>
    <n v="0"/>
    <n v="579"/>
    <n v="0"/>
    <n v="0"/>
    <n v="0"/>
    <n v="0"/>
    <n v="0"/>
    <n v="0"/>
    <n v="0"/>
    <n v="0"/>
    <n v="0"/>
    <n v="0"/>
    <n v="0"/>
    <n v="0"/>
    <n v="0"/>
    <n v="4"/>
    <n v="0"/>
    <n v="0"/>
    <n v="0"/>
    <n v="2"/>
    <n v="0"/>
    <n v="0"/>
    <n v="0"/>
    <n v="2"/>
    <n v="0"/>
    <n v="0"/>
    <n v="0"/>
    <n v="3143"/>
    <n v="0"/>
    <n v="0"/>
    <x v="591"/>
    <n v="77700"/>
    <n v="116550"/>
    <x v="640"/>
    <n v="108551"/>
    <n v="94839"/>
    <n v="145117"/>
    <n v="174825"/>
  </r>
  <r>
    <x v="2"/>
    <n v="3766"/>
    <x v="145"/>
    <x v="144"/>
    <n v="883"/>
    <n v="111001009831"/>
    <s v="COLEGIO POLICARPA SALAVARRIETA (IED)"/>
    <n v="1303"/>
    <n v="0"/>
    <n v="90"/>
    <n v="0"/>
    <n v="492"/>
    <n v="0"/>
    <n v="492"/>
    <n v="0"/>
    <n v="229"/>
    <n v="0"/>
    <n v="0"/>
    <n v="812"/>
    <n v="0"/>
    <n v="0"/>
    <n v="0"/>
    <n v="91"/>
    <n v="0"/>
    <n v="492"/>
    <n v="0"/>
    <n v="229"/>
    <n v="0"/>
    <n v="0"/>
    <n v="0"/>
    <n v="0"/>
    <n v="0"/>
    <n v="0"/>
    <n v="0"/>
    <n v="0"/>
    <n v="0"/>
    <n v="0"/>
    <n v="0"/>
    <n v="0"/>
    <n v="0"/>
    <n v="0"/>
    <n v="1303"/>
    <n v="0"/>
    <n v="0"/>
    <x v="592"/>
    <n v="76802"/>
    <n v="115202"/>
    <x v="271"/>
    <n v="107296"/>
    <n v="93743"/>
    <n v="143438"/>
    <n v="172803"/>
  </r>
  <r>
    <x v="2"/>
    <n v="3766"/>
    <x v="145"/>
    <x v="144"/>
    <n v="884"/>
    <n v="111001009971"/>
    <s v="COLEGIO REPUBLICA DE COLOMBIA (IED)"/>
    <n v="2561"/>
    <n v="0"/>
    <n v="160"/>
    <n v="0"/>
    <n v="1000"/>
    <n v="0"/>
    <n v="972"/>
    <n v="0"/>
    <n v="429"/>
    <n v="0"/>
    <n v="0"/>
    <n v="489"/>
    <n v="0"/>
    <n v="156"/>
    <n v="0"/>
    <n v="333"/>
    <n v="0"/>
    <n v="0"/>
    <n v="0"/>
    <n v="0"/>
    <n v="0"/>
    <n v="0"/>
    <n v="34"/>
    <n v="0"/>
    <n v="4"/>
    <n v="0"/>
    <n v="9"/>
    <n v="0"/>
    <n v="20"/>
    <n v="0"/>
    <n v="1"/>
    <n v="0"/>
    <n v="0"/>
    <n v="0"/>
    <n v="2561"/>
    <n v="0"/>
    <n v="0"/>
    <x v="469"/>
    <n v="77378"/>
    <n v="116067"/>
    <x v="497"/>
    <n v="108102"/>
    <n v="94447"/>
    <n v="144516"/>
    <n v="174101"/>
  </r>
  <r>
    <x v="2"/>
    <n v="3766"/>
    <x v="145"/>
    <x v="144"/>
    <n v="885"/>
    <n v="111001010031"/>
    <s v="COLEGIO CEDID SAN PABLO (IED)"/>
    <n v="4021"/>
    <n v="0"/>
    <n v="344"/>
    <n v="0"/>
    <n v="1669"/>
    <n v="0"/>
    <n v="1463"/>
    <n v="0"/>
    <n v="529"/>
    <n v="0"/>
    <n v="16"/>
    <n v="0"/>
    <n v="0"/>
    <n v="0"/>
    <n v="0"/>
    <n v="0"/>
    <n v="0"/>
    <n v="0"/>
    <n v="0"/>
    <n v="0"/>
    <n v="0"/>
    <n v="0"/>
    <n v="2"/>
    <n v="0"/>
    <n v="1"/>
    <n v="0"/>
    <n v="1"/>
    <n v="0"/>
    <n v="0"/>
    <n v="0"/>
    <n v="0"/>
    <n v="0"/>
    <n v="0"/>
    <n v="0"/>
    <n v="4021"/>
    <n v="0"/>
    <n v="0"/>
    <x v="405"/>
    <n v="76909"/>
    <n v="115363"/>
    <x v="641"/>
    <n v="107447"/>
    <n v="93874"/>
    <n v="143639"/>
    <n v="173046"/>
  </r>
  <r>
    <x v="2"/>
    <n v="3766"/>
    <x v="145"/>
    <x v="144"/>
    <n v="1012"/>
    <n v="111001010251"/>
    <s v="COLEGIO VENECIA (IED)"/>
    <n v="4150"/>
    <n v="0"/>
    <n v="301"/>
    <n v="0"/>
    <n v="1906"/>
    <n v="0"/>
    <n v="1470"/>
    <n v="0"/>
    <n v="473"/>
    <n v="0"/>
    <n v="0"/>
    <n v="0"/>
    <n v="0"/>
    <n v="0"/>
    <n v="0"/>
    <n v="0"/>
    <n v="0"/>
    <n v="0"/>
    <n v="0"/>
    <n v="0"/>
    <n v="0"/>
    <n v="0"/>
    <n v="26"/>
    <n v="0"/>
    <n v="0"/>
    <n v="0"/>
    <n v="0"/>
    <n v="0"/>
    <n v="22"/>
    <n v="0"/>
    <n v="4"/>
    <n v="0"/>
    <n v="0"/>
    <n v="0"/>
    <n v="4150"/>
    <n v="0"/>
    <n v="0"/>
    <x v="145"/>
    <n v="77241"/>
    <n v="115861"/>
    <x v="152"/>
    <n v="107910"/>
    <n v="94279"/>
    <n v="144259"/>
    <n v="173792"/>
  </r>
  <r>
    <x v="2"/>
    <n v="3766"/>
    <x v="145"/>
    <x v="144"/>
    <n v="1013"/>
    <n v="111001010421"/>
    <s v="COLEGIO JORGE ELIECER GAITAN  (IED)"/>
    <n v="1861"/>
    <n v="0"/>
    <n v="79"/>
    <n v="0"/>
    <n v="676"/>
    <n v="0"/>
    <n v="723"/>
    <n v="0"/>
    <n v="383"/>
    <n v="0"/>
    <n v="0"/>
    <n v="1841"/>
    <n v="0"/>
    <n v="79"/>
    <n v="0"/>
    <n v="676"/>
    <n v="0"/>
    <n v="722"/>
    <n v="0"/>
    <n v="364"/>
    <n v="0"/>
    <n v="0"/>
    <n v="0"/>
    <n v="0"/>
    <n v="0"/>
    <n v="0"/>
    <n v="0"/>
    <n v="0"/>
    <n v="0"/>
    <n v="0"/>
    <n v="0"/>
    <n v="0"/>
    <n v="0"/>
    <n v="0"/>
    <n v="1782"/>
    <n v="79"/>
    <n v="0"/>
    <x v="593"/>
    <n v="77513"/>
    <n v="116268"/>
    <x v="642"/>
    <n v="108289"/>
    <n v="94610"/>
    <n v="144766"/>
    <n v="174403"/>
  </r>
  <r>
    <x v="2"/>
    <n v="3766"/>
    <x v="145"/>
    <x v="144"/>
    <n v="1014"/>
    <n v="111001010731"/>
    <s v="COLEGIO MANUELA BELTRAN (IED)"/>
    <n v="1739"/>
    <n v="0"/>
    <n v="148"/>
    <n v="0"/>
    <n v="701"/>
    <n v="0"/>
    <n v="608"/>
    <n v="0"/>
    <n v="282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1739"/>
    <n v="0"/>
    <n v="0"/>
    <x v="594"/>
    <n v="77119"/>
    <n v="115678"/>
    <x v="643"/>
    <n v="107740"/>
    <n v="94130"/>
    <n v="144032"/>
    <n v="173518"/>
  </r>
  <r>
    <x v="2"/>
    <n v="3766"/>
    <x v="145"/>
    <x v="144"/>
    <n v="1015"/>
    <n v="111001010740"/>
    <s v="COLEGIO INSTITUTO TECNICO INDUSTRIAL FRANCISCO JOSE DE CALDAS"/>
    <n v="4067"/>
    <n v="0"/>
    <n v="219"/>
    <n v="0"/>
    <n v="1602"/>
    <n v="0"/>
    <n v="1677"/>
    <n v="0"/>
    <n v="30"/>
    <n v="0"/>
    <n v="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067"/>
    <n v="0"/>
    <n v="0"/>
    <x v="595"/>
    <n v="77902"/>
    <n v="116853"/>
    <x v="644"/>
    <n v="108834"/>
    <n v="95086"/>
    <n v="145494"/>
    <n v="175280"/>
  </r>
  <r>
    <x v="2"/>
    <n v="3766"/>
    <x v="145"/>
    <x v="144"/>
    <n v="1016"/>
    <n v="111001010839"/>
    <s v="COLEGIO EXTERNADO NACIONAL CAMILO TORRES (IED)"/>
    <n v="533"/>
    <n v="0"/>
    <n v="33"/>
    <n v="0"/>
    <n v="179"/>
    <n v="0"/>
    <n v="234"/>
    <n v="0"/>
    <n v="87"/>
    <n v="0"/>
    <n v="0"/>
    <n v="533"/>
    <n v="0"/>
    <n v="33"/>
    <n v="0"/>
    <n v="179"/>
    <n v="0"/>
    <n v="234"/>
    <n v="0"/>
    <n v="87"/>
    <n v="0"/>
    <n v="0"/>
    <n v="0"/>
    <n v="0"/>
    <n v="0"/>
    <n v="0"/>
    <n v="0"/>
    <n v="0"/>
    <n v="0"/>
    <n v="0"/>
    <n v="0"/>
    <n v="0"/>
    <n v="0"/>
    <n v="0"/>
    <n v="533"/>
    <n v="0"/>
    <n v="0"/>
    <x v="596"/>
    <n v="77159"/>
    <n v="115738"/>
    <x v="193"/>
    <n v="107796"/>
    <n v="94179"/>
    <n v="144106"/>
    <n v="173608"/>
  </r>
  <r>
    <x v="2"/>
    <n v="3766"/>
    <x v="145"/>
    <x v="144"/>
    <n v="1017"/>
    <n v="111001010910"/>
    <s v="COLEGIO NACIONAL NICOLAS ESGUERRA (IED)"/>
    <n v="1899"/>
    <n v="0"/>
    <n v="0"/>
    <n v="0"/>
    <n v="0"/>
    <n v="0"/>
    <n v="1232"/>
    <n v="0"/>
    <n v="667"/>
    <n v="0"/>
    <n v="0"/>
    <n v="1899"/>
    <n v="0"/>
    <n v="0"/>
    <n v="0"/>
    <n v="0"/>
    <n v="0"/>
    <n v="1232"/>
    <n v="0"/>
    <n v="667"/>
    <n v="0"/>
    <n v="0"/>
    <n v="0"/>
    <n v="0"/>
    <n v="0"/>
    <n v="0"/>
    <n v="0"/>
    <n v="0"/>
    <n v="0"/>
    <n v="0"/>
    <n v="0"/>
    <n v="0"/>
    <n v="0"/>
    <n v="0"/>
    <n v="1899"/>
    <n v="0"/>
    <n v="0"/>
    <x v="253"/>
    <n v="77676"/>
    <n v="116514"/>
    <x v="645"/>
    <n v="108518"/>
    <n v="94810"/>
    <n v="145072"/>
    <n v="174771"/>
  </r>
  <r>
    <x v="2"/>
    <n v="3766"/>
    <x v="145"/>
    <x v="144"/>
    <n v="1018"/>
    <n v="111001010928"/>
    <s v="COLEGIO RESTREPO MILLAN (IED)"/>
    <n v="2455"/>
    <n v="0"/>
    <n v="90"/>
    <n v="0"/>
    <n v="1042"/>
    <n v="0"/>
    <n v="886"/>
    <n v="0"/>
    <n v="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81"/>
    <n v="174"/>
    <n v="0"/>
    <x v="84"/>
    <n v="77527"/>
    <n v="116290"/>
    <x v="646"/>
    <n v="108310"/>
    <n v="94628"/>
    <n v="144794"/>
    <n v="174436"/>
  </r>
  <r>
    <x v="2"/>
    <n v="3766"/>
    <x v="145"/>
    <x v="144"/>
    <n v="1019"/>
    <n v="111001011011"/>
    <s v="COLEGIO INSTITUTO TECNICO INDUSTRIAL PILOTO (IED)"/>
    <n v="4218"/>
    <n v="0"/>
    <n v="296"/>
    <n v="0"/>
    <n v="1850"/>
    <n v="0"/>
    <n v="1587"/>
    <n v="0"/>
    <n v="4"/>
    <n v="0"/>
    <n v="481"/>
    <n v="0"/>
    <n v="0"/>
    <n v="0"/>
    <n v="0"/>
    <n v="0"/>
    <n v="0"/>
    <n v="0"/>
    <n v="0"/>
    <n v="0"/>
    <n v="0"/>
    <n v="0"/>
    <n v="3"/>
    <n v="0"/>
    <n v="0"/>
    <n v="0"/>
    <n v="0"/>
    <n v="0"/>
    <n v="2"/>
    <n v="0"/>
    <n v="0"/>
    <n v="0"/>
    <n v="1"/>
    <n v="0"/>
    <n v="4218"/>
    <n v="0"/>
    <n v="0"/>
    <x v="597"/>
    <n v="76805"/>
    <n v="115208"/>
    <x v="647"/>
    <n v="107301"/>
    <n v="93747"/>
    <n v="143445"/>
    <n v="172812"/>
  </r>
  <r>
    <x v="2"/>
    <n v="3766"/>
    <x v="145"/>
    <x v="144"/>
    <n v="1020"/>
    <n v="111001011029"/>
    <s v="COLEGIO REINO DE HOLANDA (IED)"/>
    <n v="2262"/>
    <n v="0"/>
    <n v="183"/>
    <n v="0"/>
    <n v="965"/>
    <n v="0"/>
    <n v="849"/>
    <n v="0"/>
    <n v="265"/>
    <n v="0"/>
    <n v="0"/>
    <n v="392"/>
    <n v="0"/>
    <n v="0"/>
    <n v="0"/>
    <n v="0"/>
    <n v="0"/>
    <n v="392"/>
    <n v="0"/>
    <n v="0"/>
    <n v="0"/>
    <n v="0"/>
    <n v="1"/>
    <n v="0"/>
    <n v="1"/>
    <n v="0"/>
    <n v="0"/>
    <n v="0"/>
    <n v="0"/>
    <n v="0"/>
    <n v="0"/>
    <n v="0"/>
    <n v="0"/>
    <n v="0"/>
    <n v="2262"/>
    <n v="0"/>
    <n v="0"/>
    <x v="598"/>
    <n v="77398"/>
    <n v="116097"/>
    <x v="648"/>
    <n v="108130"/>
    <n v="94471"/>
    <n v="144553"/>
    <n v="174146"/>
  </r>
  <r>
    <x v="2"/>
    <n v="3766"/>
    <x v="145"/>
    <x v="144"/>
    <n v="1060"/>
    <n v="111001011045"/>
    <s v="COLEGIO SILVERIA ESPINOSA DE RENDON (IED)"/>
    <n v="2000"/>
    <n v="0"/>
    <n v="143"/>
    <n v="0"/>
    <n v="879"/>
    <n v="0"/>
    <n v="673"/>
    <n v="0"/>
    <n v="3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00"/>
    <n v="0"/>
    <n v="0"/>
    <x v="599"/>
    <n v="77564"/>
    <n v="116345"/>
    <x v="649"/>
    <n v="108361"/>
    <n v="94673"/>
    <n v="144862"/>
    <n v="174519"/>
  </r>
  <r>
    <x v="2"/>
    <n v="3766"/>
    <x v="145"/>
    <x v="144"/>
    <n v="1061"/>
    <n v="111001011053"/>
    <s v="COLEGIO GUILLERMO LEON VALENCIA (IED)"/>
    <n v="1721"/>
    <n v="0"/>
    <n v="85"/>
    <n v="0"/>
    <n v="726"/>
    <n v="0"/>
    <n v="547"/>
    <n v="0"/>
    <n v="363"/>
    <n v="0"/>
    <n v="0"/>
    <n v="0"/>
    <n v="0"/>
    <n v="0"/>
    <n v="0"/>
    <n v="0"/>
    <n v="0"/>
    <n v="0"/>
    <n v="0"/>
    <n v="0"/>
    <n v="0"/>
    <n v="0"/>
    <n v="10"/>
    <n v="0"/>
    <n v="1"/>
    <n v="0"/>
    <n v="0"/>
    <n v="0"/>
    <n v="6"/>
    <n v="0"/>
    <n v="3"/>
    <n v="0"/>
    <n v="0"/>
    <n v="0"/>
    <n v="1552"/>
    <n v="169"/>
    <n v="0"/>
    <x v="600"/>
    <n v="77363"/>
    <n v="116044"/>
    <x v="462"/>
    <n v="108081"/>
    <n v="94428"/>
    <n v="144487"/>
    <n v="174067"/>
  </r>
  <r>
    <x v="2"/>
    <n v="3766"/>
    <x v="145"/>
    <x v="144"/>
    <n v="1062"/>
    <n v="111001011070"/>
    <s v="COLEGIO MIGUEL ANTONIO CARO (IED)"/>
    <n v="1169"/>
    <n v="0"/>
    <n v="63"/>
    <n v="0"/>
    <n v="426"/>
    <n v="0"/>
    <n v="459"/>
    <n v="0"/>
    <n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69"/>
    <n v="0"/>
    <n v="0"/>
    <x v="601"/>
    <n v="77559"/>
    <n v="116338"/>
    <x v="650"/>
    <n v="108354"/>
    <n v="94667"/>
    <n v="144852"/>
    <n v="174507"/>
  </r>
  <r>
    <x v="2"/>
    <n v="3766"/>
    <x v="145"/>
    <x v="144"/>
    <n v="1063"/>
    <n v="111001011088"/>
    <s v="COLEGIO REPUBLICA DE PANAMA (IED)"/>
    <n v="807"/>
    <n v="0"/>
    <n v="66"/>
    <n v="0"/>
    <n v="372"/>
    <n v="0"/>
    <n v="252"/>
    <n v="0"/>
    <n v="117"/>
    <n v="0"/>
    <n v="0"/>
    <n v="807"/>
    <n v="0"/>
    <n v="66"/>
    <n v="0"/>
    <n v="372"/>
    <n v="0"/>
    <n v="252"/>
    <n v="0"/>
    <n v="117"/>
    <n v="0"/>
    <n v="0"/>
    <n v="0"/>
    <n v="0"/>
    <n v="0"/>
    <n v="0"/>
    <n v="0"/>
    <n v="0"/>
    <n v="0"/>
    <n v="0"/>
    <n v="0"/>
    <n v="0"/>
    <n v="0"/>
    <n v="0"/>
    <n v="807"/>
    <n v="0"/>
    <n v="0"/>
    <x v="602"/>
    <n v="76772"/>
    <n v="115157"/>
    <x v="651"/>
    <n v="107254"/>
    <n v="93706"/>
    <n v="143382"/>
    <n v="172736"/>
  </r>
  <r>
    <x v="2"/>
    <n v="3766"/>
    <x v="145"/>
    <x v="144"/>
    <n v="1064"/>
    <n v="111001011274"/>
    <s v="COLEGIO ANDRES BELLO (IED)"/>
    <n v="2258"/>
    <n v="0"/>
    <n v="95"/>
    <n v="0"/>
    <n v="726"/>
    <n v="0"/>
    <n v="885"/>
    <n v="0"/>
    <n v="552"/>
    <n v="0"/>
    <n v="0"/>
    <n v="0"/>
    <n v="0"/>
    <n v="0"/>
    <n v="0"/>
    <n v="0"/>
    <n v="0"/>
    <n v="0"/>
    <n v="0"/>
    <n v="0"/>
    <n v="0"/>
    <n v="0"/>
    <n v="4"/>
    <n v="0"/>
    <n v="1"/>
    <n v="0"/>
    <n v="2"/>
    <n v="0"/>
    <n v="1"/>
    <n v="0"/>
    <n v="0"/>
    <n v="0"/>
    <n v="0"/>
    <n v="0"/>
    <n v="2258"/>
    <n v="0"/>
    <n v="0"/>
    <x v="603"/>
    <n v="77753"/>
    <n v="116629"/>
    <x v="652"/>
    <n v="108626"/>
    <n v="94904"/>
    <n v="145216"/>
    <n v="174945"/>
  </r>
  <r>
    <x v="2"/>
    <n v="3766"/>
    <x v="145"/>
    <x v="144"/>
    <n v="1065"/>
    <n v="111001011321"/>
    <s v="COLEGIO CARLOS ARTURO TORRES (IED)"/>
    <n v="1519"/>
    <n v="0"/>
    <n v="97"/>
    <n v="0"/>
    <n v="659"/>
    <n v="0"/>
    <n v="548"/>
    <n v="0"/>
    <n v="215"/>
    <n v="0"/>
    <n v="0"/>
    <n v="0"/>
    <n v="0"/>
    <n v="0"/>
    <n v="0"/>
    <n v="0"/>
    <n v="0"/>
    <n v="0"/>
    <n v="0"/>
    <n v="0"/>
    <n v="0"/>
    <n v="0"/>
    <n v="6"/>
    <n v="0"/>
    <n v="0"/>
    <n v="0"/>
    <n v="2"/>
    <n v="0"/>
    <n v="3"/>
    <n v="0"/>
    <n v="1"/>
    <n v="0"/>
    <n v="0"/>
    <n v="0"/>
    <n v="1519"/>
    <n v="0"/>
    <n v="0"/>
    <x v="604"/>
    <n v="77422"/>
    <n v="116132"/>
    <x v="653"/>
    <n v="108163"/>
    <n v="94500"/>
    <n v="144597"/>
    <n v="174199"/>
  </r>
  <r>
    <x v="2"/>
    <n v="3766"/>
    <x v="145"/>
    <x v="144"/>
    <n v="1066"/>
    <n v="111001011690"/>
    <s v="COLEGIO LA AMISTAD (IED)"/>
    <n v="2843"/>
    <n v="0"/>
    <n v="141"/>
    <n v="0"/>
    <n v="1403"/>
    <n v="0"/>
    <n v="923"/>
    <n v="0"/>
    <n v="376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2736"/>
    <n v="107"/>
    <n v="0"/>
    <x v="489"/>
    <n v="77353"/>
    <n v="116029"/>
    <x v="654"/>
    <n v="108067"/>
    <n v="94416"/>
    <n v="144469"/>
    <n v="174044"/>
  </r>
  <r>
    <x v="2"/>
    <n v="3766"/>
    <x v="145"/>
    <x v="144"/>
    <n v="1067"/>
    <n v="111001011771"/>
    <s v="COLEGIO JOSE ASUNCION SILVA (IED)"/>
    <n v="954"/>
    <n v="0"/>
    <n v="65"/>
    <n v="0"/>
    <n v="392"/>
    <n v="0"/>
    <n v="353"/>
    <n v="0"/>
    <n v="144"/>
    <n v="0"/>
    <n v="0"/>
    <n v="954"/>
    <n v="0"/>
    <n v="65"/>
    <n v="0"/>
    <n v="392"/>
    <n v="0"/>
    <n v="353"/>
    <n v="0"/>
    <n v="144"/>
    <n v="0"/>
    <n v="0"/>
    <n v="0"/>
    <n v="0"/>
    <n v="0"/>
    <n v="0"/>
    <n v="0"/>
    <n v="0"/>
    <n v="0"/>
    <n v="0"/>
    <n v="0"/>
    <n v="0"/>
    <n v="0"/>
    <n v="0"/>
    <n v="954"/>
    <n v="0"/>
    <n v="0"/>
    <x v="86"/>
    <n v="77337"/>
    <n v="116005"/>
    <x v="88"/>
    <n v="108044"/>
    <n v="94396"/>
    <n v="144439"/>
    <n v="174008"/>
  </r>
  <r>
    <x v="2"/>
    <n v="3766"/>
    <x v="145"/>
    <x v="144"/>
    <n v="1068"/>
    <n v="111001011819"/>
    <s v="COLEGIO LICEO FEMENINO MERCEDES NARIÑO (IED)"/>
    <n v="5131"/>
    <n v="0"/>
    <n v="320"/>
    <n v="0"/>
    <n v="2203"/>
    <n v="0"/>
    <n v="1807"/>
    <n v="0"/>
    <n v="801"/>
    <n v="0"/>
    <n v="0"/>
    <n v="0"/>
    <n v="0"/>
    <n v="0"/>
    <n v="0"/>
    <n v="0"/>
    <n v="0"/>
    <n v="0"/>
    <n v="0"/>
    <n v="0"/>
    <n v="0"/>
    <n v="0"/>
    <n v="5"/>
    <n v="0"/>
    <n v="0"/>
    <n v="0"/>
    <n v="3"/>
    <n v="0"/>
    <n v="2"/>
    <n v="0"/>
    <n v="0"/>
    <n v="0"/>
    <n v="0"/>
    <n v="0"/>
    <n v="5131"/>
    <n v="0"/>
    <n v="0"/>
    <x v="270"/>
    <n v="77265"/>
    <n v="115897"/>
    <x v="655"/>
    <n v="107944"/>
    <n v="94308"/>
    <n v="144304"/>
    <n v="173846"/>
  </r>
  <r>
    <x v="2"/>
    <n v="3766"/>
    <x v="145"/>
    <x v="144"/>
    <n v="1069"/>
    <n v="111001011908"/>
    <s v="COLEGIO ESCUELA NORMAL SUPERIOR DISTRITAL MARIA MONTESSORI (I"/>
    <n v="2532"/>
    <n v="0"/>
    <n v="151"/>
    <n v="0"/>
    <n v="1053"/>
    <n v="0"/>
    <n v="964"/>
    <n v="0"/>
    <n v="364"/>
    <n v="0"/>
    <n v="0"/>
    <n v="1328"/>
    <n v="0"/>
    <n v="0"/>
    <n v="0"/>
    <n v="0"/>
    <n v="0"/>
    <n v="964"/>
    <n v="0"/>
    <n v="364"/>
    <n v="0"/>
    <n v="0"/>
    <n v="3"/>
    <n v="0"/>
    <n v="0"/>
    <n v="0"/>
    <n v="0"/>
    <n v="0"/>
    <n v="2"/>
    <n v="0"/>
    <n v="1"/>
    <n v="0"/>
    <n v="0"/>
    <n v="0"/>
    <n v="2532"/>
    <n v="0"/>
    <n v="0"/>
    <x v="605"/>
    <n v="77058"/>
    <n v="115587"/>
    <x v="656"/>
    <n v="107655"/>
    <n v="94056"/>
    <n v="143918"/>
    <n v="173381"/>
  </r>
  <r>
    <x v="2"/>
    <n v="3766"/>
    <x v="145"/>
    <x v="144"/>
    <n v="239"/>
    <n v="111001011975"/>
    <s v="COLEGIO GRAN COLOMBIA (IED)"/>
    <n v="130"/>
    <n v="0"/>
    <n v="22"/>
    <n v="0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0"/>
    <n v="0"/>
    <n v="0"/>
    <x v="606"/>
    <n v="76888"/>
    <n v="115331"/>
    <x v="657"/>
    <n v="107417"/>
    <n v="93848"/>
    <n v="143599"/>
    <n v="172997"/>
  </r>
  <r>
    <x v="2"/>
    <n v="3766"/>
    <x v="145"/>
    <x v="144"/>
    <n v="240"/>
    <n v="111001012033"/>
    <s v="COLEGIO VEINTE DE JULIO  (IED)"/>
    <n v="1108"/>
    <n v="0"/>
    <n v="61"/>
    <n v="0"/>
    <n v="399"/>
    <n v="0"/>
    <n v="454"/>
    <n v="0"/>
    <n v="194"/>
    <n v="0"/>
    <n v="0"/>
    <n v="249"/>
    <n v="0"/>
    <n v="59"/>
    <n v="0"/>
    <n v="0"/>
    <n v="0"/>
    <n v="0"/>
    <n v="0"/>
    <n v="190"/>
    <n v="0"/>
    <n v="0"/>
    <n v="25"/>
    <n v="0"/>
    <n v="0"/>
    <n v="0"/>
    <n v="4"/>
    <n v="0"/>
    <n v="17"/>
    <n v="0"/>
    <n v="4"/>
    <n v="0"/>
    <n v="0"/>
    <n v="0"/>
    <n v="1108"/>
    <n v="0"/>
    <n v="0"/>
    <x v="317"/>
    <n v="77208"/>
    <n v="115811"/>
    <x v="658"/>
    <n v="107863"/>
    <n v="94238"/>
    <n v="144197"/>
    <n v="173717"/>
  </r>
  <r>
    <x v="2"/>
    <n v="3766"/>
    <x v="145"/>
    <x v="144"/>
    <n v="241"/>
    <n v="111001012246"/>
    <s v="COLEGIO PANTALEON GAITAN PEREZ (CED)"/>
    <n v="215"/>
    <n v="0"/>
    <n v="32"/>
    <n v="0"/>
    <n v="183"/>
    <n v="0"/>
    <n v="0"/>
    <n v="0"/>
    <n v="0"/>
    <n v="0"/>
    <n v="0"/>
    <n v="215"/>
    <n v="0"/>
    <n v="32"/>
    <n v="0"/>
    <n v="183"/>
    <n v="0"/>
    <n v="0"/>
    <n v="0"/>
    <n v="0"/>
    <n v="0"/>
    <n v="0"/>
    <n v="4"/>
    <n v="0"/>
    <n v="1"/>
    <n v="0"/>
    <n v="3"/>
    <n v="0"/>
    <n v="0"/>
    <n v="0"/>
    <n v="0"/>
    <n v="0"/>
    <n v="0"/>
    <n v="0"/>
    <n v="215"/>
    <n v="0"/>
    <n v="0"/>
    <x v="607"/>
    <n v="76664"/>
    <n v="114995"/>
    <x v="659"/>
    <n v="107103"/>
    <n v="93574"/>
    <n v="143181"/>
    <n v="172493"/>
  </r>
  <r>
    <x v="2"/>
    <n v="3766"/>
    <x v="145"/>
    <x v="144"/>
    <n v="242"/>
    <n v="111001012271"/>
    <s v="COLEGIO RAFAEL URIBE URIBE (IED)"/>
    <n v="3143"/>
    <n v="0"/>
    <n v="188"/>
    <n v="0"/>
    <n v="1358"/>
    <n v="0"/>
    <n v="1163"/>
    <n v="0"/>
    <n v="434"/>
    <n v="0"/>
    <n v="0"/>
    <n v="0"/>
    <n v="0"/>
    <n v="0"/>
    <n v="0"/>
    <n v="0"/>
    <n v="0"/>
    <n v="0"/>
    <n v="0"/>
    <n v="0"/>
    <n v="0"/>
    <n v="0"/>
    <n v="8"/>
    <n v="0"/>
    <n v="0"/>
    <n v="0"/>
    <n v="6"/>
    <n v="0"/>
    <n v="1"/>
    <n v="0"/>
    <n v="1"/>
    <n v="0"/>
    <n v="0"/>
    <n v="0"/>
    <n v="3062"/>
    <n v="81"/>
    <n v="0"/>
    <x v="81"/>
    <n v="77346"/>
    <n v="116019"/>
    <x v="660"/>
    <n v="108057"/>
    <n v="94407"/>
    <n v="144455"/>
    <n v="174028"/>
  </r>
  <r>
    <x v="2"/>
    <n v="3766"/>
    <x v="145"/>
    <x v="144"/>
    <n v="243"/>
    <n v="111001012301"/>
    <s v="COLEGIO SAN JOSE SUR ORIENTAL (IED)"/>
    <n v="1021"/>
    <n v="0"/>
    <n v="60"/>
    <n v="0"/>
    <n v="389"/>
    <n v="0"/>
    <n v="432"/>
    <n v="0"/>
    <n v="140"/>
    <n v="0"/>
    <n v="0"/>
    <n v="0"/>
    <n v="0"/>
    <n v="0"/>
    <n v="0"/>
    <n v="0"/>
    <n v="0"/>
    <n v="0"/>
    <n v="0"/>
    <n v="0"/>
    <n v="0"/>
    <n v="0"/>
    <n v="4"/>
    <n v="0"/>
    <n v="0"/>
    <n v="0"/>
    <n v="1"/>
    <n v="0"/>
    <n v="3"/>
    <n v="0"/>
    <n v="0"/>
    <n v="0"/>
    <n v="0"/>
    <n v="0"/>
    <n v="1021"/>
    <n v="0"/>
    <n v="0"/>
    <x v="608"/>
    <n v="77130"/>
    <n v="115695"/>
    <x v="661"/>
    <n v="107756"/>
    <n v="94144"/>
    <n v="144053"/>
    <n v="173543"/>
  </r>
  <r>
    <x v="2"/>
    <n v="3766"/>
    <x v="145"/>
    <x v="144"/>
    <n v="244"/>
    <n v="111001012335"/>
    <s v="COLEGIO JUANA ESCOBAR (IED)"/>
    <n v="2109"/>
    <n v="0"/>
    <n v="155"/>
    <n v="0"/>
    <n v="968"/>
    <n v="0"/>
    <n v="763"/>
    <n v="0"/>
    <n v="223"/>
    <n v="0"/>
    <n v="0"/>
    <n v="0"/>
    <n v="0"/>
    <n v="0"/>
    <n v="0"/>
    <n v="0"/>
    <n v="0"/>
    <n v="0"/>
    <n v="0"/>
    <n v="0"/>
    <n v="0"/>
    <n v="0"/>
    <n v="4"/>
    <n v="0"/>
    <n v="0"/>
    <n v="0"/>
    <n v="2"/>
    <n v="0"/>
    <n v="2"/>
    <n v="0"/>
    <n v="0"/>
    <n v="0"/>
    <n v="0"/>
    <n v="0"/>
    <n v="2109"/>
    <n v="0"/>
    <n v="0"/>
    <x v="609"/>
    <n v="77167"/>
    <n v="115750"/>
    <x v="662"/>
    <n v="107807"/>
    <n v="94189"/>
    <n v="144121"/>
    <n v="173626"/>
  </r>
  <r>
    <x v="2"/>
    <n v="3766"/>
    <x v="145"/>
    <x v="144"/>
    <n v="245"/>
    <n v="111001012343"/>
    <s v="COLEGIO TOM ADAMS (IED)"/>
    <n v="2371"/>
    <n v="0"/>
    <n v="168"/>
    <n v="0"/>
    <n v="1143"/>
    <n v="0"/>
    <n v="737"/>
    <n v="0"/>
    <n v="323"/>
    <n v="0"/>
    <n v="0"/>
    <n v="164"/>
    <n v="0"/>
    <n v="164"/>
    <n v="0"/>
    <n v="0"/>
    <n v="0"/>
    <n v="0"/>
    <n v="0"/>
    <n v="0"/>
    <n v="0"/>
    <n v="0"/>
    <n v="24"/>
    <n v="0"/>
    <n v="3"/>
    <n v="0"/>
    <n v="8"/>
    <n v="0"/>
    <n v="11"/>
    <n v="0"/>
    <n v="2"/>
    <n v="0"/>
    <n v="0"/>
    <n v="0"/>
    <n v="2371"/>
    <n v="0"/>
    <n v="0"/>
    <x v="610"/>
    <n v="77445"/>
    <n v="116167"/>
    <x v="663"/>
    <n v="108195"/>
    <n v="94528"/>
    <n v="144640"/>
    <n v="174251"/>
  </r>
  <r>
    <x v="2"/>
    <n v="3766"/>
    <x v="145"/>
    <x v="144"/>
    <n v="246"/>
    <n v="111001012360"/>
    <s v="COLEGIO EL JAPON (IED)"/>
    <n v="2105"/>
    <n v="0"/>
    <n v="101"/>
    <n v="0"/>
    <n v="724"/>
    <n v="0"/>
    <n v="866"/>
    <n v="0"/>
    <n v="414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2105"/>
    <n v="0"/>
    <n v="0"/>
    <x v="311"/>
    <n v="77603"/>
    <n v="116403"/>
    <x v="664"/>
    <n v="108415"/>
    <n v="94720"/>
    <n v="144934"/>
    <n v="174605"/>
  </r>
  <r>
    <x v="2"/>
    <n v="3766"/>
    <x v="145"/>
    <x v="144"/>
    <n v="247"/>
    <n v="111001012441"/>
    <s v="COLEGIO MORISCO (IED)"/>
    <n v="1089"/>
    <n v="0"/>
    <n v="68"/>
    <n v="0"/>
    <n v="415"/>
    <n v="0"/>
    <n v="438"/>
    <n v="0"/>
    <n v="1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9"/>
    <n v="0"/>
    <n v="0"/>
    <x v="611"/>
    <n v="77740"/>
    <n v="116610"/>
    <x v="302"/>
    <n v="108607"/>
    <n v="94888"/>
    <n v="145191"/>
    <n v="174915"/>
  </r>
  <r>
    <x v="2"/>
    <n v="3766"/>
    <x v="145"/>
    <x v="144"/>
    <n v="248"/>
    <n v="111001012459"/>
    <s v="COLEGIO SAN JOSE NORTE (IED)"/>
    <n v="1443"/>
    <n v="0"/>
    <n v="96"/>
    <n v="0"/>
    <n v="646"/>
    <n v="0"/>
    <n v="536"/>
    <n v="0"/>
    <n v="1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10"/>
    <n v="33"/>
    <n v="0"/>
    <x v="612"/>
    <n v="78135"/>
    <n v="117202"/>
    <x v="665"/>
    <n v="109159"/>
    <n v="95370"/>
    <n v="145928"/>
    <n v="175803"/>
  </r>
  <r>
    <x v="2"/>
    <n v="3766"/>
    <x v="145"/>
    <x v="144"/>
    <n v="313"/>
    <n v="111001012475"/>
    <s v="COLEGIO AGUAS CLARAS (IED)"/>
    <n v="124"/>
    <n v="0"/>
    <n v="13"/>
    <n v="0"/>
    <n v="111"/>
    <n v="0"/>
    <n v="0"/>
    <n v="0"/>
    <n v="0"/>
    <n v="0"/>
    <n v="0"/>
    <n v="89"/>
    <n v="0"/>
    <n v="0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4"/>
    <n v="0"/>
    <n v="0"/>
    <x v="219"/>
    <n v="77657"/>
    <n v="116485"/>
    <x v="230"/>
    <n v="108491"/>
    <n v="94787"/>
    <n v="145036"/>
    <n v="174728"/>
  </r>
  <r>
    <x v="2"/>
    <n v="3766"/>
    <x v="145"/>
    <x v="144"/>
    <n v="314"/>
    <n v="111001012483"/>
    <s v="COLEGIO TABORA  (IED)"/>
    <n v="1754"/>
    <n v="0"/>
    <n v="96"/>
    <n v="0"/>
    <n v="668"/>
    <n v="0"/>
    <n v="689"/>
    <n v="0"/>
    <n v="301"/>
    <n v="0"/>
    <n v="0"/>
    <n v="0"/>
    <n v="0"/>
    <n v="0"/>
    <n v="0"/>
    <n v="0"/>
    <n v="0"/>
    <n v="0"/>
    <n v="0"/>
    <n v="0"/>
    <n v="0"/>
    <n v="0"/>
    <n v="15"/>
    <n v="0"/>
    <n v="0"/>
    <n v="0"/>
    <n v="6"/>
    <n v="0"/>
    <n v="8"/>
    <n v="0"/>
    <n v="1"/>
    <n v="0"/>
    <n v="0"/>
    <n v="0"/>
    <n v="1715"/>
    <n v="39"/>
    <n v="0"/>
    <x v="580"/>
    <n v="77345"/>
    <n v="116016"/>
    <x v="626"/>
    <n v="108055"/>
    <n v="94405"/>
    <n v="144452"/>
    <n v="174025"/>
  </r>
  <r>
    <x v="2"/>
    <n v="3766"/>
    <x v="145"/>
    <x v="144"/>
    <n v="315"/>
    <n v="111001012530"/>
    <s v="COLEGIO EL JAZMIN (IED)"/>
    <n v="1600"/>
    <n v="0"/>
    <n v="93"/>
    <n v="0"/>
    <n v="659"/>
    <n v="0"/>
    <n v="561"/>
    <n v="0"/>
    <n v="287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"/>
    <n v="0"/>
    <n v="1"/>
    <n v="0"/>
    <n v="0"/>
    <n v="0"/>
    <n v="1600"/>
    <n v="0"/>
    <n v="0"/>
    <x v="613"/>
    <n v="77502"/>
    <n v="116253"/>
    <x v="666"/>
    <n v="108275"/>
    <n v="94598"/>
    <n v="144747"/>
    <n v="174379"/>
  </r>
  <r>
    <x v="2"/>
    <n v="3766"/>
    <x v="145"/>
    <x v="144"/>
    <n v="316"/>
    <n v="111001012556"/>
    <s v="COLEGIO ESPAÑA (IED)"/>
    <n v="632"/>
    <n v="0"/>
    <n v="37"/>
    <n v="0"/>
    <n v="373"/>
    <n v="0"/>
    <n v="160"/>
    <n v="0"/>
    <n v="62"/>
    <n v="0"/>
    <n v="0"/>
    <n v="0"/>
    <n v="0"/>
    <n v="0"/>
    <n v="0"/>
    <n v="0"/>
    <n v="0"/>
    <n v="0"/>
    <n v="0"/>
    <n v="0"/>
    <n v="0"/>
    <n v="0"/>
    <n v="17"/>
    <n v="0"/>
    <n v="0"/>
    <n v="0"/>
    <n v="13"/>
    <n v="0"/>
    <n v="4"/>
    <n v="0"/>
    <n v="0"/>
    <n v="0"/>
    <n v="0"/>
    <n v="0"/>
    <n v="472"/>
    <n v="160"/>
    <n v="0"/>
    <x v="614"/>
    <n v="77421"/>
    <n v="116131"/>
    <x v="667"/>
    <n v="108161"/>
    <n v="94498"/>
    <n v="144595"/>
    <n v="174197"/>
  </r>
  <r>
    <x v="2"/>
    <n v="3766"/>
    <x v="145"/>
    <x v="144"/>
    <n v="317"/>
    <n v="111001012602"/>
    <s v="COLEGIO ATANASIO GIRARDOT (IED)"/>
    <n v="2239"/>
    <n v="0"/>
    <n v="147"/>
    <n v="0"/>
    <n v="981"/>
    <n v="0"/>
    <n v="768"/>
    <n v="0"/>
    <n v="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39"/>
    <n v="0"/>
    <n v="0"/>
    <x v="615"/>
    <n v="77720"/>
    <n v="116580"/>
    <x v="668"/>
    <n v="108580"/>
    <n v="94864"/>
    <n v="145154"/>
    <n v="174871"/>
  </r>
  <r>
    <x v="2"/>
    <n v="3766"/>
    <x v="145"/>
    <x v="144"/>
    <n v="318"/>
    <n v="111001012611"/>
    <s v="COLEGIO BRAVO PAEZ (IED)"/>
    <n v="2010"/>
    <n v="0"/>
    <n v="135"/>
    <n v="0"/>
    <n v="840"/>
    <n v="0"/>
    <n v="763"/>
    <n v="0"/>
    <n v="2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79"/>
    <n v="131"/>
    <n v="0"/>
    <x v="616"/>
    <n v="77249"/>
    <n v="115873"/>
    <x v="669"/>
    <n v="107921"/>
    <n v="94289"/>
    <n v="144274"/>
    <n v="173810"/>
  </r>
  <r>
    <x v="2"/>
    <n v="3766"/>
    <x v="145"/>
    <x v="144"/>
    <n v="320"/>
    <n v="111001012815"/>
    <s v="COLEGIO QUIROGA ALIANZA (IED)"/>
    <n v="1244"/>
    <n v="0"/>
    <n v="76"/>
    <n v="0"/>
    <n v="534"/>
    <n v="0"/>
    <n v="479"/>
    <n v="0"/>
    <n v="155"/>
    <n v="0"/>
    <n v="0"/>
    <n v="76"/>
    <n v="0"/>
    <n v="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97"/>
    <n v="47"/>
    <n v="0"/>
    <x v="617"/>
    <n v="77492"/>
    <n v="116237"/>
    <x v="670"/>
    <n v="108260"/>
    <n v="94585"/>
    <n v="144727"/>
    <n v="174356"/>
  </r>
  <r>
    <x v="2"/>
    <n v="3766"/>
    <x v="145"/>
    <x v="144"/>
    <n v="321"/>
    <n v="111001012963"/>
    <s v="COLEGIO BENJAMIN HERRERA (IED)"/>
    <n v="2243"/>
    <n v="0"/>
    <n v="113"/>
    <n v="0"/>
    <n v="859"/>
    <n v="0"/>
    <n v="938"/>
    <n v="0"/>
    <n v="118"/>
    <n v="0"/>
    <n v="215"/>
    <n v="0"/>
    <n v="0"/>
    <n v="0"/>
    <n v="0"/>
    <n v="0"/>
    <n v="0"/>
    <n v="0"/>
    <n v="0"/>
    <n v="0"/>
    <n v="0"/>
    <n v="0"/>
    <n v="2"/>
    <n v="0"/>
    <n v="0"/>
    <n v="0"/>
    <n v="1"/>
    <n v="0"/>
    <n v="0"/>
    <n v="0"/>
    <n v="1"/>
    <n v="0"/>
    <n v="0"/>
    <n v="0"/>
    <n v="2243"/>
    <n v="0"/>
    <n v="0"/>
    <x v="618"/>
    <n v="77608"/>
    <n v="116411"/>
    <x v="671"/>
    <n v="108422"/>
    <n v="94727"/>
    <n v="144944"/>
    <n v="174617"/>
  </r>
  <r>
    <x v="2"/>
    <n v="3766"/>
    <x v="145"/>
    <x v="144"/>
    <n v="322"/>
    <n v="111001012971"/>
    <s v="COLEGIO RAFAEL DELGADO SALGUERO (IED)"/>
    <n v="919"/>
    <n v="0"/>
    <n v="73"/>
    <n v="0"/>
    <n v="423"/>
    <n v="0"/>
    <n v="315"/>
    <n v="0"/>
    <n v="108"/>
    <n v="0"/>
    <n v="0"/>
    <n v="919"/>
    <n v="0"/>
    <n v="73"/>
    <n v="0"/>
    <n v="423"/>
    <n v="0"/>
    <n v="315"/>
    <n v="0"/>
    <n v="108"/>
    <n v="0"/>
    <n v="0"/>
    <n v="1"/>
    <n v="0"/>
    <n v="0"/>
    <n v="0"/>
    <n v="0"/>
    <n v="0"/>
    <n v="1"/>
    <n v="0"/>
    <n v="0"/>
    <n v="0"/>
    <n v="0"/>
    <n v="0"/>
    <n v="919"/>
    <n v="0"/>
    <n v="0"/>
    <x v="619"/>
    <n v="76703"/>
    <n v="115055"/>
    <x v="96"/>
    <n v="107159"/>
    <n v="93623"/>
    <n v="143255"/>
    <n v="172583"/>
  </r>
  <r>
    <x v="2"/>
    <n v="3766"/>
    <x v="145"/>
    <x v="144"/>
    <n v="385"/>
    <n v="111001013102"/>
    <s v="COLEGIO SAN PEDRO CLAVER (IED)"/>
    <n v="2545"/>
    <n v="0"/>
    <n v="187"/>
    <n v="0"/>
    <n v="1334"/>
    <n v="0"/>
    <n v="760"/>
    <n v="0"/>
    <n v="264"/>
    <n v="0"/>
    <n v="0"/>
    <n v="0"/>
    <n v="0"/>
    <n v="0"/>
    <n v="0"/>
    <n v="0"/>
    <n v="0"/>
    <n v="0"/>
    <n v="0"/>
    <n v="0"/>
    <n v="0"/>
    <n v="0"/>
    <n v="10"/>
    <n v="0"/>
    <n v="1"/>
    <n v="0"/>
    <n v="4"/>
    <n v="0"/>
    <n v="2"/>
    <n v="0"/>
    <n v="3"/>
    <n v="0"/>
    <n v="0"/>
    <n v="0"/>
    <n v="2545"/>
    <n v="0"/>
    <n v="0"/>
    <x v="620"/>
    <n v="77213"/>
    <n v="115819"/>
    <x v="672"/>
    <n v="107871"/>
    <n v="94245"/>
    <n v="144207"/>
    <n v="173729"/>
  </r>
  <r>
    <x v="2"/>
    <n v="3766"/>
    <x v="145"/>
    <x v="144"/>
    <n v="386"/>
    <n v="111001013129"/>
    <s v="COLEGIO CLASS (IED)"/>
    <n v="3241"/>
    <n v="0"/>
    <n v="243"/>
    <n v="0"/>
    <n v="1528"/>
    <n v="0"/>
    <n v="1022"/>
    <n v="0"/>
    <n v="30"/>
    <n v="0"/>
    <n v="418"/>
    <n v="0"/>
    <n v="0"/>
    <n v="0"/>
    <n v="0"/>
    <n v="0"/>
    <n v="0"/>
    <n v="0"/>
    <n v="0"/>
    <n v="0"/>
    <n v="0"/>
    <n v="0"/>
    <n v="3"/>
    <n v="0"/>
    <n v="0"/>
    <n v="0"/>
    <n v="1"/>
    <n v="0"/>
    <n v="1"/>
    <n v="0"/>
    <n v="0"/>
    <n v="0"/>
    <n v="1"/>
    <n v="0"/>
    <n v="3241"/>
    <n v="0"/>
    <n v="0"/>
    <x v="621"/>
    <n v="77423"/>
    <n v="116134"/>
    <x v="673"/>
    <n v="108165"/>
    <n v="94501"/>
    <n v="144599"/>
    <n v="174202"/>
  </r>
  <r>
    <x v="2"/>
    <n v="3766"/>
    <x v="145"/>
    <x v="144"/>
    <n v="387"/>
    <n v="111001013153"/>
    <s v="COLEGIO PAULO VI (IED)"/>
    <n v="2742"/>
    <n v="0"/>
    <n v="145"/>
    <n v="0"/>
    <n v="1374"/>
    <n v="0"/>
    <n v="970"/>
    <n v="0"/>
    <n v="253"/>
    <n v="0"/>
    <n v="0"/>
    <n v="0"/>
    <n v="0"/>
    <n v="0"/>
    <n v="0"/>
    <n v="0"/>
    <n v="0"/>
    <n v="0"/>
    <n v="0"/>
    <n v="0"/>
    <n v="0"/>
    <n v="0"/>
    <n v="19"/>
    <n v="0"/>
    <n v="2"/>
    <n v="0"/>
    <n v="17"/>
    <n v="0"/>
    <n v="0"/>
    <n v="0"/>
    <n v="0"/>
    <n v="0"/>
    <n v="0"/>
    <n v="0"/>
    <n v="2482"/>
    <n v="260"/>
    <n v="0"/>
    <x v="133"/>
    <n v="77297"/>
    <n v="115946"/>
    <x v="674"/>
    <n v="107989"/>
    <n v="94348"/>
    <n v="144364"/>
    <n v="173919"/>
  </r>
  <r>
    <x v="2"/>
    <n v="3766"/>
    <x v="145"/>
    <x v="144"/>
    <n v="388"/>
    <n v="111001013161"/>
    <s v="COLEGIO SAN JOSE (IED)"/>
    <n v="1850"/>
    <n v="0"/>
    <n v="190"/>
    <n v="0"/>
    <n v="1038"/>
    <n v="0"/>
    <n v="469"/>
    <n v="0"/>
    <n v="153"/>
    <n v="0"/>
    <n v="0"/>
    <n v="0"/>
    <n v="0"/>
    <n v="0"/>
    <n v="0"/>
    <n v="0"/>
    <n v="0"/>
    <n v="0"/>
    <n v="0"/>
    <n v="0"/>
    <n v="0"/>
    <n v="0"/>
    <n v="2"/>
    <n v="0"/>
    <n v="0"/>
    <n v="0"/>
    <n v="1"/>
    <n v="0"/>
    <n v="1"/>
    <n v="0"/>
    <n v="0"/>
    <n v="0"/>
    <n v="0"/>
    <n v="0"/>
    <n v="1850"/>
    <n v="0"/>
    <n v="0"/>
    <x v="237"/>
    <n v="77297"/>
    <n v="115944"/>
    <x v="247"/>
    <n v="107988"/>
    <n v="94347"/>
    <n v="144363"/>
    <n v="173917"/>
  </r>
  <r>
    <x v="2"/>
    <n v="3766"/>
    <x v="145"/>
    <x v="144"/>
    <n v="389"/>
    <n v="111001013170"/>
    <s v="COLEGIO SAN RAFAEL (IED)"/>
    <n v="2295"/>
    <n v="0"/>
    <n v="172"/>
    <n v="0"/>
    <n v="1115"/>
    <n v="0"/>
    <n v="729"/>
    <n v="0"/>
    <n v="279"/>
    <n v="0"/>
    <n v="0"/>
    <n v="0"/>
    <n v="0"/>
    <n v="0"/>
    <n v="0"/>
    <n v="0"/>
    <n v="0"/>
    <n v="0"/>
    <n v="0"/>
    <n v="0"/>
    <n v="0"/>
    <n v="0"/>
    <n v="5"/>
    <n v="0"/>
    <n v="0"/>
    <n v="0"/>
    <n v="3"/>
    <n v="0"/>
    <n v="1"/>
    <n v="0"/>
    <n v="1"/>
    <n v="0"/>
    <n v="0"/>
    <n v="0"/>
    <n v="2295"/>
    <n v="0"/>
    <n v="0"/>
    <x v="410"/>
    <n v="77354"/>
    <n v="116030"/>
    <x v="431"/>
    <n v="108068"/>
    <n v="94417"/>
    <n v="144470"/>
    <n v="174046"/>
  </r>
  <r>
    <x v="2"/>
    <n v="3766"/>
    <x v="145"/>
    <x v="144"/>
    <n v="390"/>
    <n v="111001013293"/>
    <s v="COLEGIO NACIONES UNIDAS (IED)"/>
    <n v="845"/>
    <n v="0"/>
    <n v="71"/>
    <n v="0"/>
    <n v="306"/>
    <n v="0"/>
    <n v="301"/>
    <n v="0"/>
    <n v="167"/>
    <n v="0"/>
    <n v="0"/>
    <n v="837"/>
    <n v="0"/>
    <n v="70"/>
    <n v="0"/>
    <n v="303"/>
    <n v="0"/>
    <n v="299"/>
    <n v="0"/>
    <n v="165"/>
    <n v="0"/>
    <n v="0"/>
    <n v="13"/>
    <n v="0"/>
    <n v="0"/>
    <n v="0"/>
    <n v="5"/>
    <n v="0"/>
    <n v="6"/>
    <n v="0"/>
    <n v="2"/>
    <n v="0"/>
    <n v="0"/>
    <n v="0"/>
    <n v="845"/>
    <n v="0"/>
    <n v="0"/>
    <x v="573"/>
    <n v="77270"/>
    <n v="115904"/>
    <x v="619"/>
    <n v="107950"/>
    <n v="94314"/>
    <n v="144313"/>
    <n v="173857"/>
  </r>
  <r>
    <x v="2"/>
    <n v="3766"/>
    <x v="145"/>
    <x v="144"/>
    <n v="392"/>
    <n v="111001013676"/>
    <s v="COLEGIO NUEVO CHILE (IED)"/>
    <n v="3093"/>
    <n v="0"/>
    <n v="242"/>
    <n v="0"/>
    <n v="1342"/>
    <n v="0"/>
    <n v="1132"/>
    <n v="0"/>
    <n v="377"/>
    <n v="0"/>
    <n v="0"/>
    <n v="0"/>
    <n v="0"/>
    <n v="0"/>
    <n v="0"/>
    <n v="0"/>
    <n v="0"/>
    <n v="0"/>
    <n v="0"/>
    <n v="0"/>
    <n v="0"/>
    <n v="0"/>
    <n v="7"/>
    <n v="0"/>
    <n v="0"/>
    <n v="0"/>
    <n v="0"/>
    <n v="0"/>
    <n v="7"/>
    <n v="0"/>
    <n v="0"/>
    <n v="0"/>
    <n v="0"/>
    <n v="0"/>
    <n v="3093"/>
    <n v="0"/>
    <n v="0"/>
    <x v="622"/>
    <n v="77479"/>
    <n v="116218"/>
    <x v="675"/>
    <n v="108242"/>
    <n v="94569"/>
    <n v="144703"/>
    <n v="174327"/>
  </r>
  <r>
    <x v="2"/>
    <n v="3766"/>
    <x v="145"/>
    <x v="144"/>
    <n v="393"/>
    <n v="111001013811"/>
    <s v="COLEGIO SAN AGUSTIN (IED)"/>
    <n v="2861"/>
    <n v="0"/>
    <n v="215"/>
    <n v="0"/>
    <n v="1249"/>
    <n v="0"/>
    <n v="991"/>
    <n v="0"/>
    <n v="406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2820"/>
    <n v="41"/>
    <n v="0"/>
    <x v="623"/>
    <n v="77283"/>
    <n v="115925"/>
    <x v="676"/>
    <n v="107969"/>
    <n v="94331"/>
    <n v="144338"/>
    <n v="173887"/>
  </r>
  <r>
    <x v="2"/>
    <n v="3766"/>
    <x v="145"/>
    <x v="144"/>
    <n v="675"/>
    <n v="111001013820"/>
    <s v="COLEGIO SANTA LIBRADA (IED)"/>
    <n v="1112"/>
    <n v="0"/>
    <n v="101"/>
    <n v="0"/>
    <n v="560"/>
    <n v="0"/>
    <n v="314"/>
    <n v="0"/>
    <n v="137"/>
    <n v="0"/>
    <n v="0"/>
    <n v="0"/>
    <n v="0"/>
    <n v="0"/>
    <n v="0"/>
    <n v="0"/>
    <n v="0"/>
    <n v="0"/>
    <n v="0"/>
    <n v="0"/>
    <n v="0"/>
    <n v="0"/>
    <n v="3"/>
    <n v="0"/>
    <n v="0"/>
    <n v="0"/>
    <n v="2"/>
    <n v="0"/>
    <n v="1"/>
    <n v="0"/>
    <n v="0"/>
    <n v="0"/>
    <n v="0"/>
    <n v="0"/>
    <n v="1112"/>
    <n v="0"/>
    <n v="0"/>
    <x v="248"/>
    <n v="77263"/>
    <n v="115894"/>
    <x v="677"/>
    <n v="107940"/>
    <n v="94306"/>
    <n v="144300"/>
    <n v="173841"/>
  </r>
  <r>
    <x v="2"/>
    <n v="3766"/>
    <x v="145"/>
    <x v="144"/>
    <n v="676"/>
    <n v="111001013935"/>
    <s v="COLEGIO SANTA MARTHA  (IED)"/>
    <n v="1029"/>
    <n v="0"/>
    <n v="102"/>
    <n v="0"/>
    <n v="508"/>
    <n v="0"/>
    <n v="333"/>
    <n v="0"/>
    <n v="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29"/>
    <n v="0"/>
    <n v="0"/>
    <x v="451"/>
    <n v="77446"/>
    <n v="116169"/>
    <x v="678"/>
    <n v="108196"/>
    <n v="94529"/>
    <n v="144642"/>
    <n v="174253"/>
  </r>
  <r>
    <x v="2"/>
    <n v="3766"/>
    <x v="145"/>
    <x v="144"/>
    <n v="677"/>
    <n v="111001014001"/>
    <s v="COLEGIO EDUARDO SANTOS (IED)"/>
    <n v="1377"/>
    <n v="0"/>
    <n v="72"/>
    <n v="0"/>
    <n v="639"/>
    <n v="0"/>
    <n v="505"/>
    <n v="0"/>
    <n v="161"/>
    <n v="0"/>
    <n v="0"/>
    <n v="228"/>
    <n v="0"/>
    <n v="70"/>
    <n v="0"/>
    <n v="0"/>
    <n v="0"/>
    <n v="0"/>
    <n v="0"/>
    <n v="158"/>
    <n v="0"/>
    <n v="0"/>
    <n v="40"/>
    <n v="0"/>
    <n v="1"/>
    <n v="0"/>
    <n v="22"/>
    <n v="0"/>
    <n v="14"/>
    <n v="0"/>
    <n v="3"/>
    <n v="0"/>
    <n v="0"/>
    <n v="0"/>
    <n v="1377"/>
    <n v="0"/>
    <n v="0"/>
    <x v="624"/>
    <n v="77504"/>
    <n v="116256"/>
    <x v="679"/>
    <n v="108277"/>
    <n v="94600"/>
    <n v="144750"/>
    <n v="174384"/>
  </r>
  <r>
    <x v="2"/>
    <n v="3766"/>
    <x v="145"/>
    <x v="144"/>
    <n v="678"/>
    <n v="111001014028"/>
    <s v="COLEGIO REPUBLICA FEDERAL DE ALEMANIA (IED)"/>
    <n v="651"/>
    <n v="0"/>
    <n v="45"/>
    <n v="0"/>
    <n v="315"/>
    <n v="0"/>
    <n v="207"/>
    <n v="0"/>
    <n v="84"/>
    <n v="0"/>
    <n v="0"/>
    <n v="129"/>
    <n v="0"/>
    <n v="45"/>
    <n v="0"/>
    <n v="0"/>
    <n v="0"/>
    <n v="0"/>
    <n v="0"/>
    <n v="84"/>
    <n v="0"/>
    <n v="0"/>
    <n v="2"/>
    <n v="0"/>
    <n v="1"/>
    <n v="0"/>
    <n v="0"/>
    <n v="0"/>
    <n v="0"/>
    <n v="0"/>
    <n v="1"/>
    <n v="0"/>
    <n v="0"/>
    <n v="0"/>
    <n v="651"/>
    <n v="0"/>
    <n v="0"/>
    <x v="625"/>
    <n v="76311"/>
    <n v="114466"/>
    <x v="680"/>
    <n v="106611"/>
    <n v="93144"/>
    <n v="142523"/>
    <n v="171700"/>
  </r>
  <r>
    <x v="2"/>
    <n v="3766"/>
    <x v="145"/>
    <x v="144"/>
    <n v="679"/>
    <n v="111001014109"/>
    <s v="COLEGIO BRASILIA - BOSA (IED)"/>
    <n v="3389"/>
    <n v="0"/>
    <n v="234"/>
    <n v="0"/>
    <n v="1361"/>
    <n v="0"/>
    <n v="1234"/>
    <n v="0"/>
    <n v="56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0"/>
    <n v="0"/>
    <n v="0"/>
    <n v="3389"/>
    <n v="0"/>
    <n v="0"/>
    <x v="626"/>
    <n v="77730"/>
    <n v="116595"/>
    <x v="681"/>
    <n v="108593"/>
    <n v="94876"/>
    <n v="145172"/>
    <n v="174892"/>
  </r>
  <r>
    <x v="2"/>
    <n v="3766"/>
    <x v="145"/>
    <x v="144"/>
    <n v="680"/>
    <n v="111001014168"/>
    <s v="COLEGIO ALTAMIRA SURORIENTAL (IED)"/>
    <n v="2011"/>
    <n v="0"/>
    <n v="137"/>
    <n v="0"/>
    <n v="960"/>
    <n v="0"/>
    <n v="651"/>
    <n v="0"/>
    <n v="263"/>
    <n v="0"/>
    <n v="0"/>
    <n v="0"/>
    <n v="0"/>
    <n v="0"/>
    <n v="0"/>
    <n v="0"/>
    <n v="0"/>
    <n v="0"/>
    <n v="0"/>
    <n v="0"/>
    <n v="0"/>
    <n v="0"/>
    <n v="25"/>
    <n v="0"/>
    <n v="1"/>
    <n v="0"/>
    <n v="10"/>
    <n v="0"/>
    <n v="13"/>
    <n v="0"/>
    <n v="1"/>
    <n v="0"/>
    <n v="0"/>
    <n v="0"/>
    <n v="2011"/>
    <n v="0"/>
    <n v="0"/>
    <x v="301"/>
    <n v="77319"/>
    <n v="115978"/>
    <x v="682"/>
    <n v="108019"/>
    <n v="94374"/>
    <n v="144404"/>
    <n v="173967"/>
  </r>
  <r>
    <x v="2"/>
    <n v="3766"/>
    <x v="145"/>
    <x v="144"/>
    <n v="681"/>
    <n v="111001014176"/>
    <s v="COLEGIO SAN CRISTOBAL SUR (IED)"/>
    <n v="1726"/>
    <n v="0"/>
    <n v="128"/>
    <n v="0"/>
    <n v="769"/>
    <n v="0"/>
    <n v="634"/>
    <n v="0"/>
    <n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26"/>
    <n v="0"/>
    <n v="0"/>
    <x v="627"/>
    <n v="77286"/>
    <n v="115928"/>
    <x v="683"/>
    <n v="107973"/>
    <n v="94334"/>
    <n v="144343"/>
    <n v="173893"/>
  </r>
  <r>
    <x v="2"/>
    <n v="3766"/>
    <x v="145"/>
    <x v="144"/>
    <n v="682"/>
    <n v="111001014206"/>
    <s v="COLEGIO MARCO FIDEL SUAREZ (IED)"/>
    <n v="2547"/>
    <n v="0"/>
    <n v="143"/>
    <n v="0"/>
    <n v="1020"/>
    <n v="0"/>
    <n v="1014"/>
    <n v="0"/>
    <n v="37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2547"/>
    <n v="0"/>
    <n v="0"/>
    <x v="70"/>
    <n v="77412"/>
    <n v="116117"/>
    <x v="684"/>
    <n v="108149"/>
    <n v="94487"/>
    <n v="144578"/>
    <n v="174176"/>
  </r>
  <r>
    <x v="2"/>
    <n v="3766"/>
    <x v="145"/>
    <x v="144"/>
    <n v="683"/>
    <n v="111001014214"/>
    <s v="COLEGIO CIUDAD DE BOGOTA (IED)"/>
    <n v="2868"/>
    <n v="0"/>
    <n v="223"/>
    <n v="0"/>
    <n v="1216"/>
    <n v="0"/>
    <n v="986"/>
    <n v="0"/>
    <n v="443"/>
    <n v="0"/>
    <n v="0"/>
    <n v="0"/>
    <n v="0"/>
    <n v="0"/>
    <n v="0"/>
    <n v="0"/>
    <n v="0"/>
    <n v="0"/>
    <n v="0"/>
    <n v="0"/>
    <n v="0"/>
    <n v="0"/>
    <n v="4"/>
    <n v="0"/>
    <n v="0"/>
    <n v="0"/>
    <n v="1"/>
    <n v="0"/>
    <n v="2"/>
    <n v="0"/>
    <n v="1"/>
    <n v="0"/>
    <n v="0"/>
    <n v="0"/>
    <n v="2868"/>
    <n v="0"/>
    <n v="0"/>
    <x v="92"/>
    <n v="77382"/>
    <n v="116073"/>
    <x v="94"/>
    <n v="108107"/>
    <n v="94451"/>
    <n v="144522"/>
    <n v="174109"/>
  </r>
  <r>
    <x v="2"/>
    <n v="3766"/>
    <x v="145"/>
    <x v="144"/>
    <n v="684"/>
    <n v="111001014290"/>
    <s v="COLEGIO MARSELLA (IED)"/>
    <n v="1976"/>
    <n v="0"/>
    <n v="97"/>
    <n v="0"/>
    <n v="710"/>
    <n v="0"/>
    <n v="847"/>
    <n v="0"/>
    <n v="322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1976"/>
    <n v="0"/>
    <n v="0"/>
    <x v="175"/>
    <n v="77963"/>
    <n v="116943"/>
    <x v="685"/>
    <n v="108918"/>
    <n v="95160"/>
    <n v="145607"/>
    <n v="175416"/>
  </r>
  <r>
    <x v="2"/>
    <n v="3766"/>
    <x v="145"/>
    <x v="144"/>
    <n v="724"/>
    <n v="111001014346"/>
    <s v="COLEGIO RODRIGO ARENAS BETANCOURT  (IED)"/>
    <n v="1904"/>
    <n v="0"/>
    <n v="117"/>
    <n v="0"/>
    <n v="765"/>
    <n v="0"/>
    <n v="729"/>
    <n v="0"/>
    <n v="293"/>
    <n v="0"/>
    <n v="0"/>
    <n v="0"/>
    <n v="0"/>
    <n v="0"/>
    <n v="0"/>
    <n v="0"/>
    <n v="0"/>
    <n v="0"/>
    <n v="0"/>
    <n v="0"/>
    <n v="0"/>
    <n v="0"/>
    <n v="6"/>
    <n v="0"/>
    <n v="1"/>
    <n v="0"/>
    <n v="1"/>
    <n v="0"/>
    <n v="3"/>
    <n v="0"/>
    <n v="1"/>
    <n v="0"/>
    <n v="0"/>
    <n v="0"/>
    <n v="1904"/>
    <n v="0"/>
    <n v="0"/>
    <x v="628"/>
    <n v="77596"/>
    <n v="116394"/>
    <x v="686"/>
    <n v="108406"/>
    <n v="94712"/>
    <n v="144922"/>
    <n v="174591"/>
  </r>
  <r>
    <x v="2"/>
    <n v="3766"/>
    <x v="145"/>
    <x v="144"/>
    <n v="725"/>
    <n v="111001014451"/>
    <s v="COLEGIO JOSE ACEVEDO Y GOMEZ (IED)"/>
    <n v="727"/>
    <n v="0"/>
    <n v="61"/>
    <n v="0"/>
    <n v="381"/>
    <n v="0"/>
    <n v="239"/>
    <n v="0"/>
    <n v="46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0"/>
    <n v="0"/>
    <n v="0"/>
    <n v="727"/>
    <n v="0"/>
    <n v="0"/>
    <x v="5"/>
    <n v="76935"/>
    <n v="115402"/>
    <x v="5"/>
    <n v="107483"/>
    <n v="93906"/>
    <n v="143688"/>
    <n v="173104"/>
  </r>
  <r>
    <x v="2"/>
    <n v="3766"/>
    <x v="145"/>
    <x v="144"/>
    <n v="726"/>
    <n v="111001014486"/>
    <s v="COLEGIO REPUBLICA DE MEXICO (IED)"/>
    <n v="2327"/>
    <n v="0"/>
    <n v="140"/>
    <n v="0"/>
    <n v="1110"/>
    <n v="0"/>
    <n v="761"/>
    <n v="0"/>
    <n v="316"/>
    <n v="0"/>
    <n v="0"/>
    <n v="0"/>
    <n v="0"/>
    <n v="0"/>
    <n v="0"/>
    <n v="0"/>
    <n v="0"/>
    <n v="0"/>
    <n v="0"/>
    <n v="0"/>
    <n v="0"/>
    <n v="0"/>
    <n v="16"/>
    <n v="0"/>
    <n v="0"/>
    <n v="0"/>
    <n v="7"/>
    <n v="0"/>
    <n v="8"/>
    <n v="0"/>
    <n v="1"/>
    <n v="0"/>
    <n v="0"/>
    <n v="0"/>
    <n v="2020"/>
    <n v="307"/>
    <n v="0"/>
    <x v="314"/>
    <n v="77349"/>
    <n v="116024"/>
    <x v="327"/>
    <n v="108062"/>
    <n v="94411"/>
    <n v="144462"/>
    <n v="174036"/>
  </r>
  <r>
    <x v="2"/>
    <n v="3766"/>
    <x v="145"/>
    <x v="144"/>
    <n v="727"/>
    <n v="111001014524"/>
    <s v="COLEGIO RAFAEL URIBE URIBE (IED)"/>
    <n v="1690"/>
    <n v="0"/>
    <n v="119"/>
    <n v="0"/>
    <n v="704"/>
    <n v="0"/>
    <n v="592"/>
    <n v="0"/>
    <n v="275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0"/>
    <n v="0"/>
    <n v="0"/>
    <n v="1690"/>
    <n v="0"/>
    <n v="0"/>
    <x v="506"/>
    <n v="77327"/>
    <n v="115990"/>
    <x v="687"/>
    <n v="108030"/>
    <n v="94384"/>
    <n v="144420"/>
    <n v="173986"/>
  </r>
  <r>
    <x v="2"/>
    <n v="3766"/>
    <x v="145"/>
    <x v="144"/>
    <n v="728"/>
    <n v="111001014591"/>
    <s v="COLEGIO MANUEL DEL SOCORRO RODRIGUEZ (IED)"/>
    <n v="2232"/>
    <n v="0"/>
    <n v="171"/>
    <n v="0"/>
    <n v="1072"/>
    <n v="0"/>
    <n v="674"/>
    <n v="0"/>
    <n v="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32"/>
    <n v="0"/>
    <n v="0"/>
    <x v="629"/>
    <n v="76747"/>
    <n v="115120"/>
    <x v="688"/>
    <n v="107219"/>
    <n v="93676"/>
    <n v="143336"/>
    <n v="172680"/>
  </r>
  <r>
    <x v="2"/>
    <n v="3766"/>
    <x v="145"/>
    <x v="144"/>
    <n v="729"/>
    <n v="111001014630"/>
    <s v="COLEGIO FRANCISCO DE PAULA SANTANDER (IED)"/>
    <n v="1426"/>
    <n v="0"/>
    <n v="58"/>
    <n v="0"/>
    <n v="477"/>
    <n v="0"/>
    <n v="600"/>
    <n v="0"/>
    <n v="291"/>
    <n v="0"/>
    <n v="0"/>
    <n v="0"/>
    <n v="0"/>
    <n v="0"/>
    <n v="0"/>
    <n v="0"/>
    <n v="0"/>
    <n v="0"/>
    <n v="0"/>
    <n v="0"/>
    <n v="0"/>
    <n v="0"/>
    <n v="3"/>
    <n v="0"/>
    <n v="0"/>
    <n v="0"/>
    <n v="1"/>
    <n v="0"/>
    <n v="2"/>
    <n v="0"/>
    <n v="0"/>
    <n v="0"/>
    <n v="0"/>
    <n v="0"/>
    <n v="1426"/>
    <n v="0"/>
    <n v="0"/>
    <x v="630"/>
    <n v="77789"/>
    <n v="116683"/>
    <x v="689"/>
    <n v="108676"/>
    <n v="94948"/>
    <n v="145283"/>
    <n v="175026"/>
  </r>
  <r>
    <x v="2"/>
    <n v="3766"/>
    <x v="145"/>
    <x v="144"/>
    <n v="730"/>
    <n v="111001014664"/>
    <s v="COLEGIO EL LIBERTADOR (IED)"/>
    <n v="2193"/>
    <n v="0"/>
    <n v="141"/>
    <n v="0"/>
    <n v="945"/>
    <n v="0"/>
    <n v="779"/>
    <n v="0"/>
    <n v="0"/>
    <n v="0"/>
    <n v="328"/>
    <n v="327"/>
    <n v="0"/>
    <n v="0"/>
    <n v="0"/>
    <n v="0"/>
    <n v="0"/>
    <n v="0"/>
    <n v="0"/>
    <n v="0"/>
    <n v="0"/>
    <n v="327"/>
    <n v="7"/>
    <n v="0"/>
    <n v="0"/>
    <n v="0"/>
    <n v="4"/>
    <n v="0"/>
    <n v="3"/>
    <n v="0"/>
    <n v="0"/>
    <n v="0"/>
    <n v="0"/>
    <n v="0"/>
    <n v="2193"/>
    <n v="0"/>
    <n v="0"/>
    <x v="331"/>
    <n v="77380"/>
    <n v="116070"/>
    <x v="57"/>
    <n v="108105"/>
    <n v="94449"/>
    <n v="144519"/>
    <n v="174105"/>
  </r>
  <r>
    <x v="2"/>
    <n v="3766"/>
    <x v="145"/>
    <x v="144"/>
    <n v="731"/>
    <n v="111001014729"/>
    <s v="COLEGIO JOSE JOAQUIN CASAS (IED)"/>
    <n v="388"/>
    <n v="0"/>
    <n v="33"/>
    <n v="0"/>
    <n v="198"/>
    <n v="0"/>
    <n v="118"/>
    <n v="0"/>
    <n v="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88"/>
    <n v="0"/>
    <n v="0"/>
    <x v="631"/>
    <n v="76884"/>
    <n v="115326"/>
    <x v="690"/>
    <n v="107411"/>
    <n v="93843"/>
    <n v="143593"/>
    <n v="172989"/>
  </r>
  <r>
    <x v="2"/>
    <n v="3766"/>
    <x v="145"/>
    <x v="144"/>
    <n v="732"/>
    <n v="111001014745"/>
    <s v="COLEGIO ANTONIO JOSE DE SUCRE(IED)"/>
    <n v="466"/>
    <n v="0"/>
    <n v="44"/>
    <n v="0"/>
    <n v="190"/>
    <n v="0"/>
    <n v="181"/>
    <n v="0"/>
    <n v="51"/>
    <n v="0"/>
    <n v="0"/>
    <n v="43"/>
    <n v="0"/>
    <n v="0"/>
    <n v="0"/>
    <n v="0"/>
    <n v="0"/>
    <n v="0"/>
    <n v="0"/>
    <n v="43"/>
    <n v="0"/>
    <n v="0"/>
    <n v="3"/>
    <n v="0"/>
    <n v="0"/>
    <n v="0"/>
    <n v="0"/>
    <n v="0"/>
    <n v="3"/>
    <n v="0"/>
    <n v="0"/>
    <n v="0"/>
    <n v="0"/>
    <n v="0"/>
    <n v="466"/>
    <n v="0"/>
    <n v="0"/>
    <x v="69"/>
    <n v="77545"/>
    <n v="116317"/>
    <x v="70"/>
    <n v="108335"/>
    <n v="94650"/>
    <n v="144827"/>
    <n v="174477"/>
  </r>
  <r>
    <x v="2"/>
    <n v="3766"/>
    <x v="145"/>
    <x v="144"/>
    <n v="780"/>
    <n v="111001014826"/>
    <s v="COLEGIO MARCO ANTONIO CARREÑO SILVA (IED)"/>
    <n v="1200"/>
    <n v="0"/>
    <n v="80"/>
    <n v="0"/>
    <n v="623"/>
    <n v="0"/>
    <n v="310"/>
    <n v="0"/>
    <n v="187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0"/>
    <n v="0"/>
    <n v="0"/>
    <n v="1200"/>
    <n v="0"/>
    <n v="0"/>
    <x v="632"/>
    <n v="77124"/>
    <n v="115685"/>
    <x v="691"/>
    <n v="107746"/>
    <n v="94136"/>
    <n v="144040"/>
    <n v="173528"/>
  </r>
  <r>
    <x v="2"/>
    <n v="3766"/>
    <x v="145"/>
    <x v="144"/>
    <n v="793"/>
    <n v="111001014869"/>
    <s v="COLEGIO LUIS VARGAS TEJADA (IED)"/>
    <n v="999"/>
    <n v="0"/>
    <n v="69"/>
    <n v="0"/>
    <n v="406"/>
    <n v="0"/>
    <n v="388"/>
    <n v="0"/>
    <n v="136"/>
    <n v="0"/>
    <n v="0"/>
    <n v="0"/>
    <n v="0"/>
    <n v="0"/>
    <n v="0"/>
    <n v="0"/>
    <n v="0"/>
    <n v="0"/>
    <n v="0"/>
    <n v="0"/>
    <n v="0"/>
    <n v="0"/>
    <n v="17"/>
    <n v="0"/>
    <n v="1"/>
    <n v="0"/>
    <n v="6"/>
    <n v="0"/>
    <n v="8"/>
    <n v="0"/>
    <n v="2"/>
    <n v="0"/>
    <n v="0"/>
    <n v="0"/>
    <n v="999"/>
    <n v="0"/>
    <n v="0"/>
    <x v="633"/>
    <n v="77834"/>
    <n v="116751"/>
    <x v="692"/>
    <n v="108738"/>
    <n v="95003"/>
    <n v="145367"/>
    <n v="175126"/>
  </r>
  <r>
    <x v="2"/>
    <n v="3766"/>
    <x v="145"/>
    <x v="144"/>
    <n v="886"/>
    <n v="111001014958"/>
    <s v="COLEGIO CLEMENCIA HOLGUIN DE URDANETA (IED)"/>
    <n v="644"/>
    <n v="0"/>
    <n v="50"/>
    <n v="0"/>
    <n v="332"/>
    <n v="0"/>
    <n v="205"/>
    <n v="0"/>
    <n v="57"/>
    <n v="0"/>
    <n v="0"/>
    <n v="644"/>
    <n v="0"/>
    <n v="50"/>
    <n v="0"/>
    <n v="332"/>
    <n v="0"/>
    <n v="205"/>
    <n v="0"/>
    <n v="57"/>
    <n v="0"/>
    <n v="0"/>
    <n v="0"/>
    <n v="0"/>
    <n v="0"/>
    <n v="0"/>
    <n v="0"/>
    <n v="0"/>
    <n v="0"/>
    <n v="0"/>
    <n v="0"/>
    <n v="0"/>
    <n v="0"/>
    <n v="0"/>
    <n v="644"/>
    <n v="0"/>
    <n v="0"/>
    <x v="351"/>
    <n v="76888"/>
    <n v="115332"/>
    <x v="368"/>
    <n v="107417"/>
    <n v="93849"/>
    <n v="143601"/>
    <n v="172999"/>
  </r>
  <r>
    <x v="2"/>
    <n v="3766"/>
    <x v="145"/>
    <x v="144"/>
    <n v="887"/>
    <n v="111001014974"/>
    <s v="COLEGIO FRANCISCO DE MIRANDA (IED)"/>
    <n v="1516"/>
    <n v="0"/>
    <n v="93"/>
    <n v="0"/>
    <n v="676"/>
    <n v="0"/>
    <n v="532"/>
    <n v="0"/>
    <n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16"/>
    <n v="0"/>
    <n v="0"/>
    <x v="634"/>
    <n v="77734"/>
    <n v="116601"/>
    <x v="693"/>
    <n v="108599"/>
    <n v="94881"/>
    <n v="145181"/>
    <n v="174902"/>
  </r>
  <r>
    <x v="2"/>
    <n v="3766"/>
    <x v="145"/>
    <x v="144"/>
    <n v="888"/>
    <n v="111001015172"/>
    <s v="COLEGIO ALEJANDRO OBREGON (IED)"/>
    <n v="1864"/>
    <n v="0"/>
    <n v="112"/>
    <n v="0"/>
    <n v="796"/>
    <n v="0"/>
    <n v="671"/>
    <n v="0"/>
    <n v="2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64"/>
    <n v="0"/>
    <n v="0"/>
    <x v="635"/>
    <n v="77459"/>
    <n v="116188"/>
    <x v="694"/>
    <n v="108214"/>
    <n v="94545"/>
    <n v="144666"/>
    <n v="174282"/>
  </r>
  <r>
    <x v="2"/>
    <n v="3766"/>
    <x v="145"/>
    <x v="144"/>
    <n v="889"/>
    <n v="111001015458"/>
    <s v="COLEGIO FLORIDABLANCA (IED)"/>
    <n v="1945"/>
    <n v="0"/>
    <n v="134"/>
    <n v="0"/>
    <n v="759"/>
    <n v="0"/>
    <n v="745"/>
    <n v="0"/>
    <n v="307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4"/>
    <n v="0"/>
    <n v="0"/>
    <n v="0"/>
    <n v="0"/>
    <n v="0"/>
    <n v="1945"/>
    <n v="0"/>
    <n v="0"/>
    <x v="70"/>
    <n v="77412"/>
    <n v="116117"/>
    <x v="71"/>
    <n v="108148"/>
    <n v="94487"/>
    <n v="144577"/>
    <n v="174176"/>
  </r>
  <r>
    <x v="2"/>
    <n v="3766"/>
    <x v="145"/>
    <x v="144"/>
    <n v="890"/>
    <n v="111001015598"/>
    <s v="COLEGIO LAS AMERICAS (IED)"/>
    <n v="2370"/>
    <n v="0"/>
    <n v="205"/>
    <n v="0"/>
    <n v="890"/>
    <n v="0"/>
    <n v="879"/>
    <n v="0"/>
    <n v="396"/>
    <n v="0"/>
    <n v="0"/>
    <n v="0"/>
    <n v="0"/>
    <n v="0"/>
    <n v="0"/>
    <n v="0"/>
    <n v="0"/>
    <n v="0"/>
    <n v="0"/>
    <n v="0"/>
    <n v="0"/>
    <n v="0"/>
    <n v="9"/>
    <n v="0"/>
    <n v="0"/>
    <n v="0"/>
    <n v="4"/>
    <n v="0"/>
    <n v="5"/>
    <n v="0"/>
    <n v="0"/>
    <n v="0"/>
    <n v="0"/>
    <n v="0"/>
    <n v="2239"/>
    <n v="131"/>
    <n v="0"/>
    <x v="83"/>
    <n v="77352"/>
    <n v="116028"/>
    <x v="85"/>
    <n v="108065"/>
    <n v="94415"/>
    <n v="144467"/>
    <n v="174042"/>
  </r>
  <r>
    <x v="2"/>
    <n v="3766"/>
    <x v="145"/>
    <x v="144"/>
    <n v="891"/>
    <n v="111001015601"/>
    <s v="COLEGIO O.E.A. (IED)"/>
    <n v="1969"/>
    <n v="0"/>
    <n v="103"/>
    <n v="0"/>
    <n v="752"/>
    <n v="0"/>
    <n v="734"/>
    <n v="0"/>
    <n v="38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1969"/>
    <n v="0"/>
    <n v="0"/>
    <x v="636"/>
    <n v="77620"/>
    <n v="116430"/>
    <x v="695"/>
    <n v="108440"/>
    <n v="94742"/>
    <n v="144967"/>
    <n v="174645"/>
  </r>
  <r>
    <x v="2"/>
    <n v="3766"/>
    <x v="145"/>
    <x v="144"/>
    <n v="892"/>
    <n v="111001015733"/>
    <s v="COLEGIO ANTONIO BARAYA (IED)"/>
    <n v="1164"/>
    <n v="0"/>
    <n v="91"/>
    <n v="0"/>
    <n v="512"/>
    <n v="0"/>
    <n v="390"/>
    <n v="0"/>
    <n v="171"/>
    <n v="0"/>
    <n v="0"/>
    <n v="652"/>
    <n v="0"/>
    <n v="91"/>
    <n v="0"/>
    <n v="0"/>
    <n v="0"/>
    <n v="390"/>
    <n v="0"/>
    <n v="171"/>
    <n v="0"/>
    <n v="0"/>
    <n v="2"/>
    <n v="0"/>
    <n v="0"/>
    <n v="0"/>
    <n v="0"/>
    <n v="0"/>
    <n v="2"/>
    <n v="0"/>
    <n v="0"/>
    <n v="0"/>
    <n v="0"/>
    <n v="0"/>
    <n v="1164"/>
    <n v="0"/>
    <n v="0"/>
    <x v="343"/>
    <n v="76876"/>
    <n v="115314"/>
    <x v="358"/>
    <n v="107401"/>
    <n v="93834"/>
    <n v="143578"/>
    <n v="172972"/>
  </r>
  <r>
    <x v="2"/>
    <n v="3766"/>
    <x v="145"/>
    <x v="144"/>
    <n v="956"/>
    <n v="111001015776"/>
    <s v="COLEGIO INSTITUTO TECNICO DISTRITAL JULIO FLOREZ (IED)"/>
    <n v="1499"/>
    <n v="0"/>
    <n v="57"/>
    <n v="0"/>
    <n v="534"/>
    <n v="0"/>
    <n v="588"/>
    <n v="0"/>
    <n v="0"/>
    <n v="0"/>
    <n v="320"/>
    <n v="1499"/>
    <n v="0"/>
    <n v="57"/>
    <n v="0"/>
    <n v="534"/>
    <n v="0"/>
    <n v="588"/>
    <n v="0"/>
    <n v="0"/>
    <n v="0"/>
    <n v="320"/>
    <n v="0"/>
    <n v="0"/>
    <n v="0"/>
    <n v="0"/>
    <n v="0"/>
    <n v="0"/>
    <n v="0"/>
    <n v="0"/>
    <n v="0"/>
    <n v="0"/>
    <n v="0"/>
    <n v="0"/>
    <n v="1499"/>
    <n v="0"/>
    <n v="0"/>
    <x v="261"/>
    <n v="77249"/>
    <n v="115874"/>
    <x v="461"/>
    <n v="107922"/>
    <n v="94289"/>
    <n v="144275"/>
    <n v="173811"/>
  </r>
  <r>
    <x v="2"/>
    <n v="3766"/>
    <x v="145"/>
    <x v="144"/>
    <n v="957"/>
    <n v="111001015806"/>
    <s v="COLEGIO JORGE GAITAN CORTES (IED)"/>
    <n v="1390"/>
    <n v="0"/>
    <n v="80"/>
    <n v="0"/>
    <n v="639"/>
    <n v="0"/>
    <n v="461"/>
    <n v="0"/>
    <n v="210"/>
    <n v="0"/>
    <n v="0"/>
    <n v="0"/>
    <n v="0"/>
    <n v="0"/>
    <n v="0"/>
    <n v="0"/>
    <n v="0"/>
    <n v="0"/>
    <n v="0"/>
    <n v="0"/>
    <n v="0"/>
    <n v="0"/>
    <n v="8"/>
    <n v="0"/>
    <n v="1"/>
    <n v="0"/>
    <n v="1"/>
    <n v="0"/>
    <n v="5"/>
    <n v="0"/>
    <n v="1"/>
    <n v="0"/>
    <n v="0"/>
    <n v="0"/>
    <n v="1390"/>
    <n v="0"/>
    <n v="0"/>
    <x v="471"/>
    <n v="77524"/>
    <n v="116286"/>
    <x v="499"/>
    <n v="108306"/>
    <n v="94625"/>
    <n v="144788"/>
    <n v="174429"/>
  </r>
  <r>
    <x v="2"/>
    <n v="3766"/>
    <x v="145"/>
    <x v="144"/>
    <n v="958"/>
    <n v="111001015814"/>
    <s v="COLEGIO REPUBLICA DE CHINA (IED)"/>
    <n v="1718"/>
    <n v="0"/>
    <n v="91"/>
    <n v="0"/>
    <n v="576"/>
    <n v="0"/>
    <n v="765"/>
    <n v="0"/>
    <n v="286"/>
    <n v="0"/>
    <n v="0"/>
    <n v="0"/>
    <n v="0"/>
    <n v="0"/>
    <n v="0"/>
    <n v="0"/>
    <n v="0"/>
    <n v="0"/>
    <n v="0"/>
    <n v="0"/>
    <n v="0"/>
    <n v="0"/>
    <n v="5"/>
    <n v="0"/>
    <n v="0"/>
    <n v="0"/>
    <n v="2"/>
    <n v="0"/>
    <n v="3"/>
    <n v="0"/>
    <n v="0"/>
    <n v="0"/>
    <n v="0"/>
    <n v="0"/>
    <n v="1718"/>
    <n v="0"/>
    <n v="0"/>
    <x v="637"/>
    <n v="77512"/>
    <n v="116268"/>
    <x v="642"/>
    <n v="108289"/>
    <n v="94610"/>
    <n v="144766"/>
    <n v="174403"/>
  </r>
  <r>
    <x v="2"/>
    <n v="3766"/>
    <x v="145"/>
    <x v="144"/>
    <n v="463"/>
    <n v="111001015903"/>
    <s v="COLEGIO MONTEBELLO (IED)"/>
    <n v="1959"/>
    <n v="0"/>
    <n v="152"/>
    <n v="0"/>
    <n v="1014"/>
    <n v="0"/>
    <n v="613"/>
    <n v="0"/>
    <n v="180"/>
    <n v="0"/>
    <n v="0"/>
    <n v="0"/>
    <n v="0"/>
    <n v="0"/>
    <n v="0"/>
    <n v="0"/>
    <n v="0"/>
    <n v="0"/>
    <n v="0"/>
    <n v="0"/>
    <n v="0"/>
    <n v="0"/>
    <n v="18"/>
    <n v="0"/>
    <n v="1"/>
    <n v="0"/>
    <n v="10"/>
    <n v="0"/>
    <n v="6"/>
    <n v="0"/>
    <n v="1"/>
    <n v="0"/>
    <n v="0"/>
    <n v="0"/>
    <n v="1832"/>
    <n v="127"/>
    <n v="0"/>
    <x v="638"/>
    <n v="76986"/>
    <n v="115478"/>
    <x v="696"/>
    <n v="107554"/>
    <n v="93968"/>
    <n v="143783"/>
    <n v="173218"/>
  </r>
  <r>
    <x v="2"/>
    <n v="3766"/>
    <x v="145"/>
    <x v="144"/>
    <n v="464"/>
    <n v="111001015911"/>
    <s v="COLEGIO LOS ALPES (IED)"/>
    <n v="2357"/>
    <n v="0"/>
    <n v="152"/>
    <n v="0"/>
    <n v="1043"/>
    <n v="0"/>
    <n v="867"/>
    <n v="0"/>
    <n v="18"/>
    <n v="0"/>
    <n v="277"/>
    <n v="0"/>
    <n v="0"/>
    <n v="0"/>
    <n v="0"/>
    <n v="0"/>
    <n v="0"/>
    <n v="0"/>
    <n v="0"/>
    <n v="0"/>
    <n v="0"/>
    <n v="0"/>
    <n v="3"/>
    <n v="0"/>
    <n v="0"/>
    <n v="0"/>
    <n v="1"/>
    <n v="0"/>
    <n v="1"/>
    <n v="0"/>
    <n v="1"/>
    <n v="0"/>
    <n v="0"/>
    <n v="0"/>
    <n v="2357"/>
    <n v="0"/>
    <n v="0"/>
    <x v="639"/>
    <n v="76998"/>
    <n v="115497"/>
    <x v="697"/>
    <n v="107571"/>
    <n v="93983"/>
    <n v="143806"/>
    <n v="173246"/>
  </r>
  <r>
    <x v="2"/>
    <n v="3766"/>
    <x v="145"/>
    <x v="144"/>
    <n v="465"/>
    <n v="111001016004"/>
    <s v="COLEGIO LA BELLEZA LOS LIBERTADORES (IED)"/>
    <n v="1274"/>
    <n v="0"/>
    <n v="119"/>
    <n v="0"/>
    <n v="604"/>
    <n v="0"/>
    <n v="436"/>
    <n v="0"/>
    <n v="115"/>
    <n v="0"/>
    <n v="0"/>
    <n v="0"/>
    <n v="0"/>
    <n v="0"/>
    <n v="0"/>
    <n v="0"/>
    <n v="0"/>
    <n v="0"/>
    <n v="0"/>
    <n v="0"/>
    <n v="0"/>
    <n v="0"/>
    <n v="25"/>
    <n v="0"/>
    <n v="1"/>
    <n v="0"/>
    <n v="12"/>
    <n v="0"/>
    <n v="12"/>
    <n v="0"/>
    <n v="0"/>
    <n v="0"/>
    <n v="0"/>
    <n v="0"/>
    <n v="1274"/>
    <n v="0"/>
    <n v="0"/>
    <x v="640"/>
    <n v="77023"/>
    <n v="115534"/>
    <x v="698"/>
    <n v="107605"/>
    <n v="94013"/>
    <n v="143852"/>
    <n v="173301"/>
  </r>
  <r>
    <x v="2"/>
    <n v="3766"/>
    <x v="145"/>
    <x v="144"/>
    <n v="466"/>
    <n v="111001016039"/>
    <s v="COLEGO ORLANDO FALS BORDA (ANTES BARRANQUILLITA) (IED)"/>
    <n v="1794"/>
    <n v="0"/>
    <n v="116"/>
    <n v="0"/>
    <n v="720"/>
    <n v="0"/>
    <n v="671"/>
    <n v="0"/>
    <n v="287"/>
    <n v="0"/>
    <n v="0"/>
    <n v="0"/>
    <n v="0"/>
    <n v="0"/>
    <n v="0"/>
    <n v="0"/>
    <n v="0"/>
    <n v="0"/>
    <n v="0"/>
    <n v="0"/>
    <n v="0"/>
    <n v="0"/>
    <n v="6"/>
    <n v="0"/>
    <n v="0"/>
    <n v="0"/>
    <n v="2"/>
    <n v="0"/>
    <n v="3"/>
    <n v="0"/>
    <n v="1"/>
    <n v="0"/>
    <n v="0"/>
    <n v="0"/>
    <n v="1794"/>
    <n v="0"/>
    <n v="0"/>
    <x v="641"/>
    <n v="76846"/>
    <n v="115269"/>
    <x v="699"/>
    <n v="107358"/>
    <n v="93797"/>
    <n v="143522"/>
    <n v="172904"/>
  </r>
  <r>
    <x v="2"/>
    <n v="3766"/>
    <x v="145"/>
    <x v="144"/>
    <n v="467"/>
    <n v="111001016071"/>
    <s v="COLEGIO ISABEL II (IED)"/>
    <n v="2254"/>
    <n v="0"/>
    <n v="146"/>
    <n v="0"/>
    <n v="924"/>
    <n v="0"/>
    <n v="836"/>
    <n v="0"/>
    <n v="348"/>
    <n v="0"/>
    <n v="0"/>
    <n v="0"/>
    <n v="0"/>
    <n v="0"/>
    <n v="0"/>
    <n v="0"/>
    <n v="0"/>
    <n v="0"/>
    <n v="0"/>
    <n v="0"/>
    <n v="0"/>
    <n v="0"/>
    <n v="3"/>
    <n v="0"/>
    <n v="0"/>
    <n v="0"/>
    <n v="2"/>
    <n v="0"/>
    <n v="1"/>
    <n v="0"/>
    <n v="0"/>
    <n v="0"/>
    <n v="0"/>
    <n v="0"/>
    <n v="2254"/>
    <n v="0"/>
    <n v="0"/>
    <x v="503"/>
    <n v="77607"/>
    <n v="116410"/>
    <x v="700"/>
    <n v="108421"/>
    <n v="94726"/>
    <n v="144942"/>
    <n v="174615"/>
  </r>
  <r>
    <x v="2"/>
    <n v="3766"/>
    <x v="145"/>
    <x v="144"/>
    <n v="468"/>
    <n v="111001016098"/>
    <s v="COLEGIO ALQUERIA DE LA FRAGUA (IED)"/>
    <n v="797"/>
    <n v="0"/>
    <n v="61"/>
    <n v="0"/>
    <n v="393"/>
    <n v="0"/>
    <n v="286"/>
    <n v="0"/>
    <n v="57"/>
    <n v="0"/>
    <n v="0"/>
    <n v="0"/>
    <n v="0"/>
    <n v="0"/>
    <n v="0"/>
    <n v="0"/>
    <n v="0"/>
    <n v="0"/>
    <n v="0"/>
    <n v="0"/>
    <n v="0"/>
    <n v="0"/>
    <n v="3"/>
    <n v="0"/>
    <n v="1"/>
    <n v="0"/>
    <n v="1"/>
    <n v="0"/>
    <n v="1"/>
    <n v="0"/>
    <n v="0"/>
    <n v="0"/>
    <n v="0"/>
    <n v="0"/>
    <n v="797"/>
    <n v="0"/>
    <n v="0"/>
    <x v="103"/>
    <n v="77522"/>
    <n v="116283"/>
    <x v="701"/>
    <n v="108303"/>
    <n v="94622"/>
    <n v="144785"/>
    <n v="174425"/>
  </r>
  <r>
    <x v="2"/>
    <n v="3766"/>
    <x v="145"/>
    <x v="144"/>
    <n v="469"/>
    <n v="111001016101"/>
    <s v="COLEGIO LOS PERIODISTAS (IED)"/>
    <n v="1477"/>
    <n v="0"/>
    <n v="115"/>
    <n v="0"/>
    <n v="663"/>
    <n v="0"/>
    <n v="491"/>
    <n v="0"/>
    <n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77"/>
    <n v="0"/>
    <n v="0"/>
    <x v="480"/>
    <n v="77785"/>
    <n v="116677"/>
    <x v="702"/>
    <n v="108670"/>
    <n v="94943"/>
    <n v="145275"/>
    <n v="175016"/>
  </r>
  <r>
    <x v="2"/>
    <n v="3766"/>
    <x v="145"/>
    <x v="144"/>
    <n v="470"/>
    <n v="111001016136"/>
    <s v="COLEGIO LA CHUCUA (IED)"/>
    <n v="1684"/>
    <n v="0"/>
    <n v="98"/>
    <n v="0"/>
    <n v="679"/>
    <n v="0"/>
    <n v="660"/>
    <n v="0"/>
    <n v="247"/>
    <n v="0"/>
    <n v="0"/>
    <n v="0"/>
    <n v="0"/>
    <n v="0"/>
    <n v="0"/>
    <n v="0"/>
    <n v="0"/>
    <n v="0"/>
    <n v="0"/>
    <n v="0"/>
    <n v="0"/>
    <n v="0"/>
    <n v="4"/>
    <n v="0"/>
    <n v="0"/>
    <n v="0"/>
    <n v="1"/>
    <n v="0"/>
    <n v="3"/>
    <n v="0"/>
    <n v="0"/>
    <n v="0"/>
    <n v="0"/>
    <n v="0"/>
    <n v="1684"/>
    <n v="0"/>
    <n v="0"/>
    <x v="599"/>
    <n v="77564"/>
    <n v="116345"/>
    <x v="649"/>
    <n v="108361"/>
    <n v="94673"/>
    <n v="144862"/>
    <n v="174519"/>
  </r>
  <r>
    <x v="2"/>
    <n v="3766"/>
    <x v="145"/>
    <x v="144"/>
    <n v="471"/>
    <n v="111001016250"/>
    <s v="COLEGIO REPUBLICA BOLIVARIANA  DE VENEZUELA (IED)"/>
    <n v="978"/>
    <n v="0"/>
    <n v="74"/>
    <n v="0"/>
    <n v="475"/>
    <n v="0"/>
    <n v="312"/>
    <n v="0"/>
    <n v="117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0"/>
    <n v="0"/>
    <n v="0"/>
    <n v="0"/>
    <n v="0"/>
    <n v="0"/>
    <n v="978"/>
    <n v="0"/>
    <n v="0"/>
    <x v="642"/>
    <n v="77086"/>
    <n v="115629"/>
    <x v="703"/>
    <n v="107694"/>
    <n v="94090"/>
    <n v="143970"/>
    <n v="173443"/>
  </r>
  <r>
    <x v="2"/>
    <n v="3766"/>
    <x v="145"/>
    <x v="144"/>
    <n v="472"/>
    <n v="111001016292"/>
    <s v="COLEGIO KENNEDY (IED)"/>
    <n v="2638"/>
    <n v="0"/>
    <n v="153"/>
    <n v="0"/>
    <n v="1036"/>
    <n v="0"/>
    <n v="977"/>
    <n v="0"/>
    <n v="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38"/>
    <n v="0"/>
    <n v="0"/>
    <x v="643"/>
    <n v="77746"/>
    <n v="116618"/>
    <x v="704"/>
    <n v="108615"/>
    <n v="94895"/>
    <n v="145202"/>
    <n v="174928"/>
  </r>
  <r>
    <x v="2"/>
    <n v="3766"/>
    <x v="145"/>
    <x v="144"/>
    <n v="517"/>
    <n v="111001016314"/>
    <s v="COLEGIO SIMON RODRIGUEZ (IED)"/>
    <n v="865"/>
    <n v="0"/>
    <n v="47"/>
    <n v="0"/>
    <n v="380"/>
    <n v="0"/>
    <n v="300"/>
    <n v="0"/>
    <n v="138"/>
    <n v="0"/>
    <n v="0"/>
    <n v="865"/>
    <n v="0"/>
    <n v="47"/>
    <n v="0"/>
    <n v="380"/>
    <n v="0"/>
    <n v="300"/>
    <n v="0"/>
    <n v="138"/>
    <n v="0"/>
    <n v="0"/>
    <n v="1"/>
    <n v="0"/>
    <n v="0"/>
    <n v="0"/>
    <n v="0"/>
    <n v="0"/>
    <n v="1"/>
    <n v="0"/>
    <n v="0"/>
    <n v="0"/>
    <n v="0"/>
    <n v="0"/>
    <n v="865"/>
    <n v="0"/>
    <n v="0"/>
    <x v="644"/>
    <n v="77387"/>
    <n v="116080"/>
    <x v="705"/>
    <n v="108114"/>
    <n v="94457"/>
    <n v="144532"/>
    <n v="174121"/>
  </r>
  <r>
    <x v="2"/>
    <n v="3766"/>
    <x v="145"/>
    <x v="144"/>
    <n v="518"/>
    <n v="111001017795"/>
    <s v="COLEGIO MAGDALENA ORTEGA DE NARIÑO (IED)"/>
    <n v="1970"/>
    <n v="0"/>
    <n v="91"/>
    <n v="0"/>
    <n v="729"/>
    <n v="0"/>
    <n v="790"/>
    <n v="0"/>
    <n v="36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2"/>
    <n v="0"/>
    <n v="0"/>
    <n v="0"/>
    <n v="0"/>
    <n v="0"/>
    <n v="1970"/>
    <n v="0"/>
    <n v="0"/>
    <x v="645"/>
    <n v="77919"/>
    <n v="116878"/>
    <x v="706"/>
    <n v="108857"/>
    <n v="95106"/>
    <n v="145525"/>
    <n v="175317"/>
  </r>
  <r>
    <x v="2"/>
    <n v="3766"/>
    <x v="145"/>
    <x v="144"/>
    <n v="519"/>
    <n v="111001018058"/>
    <s v="COLEGIO ALEXANDER FLEMING (IED)"/>
    <n v="1853"/>
    <n v="0"/>
    <n v="160"/>
    <n v="0"/>
    <n v="982"/>
    <n v="0"/>
    <n v="515"/>
    <n v="0"/>
    <n v="196"/>
    <n v="0"/>
    <n v="0"/>
    <n v="132"/>
    <n v="0"/>
    <n v="39"/>
    <n v="0"/>
    <n v="93"/>
    <n v="0"/>
    <n v="0"/>
    <n v="0"/>
    <n v="0"/>
    <n v="0"/>
    <n v="0"/>
    <n v="10"/>
    <n v="0"/>
    <n v="0"/>
    <n v="0"/>
    <n v="4"/>
    <n v="0"/>
    <n v="6"/>
    <n v="0"/>
    <n v="0"/>
    <n v="0"/>
    <n v="0"/>
    <n v="0"/>
    <n v="1853"/>
    <n v="0"/>
    <n v="0"/>
    <x v="646"/>
    <n v="76918"/>
    <n v="115377"/>
    <x v="707"/>
    <n v="107459"/>
    <n v="93885"/>
    <n v="143657"/>
    <n v="173066"/>
  </r>
  <r>
    <x v="2"/>
    <n v="3766"/>
    <x v="145"/>
    <x v="144"/>
    <n v="520"/>
    <n v="111001018201"/>
    <s v="COLEGIO RUFINO JOSE CUERVO (IED)"/>
    <n v="2691"/>
    <n v="0"/>
    <n v="198"/>
    <n v="0"/>
    <n v="1235"/>
    <n v="0"/>
    <n v="921"/>
    <n v="0"/>
    <n v="337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2670"/>
    <n v="21"/>
    <n v="0"/>
    <x v="316"/>
    <n v="77334"/>
    <n v="116001"/>
    <x v="329"/>
    <n v="108040"/>
    <n v="94393"/>
    <n v="144433"/>
    <n v="174002"/>
  </r>
  <r>
    <x v="2"/>
    <n v="3766"/>
    <x v="145"/>
    <x v="144"/>
    <n v="521"/>
    <n v="111001018252"/>
    <s v="COLEGIO JOSE MARIA CARBONELL (IED)"/>
    <n v="800"/>
    <n v="0"/>
    <n v="52"/>
    <n v="0"/>
    <n v="412"/>
    <n v="0"/>
    <n v="239"/>
    <n v="0"/>
    <n v="97"/>
    <n v="0"/>
    <n v="0"/>
    <n v="149"/>
    <n v="0"/>
    <n v="52"/>
    <n v="0"/>
    <n v="0"/>
    <n v="0"/>
    <n v="0"/>
    <n v="0"/>
    <n v="97"/>
    <n v="0"/>
    <n v="0"/>
    <n v="2"/>
    <n v="0"/>
    <n v="0"/>
    <n v="0"/>
    <n v="2"/>
    <n v="0"/>
    <n v="0"/>
    <n v="0"/>
    <n v="0"/>
    <n v="0"/>
    <n v="0"/>
    <n v="0"/>
    <n v="800"/>
    <n v="0"/>
    <n v="0"/>
    <x v="239"/>
    <n v="77206"/>
    <n v="115808"/>
    <x v="250"/>
    <n v="107861"/>
    <n v="94236"/>
    <n v="144193"/>
    <n v="173713"/>
  </r>
  <r>
    <x v="2"/>
    <n v="3766"/>
    <x v="145"/>
    <x v="144"/>
    <n v="522"/>
    <n v="111001018309"/>
    <s v="COLEGIO ATENAS (IED)"/>
    <n v="734"/>
    <n v="0"/>
    <n v="60"/>
    <n v="0"/>
    <n v="379"/>
    <n v="0"/>
    <n v="272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34"/>
    <n v="0"/>
    <n v="0"/>
    <x v="647"/>
    <n v="76495"/>
    <n v="114742"/>
    <x v="708"/>
    <n v="106868"/>
    <n v="93369"/>
    <n v="142866"/>
    <n v="172114"/>
  </r>
  <r>
    <x v="2"/>
    <n v="3766"/>
    <x v="145"/>
    <x v="144"/>
    <n v="523"/>
    <n v="111001018325"/>
    <s v="COLEGIO JOSE JOAQUIN CASTRO MARTINEZ (IED)"/>
    <n v="1418"/>
    <n v="0"/>
    <n v="90"/>
    <n v="0"/>
    <n v="782"/>
    <n v="0"/>
    <n v="404"/>
    <n v="0"/>
    <n v="142"/>
    <n v="0"/>
    <n v="0"/>
    <n v="0"/>
    <n v="0"/>
    <n v="0"/>
    <n v="0"/>
    <n v="0"/>
    <n v="0"/>
    <n v="0"/>
    <n v="0"/>
    <n v="0"/>
    <n v="0"/>
    <n v="0"/>
    <n v="2"/>
    <n v="0"/>
    <n v="0"/>
    <n v="0"/>
    <n v="1"/>
    <n v="0"/>
    <n v="1"/>
    <n v="0"/>
    <n v="0"/>
    <n v="0"/>
    <n v="0"/>
    <n v="0"/>
    <n v="1349"/>
    <n v="69"/>
    <n v="0"/>
    <x v="648"/>
    <n v="77180"/>
    <n v="115770"/>
    <x v="709"/>
    <n v="107825"/>
    <n v="94205"/>
    <n v="144145"/>
    <n v="173655"/>
  </r>
  <r>
    <x v="2"/>
    <n v="3766"/>
    <x v="145"/>
    <x v="144"/>
    <n v="524"/>
    <n v="111001018333"/>
    <s v="COLEGIO EL RODEO (IED)"/>
    <n v="1656"/>
    <n v="0"/>
    <n v="146"/>
    <n v="0"/>
    <n v="764"/>
    <n v="0"/>
    <n v="588"/>
    <n v="0"/>
    <n v="158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1656"/>
    <n v="0"/>
    <n v="0"/>
    <x v="649"/>
    <n v="77616"/>
    <n v="116423"/>
    <x v="710"/>
    <n v="108434"/>
    <n v="94737"/>
    <n v="144959"/>
    <n v="174636"/>
  </r>
  <r>
    <x v="2"/>
    <n v="3766"/>
    <x v="145"/>
    <x v="144"/>
    <n v="525"/>
    <n v="111001018341"/>
    <s v="COLEGIO FRANCISCO JAVIER MATIZ (IED)"/>
    <n v="1469"/>
    <n v="0"/>
    <n v="81"/>
    <n v="0"/>
    <n v="654"/>
    <n v="0"/>
    <n v="549"/>
    <n v="0"/>
    <n v="185"/>
    <n v="0"/>
    <n v="0"/>
    <n v="0"/>
    <n v="0"/>
    <n v="0"/>
    <n v="0"/>
    <n v="0"/>
    <n v="0"/>
    <n v="0"/>
    <n v="0"/>
    <n v="0"/>
    <n v="0"/>
    <n v="0"/>
    <n v="40"/>
    <n v="0"/>
    <n v="2"/>
    <n v="0"/>
    <n v="10"/>
    <n v="0"/>
    <n v="25"/>
    <n v="0"/>
    <n v="3"/>
    <n v="0"/>
    <n v="0"/>
    <n v="0"/>
    <n v="1431"/>
    <n v="38"/>
    <n v="0"/>
    <x v="631"/>
    <n v="76884"/>
    <n v="115326"/>
    <x v="690"/>
    <n v="107412"/>
    <n v="93843"/>
    <n v="143593"/>
    <n v="172989"/>
  </r>
  <r>
    <x v="2"/>
    <n v="3766"/>
    <x v="145"/>
    <x v="144"/>
    <n v="618"/>
    <n v="111001018368"/>
    <s v="COLEGIO LA VICTORIA (IED)"/>
    <n v="1860"/>
    <n v="0"/>
    <n v="137"/>
    <n v="0"/>
    <n v="823"/>
    <n v="0"/>
    <n v="671"/>
    <n v="0"/>
    <n v="229"/>
    <n v="0"/>
    <n v="0"/>
    <n v="0"/>
    <n v="0"/>
    <n v="0"/>
    <n v="0"/>
    <n v="0"/>
    <n v="0"/>
    <n v="0"/>
    <n v="0"/>
    <n v="0"/>
    <n v="0"/>
    <n v="0"/>
    <n v="3"/>
    <n v="0"/>
    <n v="1"/>
    <n v="0"/>
    <n v="0"/>
    <n v="0"/>
    <n v="2"/>
    <n v="0"/>
    <n v="0"/>
    <n v="0"/>
    <n v="0"/>
    <n v="0"/>
    <n v="1860"/>
    <n v="0"/>
    <n v="0"/>
    <x v="29"/>
    <n v="77270"/>
    <n v="115904"/>
    <x v="29"/>
    <n v="107950"/>
    <n v="94314"/>
    <n v="144312"/>
    <n v="173856"/>
  </r>
  <r>
    <x v="2"/>
    <n v="3766"/>
    <x v="145"/>
    <x v="144"/>
    <n v="619"/>
    <n v="111001018384"/>
    <s v="COLEGIO SAN ISIDRO SUR ORIENTAL (IED)"/>
    <n v="1504"/>
    <n v="0"/>
    <n v="100"/>
    <n v="0"/>
    <n v="660"/>
    <n v="0"/>
    <n v="533"/>
    <n v="0"/>
    <n v="211"/>
    <n v="0"/>
    <n v="0"/>
    <n v="0"/>
    <n v="0"/>
    <n v="0"/>
    <n v="0"/>
    <n v="0"/>
    <n v="0"/>
    <n v="0"/>
    <n v="0"/>
    <n v="0"/>
    <n v="0"/>
    <n v="0"/>
    <n v="6"/>
    <n v="0"/>
    <n v="1"/>
    <n v="0"/>
    <n v="1"/>
    <n v="0"/>
    <n v="2"/>
    <n v="0"/>
    <n v="2"/>
    <n v="0"/>
    <n v="0"/>
    <n v="0"/>
    <n v="1504"/>
    <n v="0"/>
    <n v="0"/>
    <x v="453"/>
    <n v="77309"/>
    <n v="115963"/>
    <x v="711"/>
    <n v="108005"/>
    <n v="94362"/>
    <n v="144386"/>
    <n v="173946"/>
  </r>
  <r>
    <x v="2"/>
    <n v="3766"/>
    <x v="145"/>
    <x v="144"/>
    <n v="620"/>
    <n v="111001019411"/>
    <s v="COLEGIO INEM SANTIAGO PEREZ (IED)"/>
    <n v="3929"/>
    <n v="0"/>
    <n v="232"/>
    <n v="0"/>
    <n v="1675"/>
    <n v="0"/>
    <n v="1436"/>
    <n v="0"/>
    <n v="578"/>
    <n v="0"/>
    <n v="8"/>
    <n v="0"/>
    <n v="0"/>
    <n v="0"/>
    <n v="0"/>
    <n v="0"/>
    <n v="0"/>
    <n v="0"/>
    <n v="0"/>
    <n v="0"/>
    <n v="0"/>
    <n v="0"/>
    <n v="5"/>
    <n v="0"/>
    <n v="0"/>
    <n v="0"/>
    <n v="1"/>
    <n v="0"/>
    <n v="1"/>
    <n v="0"/>
    <n v="3"/>
    <n v="0"/>
    <n v="0"/>
    <n v="0"/>
    <n v="3929"/>
    <n v="0"/>
    <n v="0"/>
    <x v="650"/>
    <n v="77455"/>
    <n v="116182"/>
    <x v="712"/>
    <n v="108209"/>
    <n v="94540"/>
    <n v="144658"/>
    <n v="174273"/>
  </r>
  <r>
    <x v="2"/>
    <n v="3766"/>
    <x v="145"/>
    <x v="144"/>
    <n v="621"/>
    <n v="111001019526"/>
    <s v="COLEGIO LICEO NACIONAL ANTONIA SANTOS (IED)"/>
    <n v="1691"/>
    <n v="0"/>
    <n v="99"/>
    <n v="0"/>
    <n v="665"/>
    <n v="0"/>
    <n v="636"/>
    <n v="0"/>
    <n v="291"/>
    <n v="0"/>
    <n v="0"/>
    <n v="0"/>
    <n v="0"/>
    <n v="0"/>
    <n v="0"/>
    <n v="0"/>
    <n v="0"/>
    <n v="0"/>
    <n v="0"/>
    <n v="0"/>
    <n v="0"/>
    <n v="0"/>
    <n v="11"/>
    <n v="0"/>
    <n v="0"/>
    <n v="0"/>
    <n v="2"/>
    <n v="0"/>
    <n v="5"/>
    <n v="0"/>
    <n v="4"/>
    <n v="0"/>
    <n v="0"/>
    <n v="0"/>
    <n v="1691"/>
    <n v="0"/>
    <n v="0"/>
    <x v="651"/>
    <n v="77436"/>
    <n v="116154"/>
    <x v="713"/>
    <n v="108183"/>
    <n v="94517"/>
    <n v="144624"/>
    <n v="174232"/>
  </r>
  <r>
    <x v="2"/>
    <n v="3766"/>
    <x v="145"/>
    <x v="144"/>
    <n v="622"/>
    <n v="111001020095"/>
    <s v="COLEGIO MISAEL PASTRANA BORRERO (IED)"/>
    <n v="1218"/>
    <n v="0"/>
    <n v="75"/>
    <n v="0"/>
    <n v="495"/>
    <n v="0"/>
    <n v="460"/>
    <n v="0"/>
    <n v="188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1218"/>
    <n v="0"/>
    <n v="0"/>
    <x v="617"/>
    <n v="77492"/>
    <n v="116237"/>
    <x v="670"/>
    <n v="108260"/>
    <n v="94585"/>
    <n v="144727"/>
    <n v="174356"/>
  </r>
  <r>
    <x v="2"/>
    <n v="3766"/>
    <x v="145"/>
    <x v="144"/>
    <n v="623"/>
    <n v="111001020168"/>
    <s v="COLEGIO SORRENTO (IED)"/>
    <n v="2387"/>
    <n v="0"/>
    <n v="133"/>
    <n v="0"/>
    <n v="1018"/>
    <n v="0"/>
    <n v="912"/>
    <n v="0"/>
    <n v="324"/>
    <n v="0"/>
    <n v="0"/>
    <n v="0"/>
    <n v="0"/>
    <n v="0"/>
    <n v="0"/>
    <n v="0"/>
    <n v="0"/>
    <n v="0"/>
    <n v="0"/>
    <n v="0"/>
    <n v="0"/>
    <n v="0"/>
    <n v="2"/>
    <n v="0"/>
    <n v="0"/>
    <n v="0"/>
    <n v="1"/>
    <n v="0"/>
    <n v="1"/>
    <n v="0"/>
    <n v="0"/>
    <n v="0"/>
    <n v="0"/>
    <n v="0"/>
    <n v="2387"/>
    <n v="0"/>
    <n v="0"/>
    <x v="327"/>
    <n v="77516"/>
    <n v="116274"/>
    <x v="340"/>
    <n v="108295"/>
    <n v="94615"/>
    <n v="144773"/>
    <n v="174412"/>
  </r>
  <r>
    <x v="2"/>
    <n v="3766"/>
    <x v="145"/>
    <x v="144"/>
    <n v="624"/>
    <n v="111001020320"/>
    <s v="COLEGIO ISMAEL PERDOMO (IED)"/>
    <n v="2204"/>
    <n v="0"/>
    <n v="156"/>
    <n v="0"/>
    <n v="917"/>
    <n v="0"/>
    <n v="811"/>
    <n v="0"/>
    <n v="320"/>
    <n v="0"/>
    <n v="0"/>
    <n v="0"/>
    <n v="0"/>
    <n v="0"/>
    <n v="0"/>
    <n v="0"/>
    <n v="0"/>
    <n v="0"/>
    <n v="0"/>
    <n v="0"/>
    <n v="0"/>
    <n v="0"/>
    <n v="18"/>
    <n v="0"/>
    <n v="1"/>
    <n v="0"/>
    <n v="2"/>
    <n v="0"/>
    <n v="9"/>
    <n v="0"/>
    <n v="6"/>
    <n v="0"/>
    <n v="0"/>
    <n v="0"/>
    <n v="2204"/>
    <n v="0"/>
    <n v="0"/>
    <x v="652"/>
    <n v="77438"/>
    <n v="116157"/>
    <x v="714"/>
    <n v="108185"/>
    <n v="94520"/>
    <n v="144627"/>
    <n v="174235"/>
  </r>
  <r>
    <x v="2"/>
    <n v="3766"/>
    <x v="145"/>
    <x v="144"/>
    <n v="626"/>
    <n v="111001024643"/>
    <s v="COLEGIO NUEVA ESPERANZA (IED)"/>
    <n v="1297"/>
    <n v="0"/>
    <n v="138"/>
    <n v="0"/>
    <n v="610"/>
    <n v="0"/>
    <n v="421"/>
    <n v="0"/>
    <n v="128"/>
    <n v="0"/>
    <n v="0"/>
    <n v="124"/>
    <n v="0"/>
    <n v="0"/>
    <n v="0"/>
    <n v="0"/>
    <n v="0"/>
    <n v="0"/>
    <n v="0"/>
    <n v="124"/>
    <n v="0"/>
    <n v="0"/>
    <n v="3"/>
    <n v="0"/>
    <n v="0"/>
    <n v="0"/>
    <n v="0"/>
    <n v="0"/>
    <n v="1"/>
    <n v="0"/>
    <n v="2"/>
    <n v="0"/>
    <n v="0"/>
    <n v="0"/>
    <n v="1280"/>
    <n v="17"/>
    <n v="0"/>
    <x v="653"/>
    <n v="76646"/>
    <n v="114968"/>
    <x v="715"/>
    <n v="107079"/>
    <n v="93553"/>
    <n v="143147"/>
    <n v="172453"/>
  </r>
  <r>
    <x v="2"/>
    <n v="3766"/>
    <x v="145"/>
    <x v="144"/>
    <n v="845"/>
    <n v="111001024660"/>
    <s v="COLEGIO FERNANDO SOTO APARICIO (IED)"/>
    <n v="2396"/>
    <n v="0"/>
    <n v="193"/>
    <n v="0"/>
    <n v="1166"/>
    <n v="0"/>
    <n v="741"/>
    <n v="0"/>
    <n v="296"/>
    <n v="0"/>
    <n v="0"/>
    <n v="0"/>
    <n v="0"/>
    <n v="0"/>
    <n v="0"/>
    <n v="0"/>
    <n v="0"/>
    <n v="0"/>
    <n v="0"/>
    <n v="0"/>
    <n v="0"/>
    <n v="0"/>
    <n v="6"/>
    <n v="0"/>
    <n v="0"/>
    <n v="0"/>
    <n v="3"/>
    <n v="0"/>
    <n v="3"/>
    <n v="0"/>
    <n v="0"/>
    <n v="0"/>
    <n v="0"/>
    <n v="0"/>
    <n v="2396"/>
    <n v="0"/>
    <n v="0"/>
    <x v="617"/>
    <n v="77492"/>
    <n v="116237"/>
    <x v="670"/>
    <n v="108260"/>
    <n v="94585"/>
    <n v="144727"/>
    <n v="174356"/>
  </r>
  <r>
    <x v="2"/>
    <n v="3766"/>
    <x v="145"/>
    <x v="144"/>
    <n v="846"/>
    <n v="111001024686"/>
    <s v="COLEGIO MORALBA SURORIENTAL (IED)"/>
    <n v="1712"/>
    <n v="0"/>
    <n v="167"/>
    <n v="0"/>
    <n v="928"/>
    <n v="0"/>
    <n v="450"/>
    <n v="0"/>
    <n v="167"/>
    <n v="0"/>
    <n v="0"/>
    <n v="0"/>
    <n v="0"/>
    <n v="0"/>
    <n v="0"/>
    <n v="0"/>
    <n v="0"/>
    <n v="0"/>
    <n v="0"/>
    <n v="0"/>
    <n v="0"/>
    <n v="0"/>
    <n v="7"/>
    <n v="0"/>
    <n v="0"/>
    <n v="0"/>
    <n v="5"/>
    <n v="0"/>
    <n v="2"/>
    <n v="0"/>
    <n v="0"/>
    <n v="0"/>
    <n v="0"/>
    <n v="0"/>
    <n v="1712"/>
    <n v="0"/>
    <n v="0"/>
    <x v="27"/>
    <n v="76789"/>
    <n v="115183"/>
    <x v="27"/>
    <n v="107279"/>
    <n v="93727"/>
    <n v="143415"/>
    <n v="172775"/>
  </r>
  <r>
    <x v="2"/>
    <n v="3766"/>
    <x v="145"/>
    <x v="144"/>
    <n v="847"/>
    <n v="111001024732"/>
    <s v="COLEGIO INEM FRANCISCO DE PAULA SANTANDER (IED)"/>
    <n v="6597"/>
    <n v="0"/>
    <n v="341"/>
    <n v="0"/>
    <n v="2232"/>
    <n v="0"/>
    <n v="2638"/>
    <n v="0"/>
    <n v="1384"/>
    <n v="0"/>
    <n v="2"/>
    <n v="0"/>
    <n v="0"/>
    <n v="0"/>
    <n v="0"/>
    <n v="0"/>
    <n v="0"/>
    <n v="0"/>
    <n v="0"/>
    <n v="0"/>
    <n v="0"/>
    <n v="0"/>
    <n v="11"/>
    <n v="0"/>
    <n v="0"/>
    <n v="0"/>
    <n v="3"/>
    <n v="0"/>
    <n v="8"/>
    <n v="0"/>
    <n v="0"/>
    <n v="0"/>
    <n v="0"/>
    <n v="0"/>
    <n v="6597"/>
    <n v="0"/>
    <n v="0"/>
    <x v="654"/>
    <n v="77673"/>
    <n v="116509"/>
    <x v="716"/>
    <n v="108514"/>
    <n v="94807"/>
    <n v="145066"/>
    <n v="174765"/>
  </r>
  <r>
    <x v="2"/>
    <n v="3766"/>
    <x v="145"/>
    <x v="144"/>
    <n v="848"/>
    <n v="111001024830"/>
    <s v="COLEGIO FRANCISCO PRIMERO S.S. (IED)"/>
    <n v="1134"/>
    <n v="0"/>
    <n v="72"/>
    <n v="0"/>
    <n v="696"/>
    <n v="0"/>
    <n v="276"/>
    <n v="0"/>
    <n v="90"/>
    <n v="0"/>
    <n v="0"/>
    <n v="917"/>
    <n v="0"/>
    <n v="71"/>
    <n v="0"/>
    <n v="487"/>
    <n v="0"/>
    <n v="269"/>
    <n v="0"/>
    <n v="90"/>
    <n v="0"/>
    <n v="0"/>
    <n v="19"/>
    <n v="0"/>
    <n v="0"/>
    <n v="0"/>
    <n v="13"/>
    <n v="0"/>
    <n v="6"/>
    <n v="0"/>
    <n v="0"/>
    <n v="0"/>
    <n v="0"/>
    <n v="0"/>
    <n v="935"/>
    <n v="199"/>
    <n v="0"/>
    <x v="655"/>
    <n v="76274"/>
    <n v="114411"/>
    <x v="717"/>
    <n v="106560"/>
    <n v="93099"/>
    <n v="142454"/>
    <n v="171617"/>
  </r>
  <r>
    <x v="2"/>
    <n v="3766"/>
    <x v="145"/>
    <x v="144"/>
    <n v="849"/>
    <n v="111001025020"/>
    <s v="COLEGIO ALBERTO LLERAS CAMARGO (IED)"/>
    <n v="3036"/>
    <n v="0"/>
    <n v="180"/>
    <n v="0"/>
    <n v="1253"/>
    <n v="0"/>
    <n v="1138"/>
    <n v="0"/>
    <n v="465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3036"/>
    <n v="0"/>
    <n v="0"/>
    <x v="177"/>
    <n v="77664"/>
    <n v="116496"/>
    <x v="187"/>
    <n v="108501"/>
    <n v="94796"/>
    <n v="145049"/>
    <n v="174744"/>
  </r>
  <r>
    <x v="2"/>
    <n v="3766"/>
    <x v="145"/>
    <x v="144"/>
    <n v="850"/>
    <n v="111001025216"/>
    <s v="COLEGIO VILLA AMALIA (IED)"/>
    <n v="1328"/>
    <n v="0"/>
    <n v="60"/>
    <n v="0"/>
    <n v="632"/>
    <n v="0"/>
    <n v="446"/>
    <n v="0"/>
    <n v="19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1328"/>
    <n v="0"/>
    <n v="0"/>
    <x v="613"/>
    <n v="77503"/>
    <n v="116254"/>
    <x v="718"/>
    <n v="108276"/>
    <n v="94599"/>
    <n v="144748"/>
    <n v="174381"/>
  </r>
  <r>
    <x v="2"/>
    <n v="3766"/>
    <x v="145"/>
    <x v="144"/>
    <n v="851"/>
    <n v="111001025313"/>
    <s v="COLEGIO LICEO NACIONAL AGUSTIN NIETO CABALLERO (IED)"/>
    <n v="724"/>
    <n v="0"/>
    <n v="40"/>
    <n v="0"/>
    <n v="452"/>
    <n v="0"/>
    <n v="175"/>
    <n v="0"/>
    <n v="50"/>
    <n v="0"/>
    <n v="7"/>
    <n v="724"/>
    <n v="0"/>
    <n v="40"/>
    <n v="0"/>
    <n v="452"/>
    <n v="0"/>
    <n v="175"/>
    <n v="0"/>
    <n v="50"/>
    <n v="0"/>
    <n v="7"/>
    <n v="1"/>
    <n v="0"/>
    <n v="0"/>
    <n v="0"/>
    <n v="0"/>
    <n v="0"/>
    <n v="1"/>
    <n v="0"/>
    <n v="0"/>
    <n v="0"/>
    <n v="0"/>
    <n v="0"/>
    <n v="531"/>
    <n v="193"/>
    <n v="0"/>
    <x v="656"/>
    <n v="77018"/>
    <n v="115526"/>
    <x v="719"/>
    <n v="107598"/>
    <n v="94007"/>
    <n v="143842"/>
    <n v="173290"/>
  </r>
  <r>
    <x v="2"/>
    <n v="3766"/>
    <x v="145"/>
    <x v="144"/>
    <n v="852"/>
    <n v="111001026069"/>
    <s v="COLEGIO TECNICO MENORAH (IED)"/>
    <n v="1674"/>
    <n v="0"/>
    <n v="117"/>
    <n v="0"/>
    <n v="714"/>
    <n v="0"/>
    <n v="593"/>
    <n v="0"/>
    <n v="2"/>
    <n v="0"/>
    <n v="2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74"/>
    <n v="0"/>
    <n v="0"/>
    <x v="657"/>
    <n v="77934"/>
    <n v="116901"/>
    <x v="720"/>
    <n v="108878"/>
    <n v="95125"/>
    <n v="145553"/>
    <n v="175351"/>
  </r>
  <r>
    <x v="2"/>
    <n v="3766"/>
    <x v="145"/>
    <x v="144"/>
    <n v="854"/>
    <n v="111001026964"/>
    <s v="COLEGIO JOHN F. KENNEDY (IED)"/>
    <n v="2291"/>
    <n v="0"/>
    <n v="137"/>
    <n v="0"/>
    <n v="918"/>
    <n v="0"/>
    <n v="823"/>
    <n v="0"/>
    <n v="4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91"/>
    <n v="0"/>
    <n v="0"/>
    <x v="70"/>
    <n v="77411"/>
    <n v="116116"/>
    <x v="71"/>
    <n v="108148"/>
    <n v="94487"/>
    <n v="144577"/>
    <n v="174175"/>
  </r>
  <r>
    <x v="2"/>
    <n v="3766"/>
    <x v="145"/>
    <x v="144"/>
    <n v="893"/>
    <n v="111001027251"/>
    <s v="COLEGIO LEON DE GREIFF (IED)"/>
    <n v="1369"/>
    <n v="0"/>
    <n v="134"/>
    <n v="0"/>
    <n v="626"/>
    <n v="0"/>
    <n v="438"/>
    <n v="0"/>
    <n v="1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69"/>
    <n v="0"/>
    <n v="0"/>
    <x v="658"/>
    <n v="77195"/>
    <n v="115792"/>
    <x v="721"/>
    <n v="107845"/>
    <n v="94222"/>
    <n v="144172"/>
    <n v="173688"/>
  </r>
  <r>
    <x v="2"/>
    <n v="3766"/>
    <x v="145"/>
    <x v="144"/>
    <n v="894"/>
    <n v="111001027308"/>
    <s v="COLEGIO PROSPERO PINZON (IED)"/>
    <n v="1512"/>
    <n v="0"/>
    <n v="48"/>
    <n v="0"/>
    <n v="874"/>
    <n v="0"/>
    <n v="447"/>
    <n v="0"/>
    <n v="143"/>
    <n v="0"/>
    <n v="0"/>
    <n v="0"/>
    <n v="0"/>
    <n v="0"/>
    <n v="0"/>
    <n v="0"/>
    <n v="0"/>
    <n v="0"/>
    <n v="0"/>
    <n v="0"/>
    <n v="0"/>
    <n v="0"/>
    <n v="5"/>
    <n v="0"/>
    <n v="0"/>
    <n v="0"/>
    <n v="3"/>
    <n v="0"/>
    <n v="2"/>
    <n v="0"/>
    <n v="0"/>
    <n v="0"/>
    <n v="0"/>
    <n v="0"/>
    <n v="1318"/>
    <n v="194"/>
    <n v="0"/>
    <x v="659"/>
    <n v="77465"/>
    <n v="116197"/>
    <x v="722"/>
    <n v="108223"/>
    <n v="94553"/>
    <n v="144678"/>
    <n v="174296"/>
  </r>
  <r>
    <x v="2"/>
    <n v="3766"/>
    <x v="145"/>
    <x v="144"/>
    <n v="895"/>
    <n v="111001027324"/>
    <s v="COLEGIO FLORENTINO GONZALEZ (IED)"/>
    <n v="1666"/>
    <n v="0"/>
    <n v="93"/>
    <n v="0"/>
    <n v="668"/>
    <n v="0"/>
    <n v="610"/>
    <n v="0"/>
    <n v="295"/>
    <n v="0"/>
    <n v="0"/>
    <n v="0"/>
    <n v="0"/>
    <n v="0"/>
    <n v="0"/>
    <n v="0"/>
    <n v="0"/>
    <n v="0"/>
    <n v="0"/>
    <n v="0"/>
    <n v="0"/>
    <n v="0"/>
    <n v="33"/>
    <n v="0"/>
    <n v="4"/>
    <n v="0"/>
    <n v="11"/>
    <n v="0"/>
    <n v="16"/>
    <n v="0"/>
    <n v="2"/>
    <n v="0"/>
    <n v="0"/>
    <n v="0"/>
    <n v="1666"/>
    <n v="0"/>
    <n v="0"/>
    <x v="660"/>
    <n v="77587"/>
    <n v="116380"/>
    <x v="723"/>
    <n v="108393"/>
    <n v="94701"/>
    <n v="144905"/>
    <n v="174570"/>
  </r>
  <r>
    <x v="2"/>
    <n v="3766"/>
    <x v="145"/>
    <x v="144"/>
    <n v="961"/>
    <n v="111001027332"/>
    <s v="COLEGIO GUSTAVO RESTREPO (IED)"/>
    <n v="2252"/>
    <n v="0"/>
    <n v="109"/>
    <n v="0"/>
    <n v="891"/>
    <n v="0"/>
    <n v="994"/>
    <n v="0"/>
    <n v="112"/>
    <n v="0"/>
    <n v="146"/>
    <n v="846"/>
    <n v="0"/>
    <n v="0"/>
    <n v="0"/>
    <n v="0"/>
    <n v="0"/>
    <n v="588"/>
    <n v="0"/>
    <n v="112"/>
    <n v="0"/>
    <n v="146"/>
    <n v="2"/>
    <n v="0"/>
    <n v="0"/>
    <n v="0"/>
    <n v="0"/>
    <n v="0"/>
    <n v="1"/>
    <n v="0"/>
    <n v="1"/>
    <n v="0"/>
    <n v="0"/>
    <n v="0"/>
    <n v="2252"/>
    <n v="0"/>
    <n v="0"/>
    <x v="562"/>
    <n v="77038"/>
    <n v="115557"/>
    <x v="724"/>
    <n v="107627"/>
    <n v="94032"/>
    <n v="143880"/>
    <n v="173336"/>
  </r>
  <r>
    <x v="2"/>
    <n v="3766"/>
    <x v="145"/>
    <x v="144"/>
    <n v="962"/>
    <n v="111001027383"/>
    <s v="COLEGIO ALFREDO IRIARTE (IED)"/>
    <n v="2349"/>
    <n v="0"/>
    <n v="127"/>
    <n v="0"/>
    <n v="1132"/>
    <n v="0"/>
    <n v="805"/>
    <n v="0"/>
    <n v="285"/>
    <n v="0"/>
    <n v="0"/>
    <n v="0"/>
    <n v="0"/>
    <n v="0"/>
    <n v="0"/>
    <n v="0"/>
    <n v="0"/>
    <n v="0"/>
    <n v="0"/>
    <n v="0"/>
    <n v="0"/>
    <n v="0"/>
    <n v="33"/>
    <n v="0"/>
    <n v="1"/>
    <n v="0"/>
    <n v="6"/>
    <n v="0"/>
    <n v="24"/>
    <n v="0"/>
    <n v="2"/>
    <n v="0"/>
    <n v="0"/>
    <n v="0"/>
    <n v="2349"/>
    <n v="0"/>
    <n v="0"/>
    <x v="661"/>
    <n v="77092"/>
    <n v="115638"/>
    <x v="725"/>
    <n v="107702"/>
    <n v="94097"/>
    <n v="143981"/>
    <n v="173457"/>
  </r>
  <r>
    <x v="2"/>
    <n v="3766"/>
    <x v="145"/>
    <x v="144"/>
    <n v="963"/>
    <n v="111001027391"/>
    <s v="COLEGIO MANUEL CEPEDA VARGAS (IED)"/>
    <n v="4605"/>
    <n v="0"/>
    <n v="295"/>
    <n v="0"/>
    <n v="2466"/>
    <n v="0"/>
    <n v="1408"/>
    <n v="0"/>
    <n v="436"/>
    <n v="0"/>
    <n v="0"/>
    <n v="0"/>
    <n v="0"/>
    <n v="0"/>
    <n v="0"/>
    <n v="0"/>
    <n v="0"/>
    <n v="0"/>
    <n v="0"/>
    <n v="0"/>
    <n v="0"/>
    <n v="0"/>
    <n v="11"/>
    <n v="0"/>
    <n v="0"/>
    <n v="0"/>
    <n v="4"/>
    <n v="0"/>
    <n v="6"/>
    <n v="0"/>
    <n v="1"/>
    <n v="0"/>
    <n v="0"/>
    <n v="0"/>
    <n v="4515"/>
    <n v="90"/>
    <n v="0"/>
    <x v="436"/>
    <n v="77364"/>
    <n v="116045"/>
    <x v="726"/>
    <n v="108081"/>
    <n v="94429"/>
    <n v="144488"/>
    <n v="174068"/>
  </r>
  <r>
    <x v="2"/>
    <n v="3766"/>
    <x v="145"/>
    <x v="144"/>
    <n v="964"/>
    <n v="111001027405"/>
    <s v="COLEGIO JAIRO ANIBAL NIÑO IED"/>
    <n v="1478"/>
    <n v="0"/>
    <n v="148"/>
    <n v="0"/>
    <n v="725"/>
    <n v="0"/>
    <n v="605"/>
    <n v="0"/>
    <n v="0"/>
    <n v="0"/>
    <n v="0"/>
    <n v="0"/>
    <n v="0"/>
    <n v="0"/>
    <n v="0"/>
    <n v="0"/>
    <n v="0"/>
    <n v="0"/>
    <n v="0"/>
    <n v="0"/>
    <n v="0"/>
    <n v="0"/>
    <n v="6"/>
    <n v="0"/>
    <n v="2"/>
    <n v="0"/>
    <n v="3"/>
    <n v="0"/>
    <n v="1"/>
    <n v="0"/>
    <n v="0"/>
    <n v="0"/>
    <n v="0"/>
    <n v="0"/>
    <n v="1478"/>
    <n v="0"/>
    <n v="0"/>
    <x v="161"/>
    <n v="76816"/>
    <n v="115224"/>
    <x v="170"/>
    <n v="107317"/>
    <n v="93761"/>
    <n v="143466"/>
    <n v="172836"/>
  </r>
  <r>
    <x v="2"/>
    <n v="3766"/>
    <x v="145"/>
    <x v="144"/>
    <n v="966"/>
    <n v="111001028258"/>
    <s v="COLEGIO RAFAEL BERNAL JIMENEZ (IED)"/>
    <n v="1244"/>
    <n v="0"/>
    <n v="82"/>
    <n v="0"/>
    <n v="520"/>
    <n v="0"/>
    <n v="462"/>
    <n v="0"/>
    <n v="180"/>
    <n v="0"/>
    <n v="0"/>
    <n v="1244"/>
    <n v="0"/>
    <n v="82"/>
    <n v="0"/>
    <n v="520"/>
    <n v="0"/>
    <n v="462"/>
    <n v="0"/>
    <n v="180"/>
    <n v="0"/>
    <n v="0"/>
    <n v="2"/>
    <n v="0"/>
    <n v="0"/>
    <n v="0"/>
    <n v="2"/>
    <n v="0"/>
    <n v="0"/>
    <n v="0"/>
    <n v="0"/>
    <n v="0"/>
    <n v="0"/>
    <n v="0"/>
    <n v="1244"/>
    <n v="0"/>
    <n v="0"/>
    <x v="662"/>
    <n v="77113"/>
    <n v="115669"/>
    <x v="727"/>
    <n v="107731"/>
    <n v="94123"/>
    <n v="144020"/>
    <n v="173504"/>
  </r>
  <r>
    <x v="2"/>
    <n v="3766"/>
    <x v="145"/>
    <x v="144"/>
    <n v="967"/>
    <n v="111001028266"/>
    <s v="COLEGIO CIUDAD DE MONTREAL (IED)"/>
    <n v="861"/>
    <n v="0"/>
    <n v="106"/>
    <n v="0"/>
    <n v="525"/>
    <n v="0"/>
    <n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61"/>
    <n v="0"/>
    <n v="0"/>
    <x v="663"/>
    <n v="76774"/>
    <n v="115160"/>
    <x v="728"/>
    <n v="107257"/>
    <n v="93708"/>
    <n v="143386"/>
    <n v="172740"/>
  </r>
  <r>
    <x v="2"/>
    <n v="3766"/>
    <x v="145"/>
    <x v="144"/>
    <n v="968"/>
    <n v="111001028380"/>
    <s v="COLEGIO PALERMO SUR (CED)"/>
    <n v="1347"/>
    <n v="0"/>
    <n v="211"/>
    <n v="0"/>
    <n v="1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47"/>
    <n v="0"/>
    <n v="0"/>
    <x v="523"/>
    <n v="76910"/>
    <n v="115364"/>
    <x v="559"/>
    <n v="107447"/>
    <n v="93875"/>
    <n v="143640"/>
    <n v="173047"/>
  </r>
  <r>
    <x v="2"/>
    <n v="3766"/>
    <x v="145"/>
    <x v="144"/>
    <n v="32778"/>
    <n v="111001029114"/>
    <s v="COLEGIO JACKELINE (IED)"/>
    <n v="1079"/>
    <n v="0"/>
    <n v="139"/>
    <n v="0"/>
    <n v="636"/>
    <n v="0"/>
    <n v="304"/>
    <n v="0"/>
    <n v="0"/>
    <n v="0"/>
    <n v="0"/>
    <n v="0"/>
    <n v="0"/>
    <n v="0"/>
    <n v="0"/>
    <n v="0"/>
    <n v="0"/>
    <n v="0"/>
    <n v="0"/>
    <n v="0"/>
    <n v="0"/>
    <n v="0"/>
    <n v="13"/>
    <n v="0"/>
    <n v="0"/>
    <n v="0"/>
    <n v="7"/>
    <n v="0"/>
    <n v="6"/>
    <n v="0"/>
    <n v="0"/>
    <n v="0"/>
    <n v="0"/>
    <n v="0"/>
    <n v="1079"/>
    <n v="0"/>
    <n v="0"/>
    <x v="664"/>
    <n v="76341"/>
    <n v="114511"/>
    <x v="729"/>
    <n v="106652"/>
    <n v="93180"/>
    <n v="142578"/>
    <n v="171766"/>
  </r>
  <r>
    <x v="2"/>
    <n v="3766"/>
    <x v="145"/>
    <x v="144"/>
    <n v="979"/>
    <n v="111001029912"/>
    <s v="COLEGIO JUAN FRANCISCO BERBEO (IED)"/>
    <n v="1210"/>
    <n v="0"/>
    <n v="69"/>
    <n v="0"/>
    <n v="486"/>
    <n v="0"/>
    <n v="536"/>
    <n v="0"/>
    <n v="119"/>
    <n v="0"/>
    <n v="0"/>
    <n v="1210"/>
    <n v="0"/>
    <n v="69"/>
    <n v="0"/>
    <n v="486"/>
    <n v="0"/>
    <n v="536"/>
    <n v="0"/>
    <n v="119"/>
    <n v="0"/>
    <n v="0"/>
    <n v="3"/>
    <n v="0"/>
    <n v="0"/>
    <n v="0"/>
    <n v="1"/>
    <n v="0"/>
    <n v="2"/>
    <n v="0"/>
    <n v="0"/>
    <n v="0"/>
    <n v="0"/>
    <n v="0"/>
    <n v="1210"/>
    <n v="0"/>
    <n v="0"/>
    <x v="532"/>
    <n v="76892"/>
    <n v="115337"/>
    <x v="730"/>
    <n v="107422"/>
    <n v="93853"/>
    <n v="143607"/>
    <n v="173006"/>
  </r>
  <r>
    <x v="2"/>
    <n v="3766"/>
    <x v="145"/>
    <x v="144"/>
    <n v="980"/>
    <n v="111001029955"/>
    <s v="COLEGIO AGUSTIN FERNANDEZ (IED)"/>
    <n v="2567"/>
    <n v="0"/>
    <n v="147"/>
    <n v="0"/>
    <n v="1120"/>
    <n v="0"/>
    <n v="979"/>
    <n v="0"/>
    <n v="321"/>
    <n v="0"/>
    <n v="0"/>
    <n v="0"/>
    <n v="0"/>
    <n v="0"/>
    <n v="0"/>
    <n v="0"/>
    <n v="0"/>
    <n v="0"/>
    <n v="0"/>
    <n v="0"/>
    <n v="0"/>
    <n v="0"/>
    <n v="7"/>
    <n v="0"/>
    <n v="2"/>
    <n v="0"/>
    <n v="1"/>
    <n v="0"/>
    <n v="4"/>
    <n v="0"/>
    <n v="0"/>
    <n v="0"/>
    <n v="0"/>
    <n v="0"/>
    <n v="2543"/>
    <n v="24"/>
    <n v="0"/>
    <x v="665"/>
    <n v="77065"/>
    <n v="115597"/>
    <x v="731"/>
    <n v="107664"/>
    <n v="94064"/>
    <n v="143930"/>
    <n v="173396"/>
  </r>
  <r>
    <x v="2"/>
    <n v="3766"/>
    <x v="145"/>
    <x v="144"/>
    <n v="981"/>
    <n v="111001030015"/>
    <s v="COLEGIO ENRIQUE OLAYA HERRERA (IED)"/>
    <n v="4424"/>
    <n v="0"/>
    <n v="259"/>
    <n v="0"/>
    <n v="1570"/>
    <n v="0"/>
    <n v="1819"/>
    <n v="0"/>
    <n v="776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4"/>
    <n v="0"/>
    <n v="0"/>
    <n v="0"/>
    <n v="0"/>
    <n v="0"/>
    <n v="4424"/>
    <n v="0"/>
    <n v="0"/>
    <x v="119"/>
    <n v="77177"/>
    <n v="115765"/>
    <x v="732"/>
    <n v="107821"/>
    <n v="94201"/>
    <n v="144140"/>
    <n v="173648"/>
  </r>
  <r>
    <x v="2"/>
    <n v="3766"/>
    <x v="145"/>
    <x v="144"/>
    <n v="982"/>
    <n v="111001030066"/>
    <s v="COLEGIO MANUELITA SAENZ  (IED)"/>
    <n v="3309"/>
    <n v="0"/>
    <n v="210"/>
    <n v="0"/>
    <n v="1334"/>
    <n v="0"/>
    <n v="1344"/>
    <n v="0"/>
    <n v="421"/>
    <n v="0"/>
    <n v="0"/>
    <n v="0"/>
    <n v="0"/>
    <n v="0"/>
    <n v="0"/>
    <n v="0"/>
    <n v="0"/>
    <n v="0"/>
    <n v="0"/>
    <n v="0"/>
    <n v="0"/>
    <n v="0"/>
    <n v="5"/>
    <n v="0"/>
    <n v="0"/>
    <n v="0"/>
    <n v="2"/>
    <n v="0"/>
    <n v="3"/>
    <n v="0"/>
    <n v="0"/>
    <n v="0"/>
    <n v="0"/>
    <n v="0"/>
    <n v="3309"/>
    <n v="0"/>
    <n v="0"/>
    <x v="666"/>
    <n v="76996"/>
    <n v="115494"/>
    <x v="733"/>
    <n v="107568"/>
    <n v="93981"/>
    <n v="143802"/>
    <n v="173242"/>
  </r>
  <r>
    <x v="2"/>
    <n v="3766"/>
    <x v="145"/>
    <x v="144"/>
    <n v="983"/>
    <n v="111001030821"/>
    <s v="COLEGIO SANTA BARBARA (IED)"/>
    <n v="1518"/>
    <n v="0"/>
    <n v="113"/>
    <n v="0"/>
    <n v="761"/>
    <n v="0"/>
    <n v="456"/>
    <n v="0"/>
    <n v="188"/>
    <n v="0"/>
    <n v="0"/>
    <n v="0"/>
    <n v="0"/>
    <n v="0"/>
    <n v="0"/>
    <n v="0"/>
    <n v="0"/>
    <n v="0"/>
    <n v="0"/>
    <n v="0"/>
    <n v="0"/>
    <n v="0"/>
    <n v="3"/>
    <n v="0"/>
    <n v="0"/>
    <n v="0"/>
    <n v="1"/>
    <n v="0"/>
    <n v="2"/>
    <n v="0"/>
    <n v="0"/>
    <n v="0"/>
    <n v="0"/>
    <n v="0"/>
    <n v="1518"/>
    <n v="0"/>
    <n v="0"/>
    <x v="667"/>
    <n v="77212"/>
    <n v="115818"/>
    <x v="734"/>
    <n v="107870"/>
    <n v="94244"/>
    <n v="144205"/>
    <n v="173727"/>
  </r>
  <r>
    <x v="2"/>
    <n v="3766"/>
    <x v="145"/>
    <x v="144"/>
    <n v="984"/>
    <n v="111001030830"/>
    <s v="COLEGIO UNION EUROPEA (IED)"/>
    <n v="1995"/>
    <n v="0"/>
    <n v="154"/>
    <n v="0"/>
    <n v="931"/>
    <n v="0"/>
    <n v="670"/>
    <n v="0"/>
    <n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95"/>
    <n v="0"/>
    <n v="0"/>
    <x v="281"/>
    <n v="77266"/>
    <n v="115899"/>
    <x v="735"/>
    <n v="107946"/>
    <n v="94310"/>
    <n v="144307"/>
    <n v="173849"/>
  </r>
  <r>
    <x v="2"/>
    <n v="3766"/>
    <x v="145"/>
    <x v="144"/>
    <n v="985"/>
    <n v="111001030848"/>
    <s v="COLEGIO ARBORIZADORA BAJA (IED)"/>
    <n v="2349"/>
    <n v="0"/>
    <n v="123"/>
    <n v="0"/>
    <n v="1000"/>
    <n v="0"/>
    <n v="892"/>
    <n v="0"/>
    <n v="334"/>
    <n v="0"/>
    <n v="0"/>
    <n v="0"/>
    <n v="0"/>
    <n v="0"/>
    <n v="0"/>
    <n v="0"/>
    <n v="0"/>
    <n v="0"/>
    <n v="0"/>
    <n v="0"/>
    <n v="0"/>
    <n v="0"/>
    <n v="2"/>
    <n v="0"/>
    <n v="0"/>
    <n v="0"/>
    <n v="1"/>
    <n v="0"/>
    <n v="1"/>
    <n v="0"/>
    <n v="0"/>
    <n v="0"/>
    <n v="0"/>
    <n v="0"/>
    <n v="2280"/>
    <n v="69"/>
    <n v="0"/>
    <x v="668"/>
    <n v="77496"/>
    <n v="116244"/>
    <x v="736"/>
    <n v="108266"/>
    <n v="94590"/>
    <n v="144735"/>
    <n v="174366"/>
  </r>
  <r>
    <x v="2"/>
    <n v="3766"/>
    <x v="145"/>
    <x v="144"/>
    <n v="986"/>
    <n v="111001030856"/>
    <s v="COLEGIO PANAMERICANO (IED)"/>
    <n v="465"/>
    <n v="0"/>
    <n v="34"/>
    <n v="0"/>
    <n v="214"/>
    <n v="0"/>
    <n v="173"/>
    <n v="0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65"/>
    <n v="0"/>
    <n v="0"/>
    <x v="407"/>
    <n v="77088"/>
    <n v="115631"/>
    <x v="737"/>
    <n v="107696"/>
    <n v="94092"/>
    <n v="143973"/>
    <n v="173447"/>
  </r>
  <r>
    <x v="2"/>
    <n v="3766"/>
    <x v="145"/>
    <x v="144"/>
    <n v="987"/>
    <n v="111001030864"/>
    <s v="COLEGIO ALEMANIA UNIFICADA (IED)"/>
    <n v="1069"/>
    <n v="0"/>
    <n v="57"/>
    <n v="0"/>
    <n v="530"/>
    <n v="0"/>
    <n v="336"/>
    <n v="0"/>
    <n v="146"/>
    <n v="0"/>
    <n v="0"/>
    <n v="0"/>
    <n v="0"/>
    <n v="0"/>
    <n v="0"/>
    <n v="0"/>
    <n v="0"/>
    <n v="0"/>
    <n v="0"/>
    <n v="0"/>
    <n v="0"/>
    <n v="0"/>
    <n v="4"/>
    <n v="0"/>
    <n v="1"/>
    <n v="0"/>
    <n v="0"/>
    <n v="0"/>
    <n v="3"/>
    <n v="0"/>
    <n v="0"/>
    <n v="0"/>
    <n v="0"/>
    <n v="0"/>
    <n v="971"/>
    <n v="98"/>
    <n v="0"/>
    <x v="669"/>
    <n v="76603"/>
    <n v="114903"/>
    <x v="738"/>
    <n v="107018"/>
    <n v="93500"/>
    <n v="143067"/>
    <n v="172356"/>
  </r>
  <r>
    <x v="2"/>
    <n v="3766"/>
    <x v="145"/>
    <x v="144"/>
    <n v="988"/>
    <n v="111001030872"/>
    <s v="COLEGIO ESTANISLAO ZULETA (IED)"/>
    <n v="1838"/>
    <n v="0"/>
    <n v="75"/>
    <n v="0"/>
    <n v="836"/>
    <n v="0"/>
    <n v="710"/>
    <n v="0"/>
    <n v="217"/>
    <n v="0"/>
    <n v="0"/>
    <n v="0"/>
    <n v="0"/>
    <n v="0"/>
    <n v="0"/>
    <n v="0"/>
    <n v="0"/>
    <n v="0"/>
    <n v="0"/>
    <n v="0"/>
    <n v="0"/>
    <n v="0"/>
    <n v="18"/>
    <n v="0"/>
    <n v="0"/>
    <n v="0"/>
    <n v="18"/>
    <n v="0"/>
    <n v="0"/>
    <n v="0"/>
    <n v="0"/>
    <n v="0"/>
    <n v="0"/>
    <n v="0"/>
    <n v="1838"/>
    <n v="0"/>
    <n v="0"/>
    <x v="133"/>
    <n v="77297"/>
    <n v="115945"/>
    <x v="138"/>
    <n v="107989"/>
    <n v="94348"/>
    <n v="144364"/>
    <n v="173919"/>
  </r>
  <r>
    <x v="2"/>
    <n v="3766"/>
    <x v="145"/>
    <x v="144"/>
    <n v="1021"/>
    <n v="111001032255"/>
    <s v="COLEGIO TOMAS CARRASQUILLA (IED)"/>
    <n v="2395"/>
    <n v="0"/>
    <n v="123"/>
    <n v="0"/>
    <n v="961"/>
    <n v="0"/>
    <n v="877"/>
    <n v="0"/>
    <n v="434"/>
    <n v="0"/>
    <n v="0"/>
    <n v="0"/>
    <n v="0"/>
    <n v="0"/>
    <n v="0"/>
    <n v="0"/>
    <n v="0"/>
    <n v="0"/>
    <n v="0"/>
    <n v="0"/>
    <n v="0"/>
    <n v="0"/>
    <n v="6"/>
    <n v="0"/>
    <n v="1"/>
    <n v="0"/>
    <n v="0"/>
    <n v="0"/>
    <n v="2"/>
    <n v="0"/>
    <n v="3"/>
    <n v="0"/>
    <n v="0"/>
    <n v="0"/>
    <n v="2395"/>
    <n v="0"/>
    <n v="0"/>
    <x v="640"/>
    <n v="77023"/>
    <n v="115534"/>
    <x v="698"/>
    <n v="107606"/>
    <n v="94013"/>
    <n v="143852"/>
    <n v="173302"/>
  </r>
  <r>
    <x v="2"/>
    <n v="3766"/>
    <x v="145"/>
    <x v="144"/>
    <n v="1022"/>
    <n v="111001032280"/>
    <s v="COLEGIO TECNICO TOMAS RUEDA VARGAS  (IED)"/>
    <n v="1944"/>
    <n v="0"/>
    <n v="72"/>
    <n v="0"/>
    <n v="752"/>
    <n v="0"/>
    <n v="732"/>
    <n v="0"/>
    <n v="0"/>
    <n v="0"/>
    <n v="388"/>
    <n v="1461"/>
    <n v="0"/>
    <n v="72"/>
    <n v="0"/>
    <n v="269"/>
    <n v="0"/>
    <n v="732"/>
    <n v="0"/>
    <n v="0"/>
    <n v="0"/>
    <n v="388"/>
    <n v="1"/>
    <n v="0"/>
    <n v="0"/>
    <n v="0"/>
    <n v="0"/>
    <n v="0"/>
    <n v="0"/>
    <n v="0"/>
    <n v="0"/>
    <n v="0"/>
    <n v="1"/>
    <n v="0"/>
    <n v="1944"/>
    <n v="0"/>
    <n v="0"/>
    <x v="42"/>
    <n v="77371"/>
    <n v="116056"/>
    <x v="42"/>
    <n v="108092"/>
    <n v="94438"/>
    <n v="144502"/>
    <n v="174084"/>
  </r>
  <r>
    <x v="2"/>
    <n v="3766"/>
    <x v="145"/>
    <x v="144"/>
    <n v="1023"/>
    <n v="111001032395"/>
    <s v="COLEGIO REPUBLICA EE.UU DE AMERICA (IED)"/>
    <n v="691"/>
    <n v="0"/>
    <n v="60"/>
    <n v="0"/>
    <n v="325"/>
    <n v="0"/>
    <n v="236"/>
    <n v="0"/>
    <n v="70"/>
    <n v="0"/>
    <n v="0"/>
    <n v="691"/>
    <n v="0"/>
    <n v="60"/>
    <n v="0"/>
    <n v="325"/>
    <n v="0"/>
    <n v="236"/>
    <n v="0"/>
    <n v="70"/>
    <n v="0"/>
    <n v="0"/>
    <n v="0"/>
    <n v="0"/>
    <n v="0"/>
    <n v="0"/>
    <n v="0"/>
    <n v="0"/>
    <n v="0"/>
    <n v="0"/>
    <n v="0"/>
    <n v="0"/>
    <n v="0"/>
    <n v="0"/>
    <n v="691"/>
    <n v="0"/>
    <n v="0"/>
    <x v="670"/>
    <n v="76762"/>
    <n v="115143"/>
    <x v="739"/>
    <n v="107241"/>
    <n v="93695"/>
    <n v="143365"/>
    <n v="172715"/>
  </r>
  <r>
    <x v="2"/>
    <n v="3766"/>
    <x v="145"/>
    <x v="144"/>
    <n v="1024"/>
    <n v="111001032409"/>
    <s v="COLEGIO JORGE SOTO DEL CORRAL (IED)"/>
    <n v="1021"/>
    <n v="0"/>
    <n v="85"/>
    <n v="0"/>
    <n v="505"/>
    <n v="0"/>
    <n v="333"/>
    <n v="0"/>
    <n v="98"/>
    <n v="0"/>
    <n v="0"/>
    <n v="80"/>
    <n v="0"/>
    <n v="80"/>
    <n v="0"/>
    <n v="0"/>
    <n v="0"/>
    <n v="0"/>
    <n v="0"/>
    <n v="0"/>
    <n v="0"/>
    <n v="0"/>
    <n v="2"/>
    <n v="0"/>
    <n v="2"/>
    <n v="0"/>
    <n v="0"/>
    <n v="0"/>
    <n v="0"/>
    <n v="0"/>
    <n v="0"/>
    <n v="0"/>
    <n v="0"/>
    <n v="0"/>
    <n v="1021"/>
    <n v="0"/>
    <n v="0"/>
    <x v="32"/>
    <n v="76716"/>
    <n v="115073"/>
    <x v="32"/>
    <n v="107176"/>
    <n v="93638"/>
    <n v="143278"/>
    <n v="172610"/>
  </r>
  <r>
    <x v="2"/>
    <n v="3766"/>
    <x v="145"/>
    <x v="144"/>
    <n v="1025"/>
    <n v="111001032433"/>
    <s v="COLEGIO REPUBLICA DEL ECUADOR (IED)"/>
    <n v="893"/>
    <n v="0"/>
    <n v="61"/>
    <n v="0"/>
    <n v="419"/>
    <n v="0"/>
    <n v="319"/>
    <n v="0"/>
    <n v="94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0"/>
    <n v="0"/>
    <n v="0"/>
    <n v="0"/>
    <n v="0"/>
    <n v="0"/>
    <n v="893"/>
    <n v="0"/>
    <n v="0"/>
    <x v="112"/>
    <n v="77237"/>
    <n v="115855"/>
    <x v="740"/>
    <n v="107905"/>
    <n v="94274"/>
    <n v="144252"/>
    <n v="173783"/>
  </r>
  <r>
    <x v="2"/>
    <n v="3766"/>
    <x v="145"/>
    <x v="144"/>
    <n v="1026"/>
    <n v="111001032450"/>
    <s v="COLEGIO BERNARDO JARAMILLO (IED)"/>
    <n v="1878"/>
    <n v="0"/>
    <n v="118"/>
    <n v="0"/>
    <n v="765"/>
    <n v="0"/>
    <n v="713"/>
    <n v="0"/>
    <n v="282"/>
    <n v="0"/>
    <n v="0"/>
    <n v="0"/>
    <n v="0"/>
    <n v="0"/>
    <n v="0"/>
    <n v="0"/>
    <n v="0"/>
    <n v="0"/>
    <n v="0"/>
    <n v="0"/>
    <n v="0"/>
    <n v="0"/>
    <n v="2"/>
    <n v="0"/>
    <n v="1"/>
    <n v="0"/>
    <n v="0"/>
    <n v="0"/>
    <n v="1"/>
    <n v="0"/>
    <n v="0"/>
    <n v="0"/>
    <n v="0"/>
    <n v="0"/>
    <n v="1878"/>
    <n v="0"/>
    <n v="0"/>
    <x v="671"/>
    <n v="77595"/>
    <n v="116392"/>
    <x v="741"/>
    <n v="108405"/>
    <n v="94711"/>
    <n v="144920"/>
    <n v="174588"/>
  </r>
  <r>
    <x v="2"/>
    <n v="3766"/>
    <x v="145"/>
    <x v="144"/>
    <n v="1027"/>
    <n v="111001033898"/>
    <s v="COLEGIO MANUEL ZAPATA OLIVELLA (IED)"/>
    <n v="1950"/>
    <n v="0"/>
    <n v="150"/>
    <n v="0"/>
    <n v="839"/>
    <n v="0"/>
    <n v="701"/>
    <n v="0"/>
    <n v="260"/>
    <n v="0"/>
    <n v="0"/>
    <n v="0"/>
    <n v="0"/>
    <n v="0"/>
    <n v="0"/>
    <n v="0"/>
    <n v="0"/>
    <n v="0"/>
    <n v="0"/>
    <n v="0"/>
    <n v="0"/>
    <n v="0"/>
    <n v="2"/>
    <n v="0"/>
    <n v="1"/>
    <n v="0"/>
    <n v="0"/>
    <n v="0"/>
    <n v="1"/>
    <n v="0"/>
    <n v="0"/>
    <n v="0"/>
    <n v="0"/>
    <n v="0"/>
    <n v="1950"/>
    <n v="0"/>
    <n v="0"/>
    <x v="373"/>
    <n v="77382"/>
    <n v="116072"/>
    <x v="94"/>
    <n v="108107"/>
    <n v="94451"/>
    <n v="144522"/>
    <n v="174109"/>
  </r>
  <r>
    <x v="2"/>
    <n v="3766"/>
    <x v="145"/>
    <x v="144"/>
    <n v="1070"/>
    <n v="111001033979"/>
    <s v="COLEGIO GARCES NAVAS  (IED)"/>
    <n v="1634"/>
    <n v="0"/>
    <n v="105"/>
    <n v="0"/>
    <n v="649"/>
    <n v="0"/>
    <n v="643"/>
    <n v="0"/>
    <n v="237"/>
    <n v="0"/>
    <n v="0"/>
    <n v="0"/>
    <n v="0"/>
    <n v="0"/>
    <n v="0"/>
    <n v="0"/>
    <n v="0"/>
    <n v="0"/>
    <n v="0"/>
    <n v="0"/>
    <n v="0"/>
    <n v="0"/>
    <n v="5"/>
    <n v="0"/>
    <n v="0"/>
    <n v="0"/>
    <n v="2"/>
    <n v="0"/>
    <n v="3"/>
    <n v="0"/>
    <n v="0"/>
    <n v="0"/>
    <n v="0"/>
    <n v="0"/>
    <n v="1634"/>
    <n v="0"/>
    <n v="0"/>
    <x v="672"/>
    <n v="77508"/>
    <n v="116262"/>
    <x v="742"/>
    <n v="108283"/>
    <n v="94605"/>
    <n v="144758"/>
    <n v="174394"/>
  </r>
  <r>
    <x v="2"/>
    <n v="3766"/>
    <x v="145"/>
    <x v="144"/>
    <n v="1071"/>
    <n v="111001034002"/>
    <s v="COLEGIO GUILLERMO LEON VALENCIA  (IED)"/>
    <n v="536"/>
    <n v="0"/>
    <n v="20"/>
    <n v="0"/>
    <n v="263"/>
    <n v="0"/>
    <n v="189"/>
    <n v="0"/>
    <n v="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36"/>
    <n v="0"/>
    <n v="0"/>
    <x v="139"/>
    <n v="77047"/>
    <n v="115570"/>
    <x v="145"/>
    <n v="107639"/>
    <n v="94042"/>
    <n v="143896"/>
    <n v="173355"/>
  </r>
  <r>
    <x v="2"/>
    <n v="3766"/>
    <x v="145"/>
    <x v="144"/>
    <n v="191"/>
    <n v="111001034011"/>
    <s v="COLEGIO JUAN REY (IED)"/>
    <n v="788"/>
    <n v="0"/>
    <n v="52"/>
    <n v="0"/>
    <n v="319"/>
    <n v="0"/>
    <n v="326"/>
    <n v="0"/>
    <n v="91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788"/>
    <n v="0"/>
    <n v="0"/>
    <x v="449"/>
    <n v="77056"/>
    <n v="115583"/>
    <x v="395"/>
    <n v="107651"/>
    <n v="94053"/>
    <n v="143913"/>
    <n v="173375"/>
  </r>
  <r>
    <x v="2"/>
    <n v="3766"/>
    <x v="145"/>
    <x v="144"/>
    <n v="192"/>
    <n v="111001034045"/>
    <s v="COLEGIO LA FLORESTA SUR (IED)"/>
    <n v="1466"/>
    <n v="0"/>
    <n v="98"/>
    <n v="0"/>
    <n v="635"/>
    <n v="0"/>
    <n v="546"/>
    <n v="0"/>
    <n v="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66"/>
    <n v="0"/>
    <n v="0"/>
    <x v="673"/>
    <n v="77470"/>
    <n v="116205"/>
    <x v="743"/>
    <n v="108230"/>
    <n v="94559"/>
    <n v="144687"/>
    <n v="174308"/>
  </r>
  <r>
    <x v="2"/>
    <n v="3766"/>
    <x v="145"/>
    <x v="144"/>
    <n v="193"/>
    <n v="111001034134"/>
    <s v="COLEGIO CLEMENCIA DE CAYCEDO (IED)"/>
    <n v="1332"/>
    <n v="0"/>
    <n v="78"/>
    <n v="0"/>
    <n v="426"/>
    <n v="0"/>
    <n v="565"/>
    <n v="0"/>
    <n v="263"/>
    <n v="0"/>
    <n v="0"/>
    <n v="0"/>
    <n v="0"/>
    <n v="0"/>
    <n v="0"/>
    <n v="0"/>
    <n v="0"/>
    <n v="0"/>
    <n v="0"/>
    <n v="0"/>
    <n v="0"/>
    <n v="0"/>
    <n v="13"/>
    <n v="0"/>
    <n v="0"/>
    <n v="0"/>
    <n v="1"/>
    <n v="0"/>
    <n v="9"/>
    <n v="0"/>
    <n v="3"/>
    <n v="0"/>
    <n v="0"/>
    <n v="0"/>
    <n v="1332"/>
    <n v="0"/>
    <n v="0"/>
    <x v="674"/>
    <n v="76875"/>
    <n v="115311"/>
    <x v="744"/>
    <n v="107398"/>
    <n v="93832"/>
    <n v="143575"/>
    <n v="172967"/>
  </r>
  <r>
    <x v="2"/>
    <n v="3766"/>
    <x v="145"/>
    <x v="144"/>
    <n v="194"/>
    <n v="111001034240"/>
    <s v="COLEGIO NICOLÁS GÓMEZ DÁVILA (IED)"/>
    <n v="2499"/>
    <n v="0"/>
    <n v="185"/>
    <n v="0"/>
    <n v="1042"/>
    <n v="0"/>
    <n v="918"/>
    <n v="0"/>
    <n v="354"/>
    <n v="0"/>
    <n v="0"/>
    <n v="0"/>
    <n v="0"/>
    <n v="0"/>
    <n v="0"/>
    <n v="0"/>
    <n v="0"/>
    <n v="0"/>
    <n v="0"/>
    <n v="0"/>
    <n v="0"/>
    <n v="0"/>
    <n v="8"/>
    <n v="0"/>
    <n v="1"/>
    <n v="0"/>
    <n v="0"/>
    <n v="0"/>
    <n v="6"/>
    <n v="0"/>
    <n v="1"/>
    <n v="0"/>
    <n v="0"/>
    <n v="0"/>
    <n v="2499"/>
    <n v="0"/>
    <n v="0"/>
    <x v="675"/>
    <n v="77164"/>
    <n v="115745"/>
    <x v="745"/>
    <n v="107802"/>
    <n v="94185"/>
    <n v="144115"/>
    <n v="173619"/>
  </r>
  <r>
    <x v="2"/>
    <n v="3766"/>
    <x v="145"/>
    <x v="144"/>
    <n v="473"/>
    <n v="111001034665"/>
    <s v="COLEGIO SAN MARTIN DE PORRES (IED)"/>
    <n v="415"/>
    <n v="0"/>
    <n v="33"/>
    <n v="0"/>
    <n v="190"/>
    <n v="0"/>
    <n v="149"/>
    <n v="0"/>
    <n v="43"/>
    <n v="0"/>
    <n v="0"/>
    <n v="28"/>
    <n v="0"/>
    <n v="28"/>
    <n v="0"/>
    <n v="0"/>
    <n v="0"/>
    <n v="0"/>
    <n v="0"/>
    <n v="0"/>
    <n v="0"/>
    <n v="0"/>
    <n v="2"/>
    <n v="0"/>
    <n v="1"/>
    <n v="0"/>
    <n v="1"/>
    <n v="0"/>
    <n v="0"/>
    <n v="0"/>
    <n v="0"/>
    <n v="0"/>
    <n v="0"/>
    <n v="0"/>
    <n v="415"/>
    <n v="0"/>
    <n v="0"/>
    <x v="676"/>
    <n v="77120"/>
    <n v="115680"/>
    <x v="746"/>
    <n v="107741"/>
    <n v="94131"/>
    <n v="144033"/>
    <n v="173520"/>
  </r>
  <r>
    <x v="2"/>
    <n v="3766"/>
    <x v="145"/>
    <x v="144"/>
    <n v="474"/>
    <n v="111001035521"/>
    <s v="COLEGIO NESTOR FORERO ALCALA  (IED)"/>
    <n v="1213"/>
    <n v="0"/>
    <n v="78"/>
    <n v="0"/>
    <n v="505"/>
    <n v="0"/>
    <n v="430"/>
    <n v="0"/>
    <n v="200"/>
    <n v="0"/>
    <n v="0"/>
    <n v="168"/>
    <n v="0"/>
    <n v="76"/>
    <n v="0"/>
    <n v="92"/>
    <n v="0"/>
    <n v="0"/>
    <n v="0"/>
    <n v="0"/>
    <n v="0"/>
    <n v="0"/>
    <n v="14"/>
    <n v="0"/>
    <n v="2"/>
    <n v="0"/>
    <n v="3"/>
    <n v="0"/>
    <n v="9"/>
    <n v="0"/>
    <n v="0"/>
    <n v="0"/>
    <n v="0"/>
    <n v="0"/>
    <n v="1213"/>
    <n v="0"/>
    <n v="0"/>
    <x v="224"/>
    <n v="77678"/>
    <n v="116517"/>
    <x v="319"/>
    <n v="108521"/>
    <n v="94813"/>
    <n v="145076"/>
    <n v="174776"/>
  </r>
  <r>
    <x v="2"/>
    <n v="3766"/>
    <x v="145"/>
    <x v="144"/>
    <n v="475"/>
    <n v="111001035530"/>
    <s v="COLEGIO JOSE FELIX RESTREPO (IED)"/>
    <n v="2333"/>
    <n v="0"/>
    <n v="143"/>
    <n v="0"/>
    <n v="967"/>
    <n v="0"/>
    <n v="833"/>
    <n v="0"/>
    <n v="390"/>
    <n v="0"/>
    <n v="0"/>
    <n v="714"/>
    <n v="0"/>
    <n v="0"/>
    <n v="0"/>
    <n v="326"/>
    <n v="0"/>
    <n v="0"/>
    <n v="0"/>
    <n v="388"/>
    <n v="0"/>
    <n v="0"/>
    <n v="13"/>
    <n v="0"/>
    <n v="0"/>
    <n v="0"/>
    <n v="8"/>
    <n v="0"/>
    <n v="3"/>
    <n v="0"/>
    <n v="2"/>
    <n v="0"/>
    <n v="0"/>
    <n v="0"/>
    <n v="2248"/>
    <n v="85"/>
    <n v="0"/>
    <x v="598"/>
    <n v="77398"/>
    <n v="116097"/>
    <x v="648"/>
    <n v="108130"/>
    <n v="94471"/>
    <n v="144553"/>
    <n v="174146"/>
  </r>
  <r>
    <x v="2"/>
    <n v="3766"/>
    <x v="145"/>
    <x v="144"/>
    <n v="476"/>
    <n v="111001035572"/>
    <s v="COLEGIO ACACIA II (IED)"/>
    <n v="2455"/>
    <n v="0"/>
    <n v="178"/>
    <n v="0"/>
    <n v="1061"/>
    <n v="0"/>
    <n v="848"/>
    <n v="0"/>
    <n v="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55"/>
    <n v="0"/>
    <n v="0"/>
    <x v="68"/>
    <n v="77440"/>
    <n v="116160"/>
    <x v="529"/>
    <n v="108189"/>
    <n v="94522"/>
    <n v="144632"/>
    <n v="174241"/>
  </r>
  <r>
    <x v="2"/>
    <n v="3766"/>
    <x v="145"/>
    <x v="144"/>
    <n v="477"/>
    <n v="111001035602"/>
    <s v="COLEGIO JUAN EVANGELISTA GOMEZ (IED)"/>
    <n v="1967"/>
    <n v="0"/>
    <n v="143"/>
    <n v="0"/>
    <n v="905"/>
    <n v="0"/>
    <n v="703"/>
    <n v="0"/>
    <n v="216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1967"/>
    <n v="0"/>
    <n v="0"/>
    <x v="228"/>
    <n v="77218"/>
    <n v="115826"/>
    <x v="240"/>
    <n v="107878"/>
    <n v="94251"/>
    <n v="144216"/>
    <n v="173740"/>
  </r>
  <r>
    <x v="2"/>
    <n v="3766"/>
    <x v="145"/>
    <x v="144"/>
    <n v="478"/>
    <n v="111001036544"/>
    <s v="COLEGIO ANTONIO JOSE URIBE (IED)"/>
    <n v="1082"/>
    <n v="0"/>
    <n v="95"/>
    <n v="0"/>
    <n v="578"/>
    <n v="0"/>
    <n v="314"/>
    <n v="0"/>
    <n v="95"/>
    <n v="0"/>
    <n v="0"/>
    <n v="1082"/>
    <n v="0"/>
    <n v="95"/>
    <n v="0"/>
    <n v="578"/>
    <n v="0"/>
    <n v="314"/>
    <n v="0"/>
    <n v="95"/>
    <n v="0"/>
    <n v="0"/>
    <n v="3"/>
    <n v="0"/>
    <n v="0"/>
    <n v="0"/>
    <n v="3"/>
    <n v="0"/>
    <n v="0"/>
    <n v="0"/>
    <n v="0"/>
    <n v="0"/>
    <n v="0"/>
    <n v="0"/>
    <n v="956"/>
    <n v="126"/>
    <n v="0"/>
    <x v="677"/>
    <n v="76657"/>
    <n v="114985"/>
    <x v="747"/>
    <n v="107094"/>
    <n v="93566"/>
    <n v="143168"/>
    <n v="172478"/>
  </r>
  <r>
    <x v="2"/>
    <n v="3766"/>
    <x v="145"/>
    <x v="144"/>
    <n v="479"/>
    <n v="111001036561"/>
    <s v="COLEGIO JOSE JAIME ROJAS (IED)"/>
    <n v="944"/>
    <n v="0"/>
    <n v="84"/>
    <n v="0"/>
    <n v="437"/>
    <n v="0"/>
    <n v="317"/>
    <n v="0"/>
    <n v="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44"/>
    <n v="0"/>
    <n v="0"/>
    <x v="678"/>
    <n v="77024"/>
    <n v="115535"/>
    <x v="748"/>
    <n v="107607"/>
    <n v="94014"/>
    <n v="143853"/>
    <n v="173303"/>
  </r>
  <r>
    <x v="2"/>
    <n v="3766"/>
    <x v="145"/>
    <x v="144"/>
    <n v="480"/>
    <n v="111001036625"/>
    <s v="COLEGIO INSTITUTO TECNICO DISTRITAL REPUBLICA DE GUATEMALA (I"/>
    <n v="1260"/>
    <n v="0"/>
    <n v="74"/>
    <n v="0"/>
    <n v="451"/>
    <n v="0"/>
    <n v="503"/>
    <n v="0"/>
    <n v="232"/>
    <n v="0"/>
    <n v="0"/>
    <n v="0"/>
    <n v="0"/>
    <n v="0"/>
    <n v="0"/>
    <n v="0"/>
    <n v="0"/>
    <n v="0"/>
    <n v="0"/>
    <n v="0"/>
    <n v="0"/>
    <n v="0"/>
    <n v="2"/>
    <n v="0"/>
    <n v="0"/>
    <n v="0"/>
    <n v="1"/>
    <n v="0"/>
    <n v="1"/>
    <n v="0"/>
    <n v="0"/>
    <n v="0"/>
    <n v="0"/>
    <n v="0"/>
    <n v="1260"/>
    <n v="0"/>
    <n v="0"/>
    <x v="81"/>
    <n v="77346"/>
    <n v="116018"/>
    <x v="749"/>
    <n v="108056"/>
    <n v="94407"/>
    <n v="144455"/>
    <n v="174028"/>
  </r>
  <r>
    <x v="2"/>
    <n v="3766"/>
    <x v="145"/>
    <x v="144"/>
    <n v="481"/>
    <n v="111001036765"/>
    <s v="COLEGIO JOSE MARTI (IED)"/>
    <n v="2297"/>
    <n v="0"/>
    <n v="222"/>
    <n v="0"/>
    <n v="1225"/>
    <n v="0"/>
    <n v="674"/>
    <n v="0"/>
    <n v="176"/>
    <n v="0"/>
    <n v="0"/>
    <n v="675"/>
    <n v="0"/>
    <n v="0"/>
    <n v="0"/>
    <n v="115"/>
    <n v="0"/>
    <n v="384"/>
    <n v="0"/>
    <n v="176"/>
    <n v="0"/>
    <n v="0"/>
    <n v="7"/>
    <n v="0"/>
    <n v="1"/>
    <n v="0"/>
    <n v="2"/>
    <n v="0"/>
    <n v="4"/>
    <n v="0"/>
    <n v="0"/>
    <n v="0"/>
    <n v="0"/>
    <n v="0"/>
    <n v="2182"/>
    <n v="115"/>
    <n v="0"/>
    <x v="679"/>
    <n v="76677"/>
    <n v="115015"/>
    <x v="750"/>
    <n v="107123"/>
    <n v="93591"/>
    <n v="143206"/>
    <n v="172524"/>
  </r>
  <r>
    <x v="2"/>
    <n v="3766"/>
    <x v="145"/>
    <x v="144"/>
    <n v="482"/>
    <n v="111001036781"/>
    <s v="COLEGIO RODRIGO LARA BONILLA (IED)"/>
    <n v="3152"/>
    <n v="0"/>
    <n v="304"/>
    <n v="0"/>
    <n v="1510"/>
    <n v="0"/>
    <n v="977"/>
    <n v="0"/>
    <n v="361"/>
    <n v="0"/>
    <n v="0"/>
    <n v="0"/>
    <n v="0"/>
    <n v="0"/>
    <n v="0"/>
    <n v="0"/>
    <n v="0"/>
    <n v="0"/>
    <n v="0"/>
    <n v="0"/>
    <n v="0"/>
    <n v="0"/>
    <n v="2"/>
    <n v="0"/>
    <n v="0"/>
    <n v="0"/>
    <n v="1"/>
    <n v="0"/>
    <n v="1"/>
    <n v="0"/>
    <n v="0"/>
    <n v="0"/>
    <n v="0"/>
    <n v="0"/>
    <n v="3152"/>
    <n v="0"/>
    <n v="0"/>
    <x v="680"/>
    <n v="77695"/>
    <n v="116541"/>
    <x v="751"/>
    <n v="108544"/>
    <n v="94833"/>
    <n v="145106"/>
    <n v="174813"/>
  </r>
  <r>
    <x v="2"/>
    <n v="3766"/>
    <x v="145"/>
    <x v="144"/>
    <n v="627"/>
    <n v="111001041459"/>
    <s v="COLEGIO RICAURTE (CONCEJO) (IED)"/>
    <n v="1266"/>
    <n v="0"/>
    <n v="60"/>
    <n v="0"/>
    <n v="511"/>
    <n v="0"/>
    <n v="489"/>
    <n v="0"/>
    <n v="206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6"/>
    <n v="0"/>
    <n v="3"/>
    <n v="0"/>
    <n v="0"/>
    <n v="0"/>
    <n v="1266"/>
    <n v="0"/>
    <n v="0"/>
    <x v="85"/>
    <n v="77319"/>
    <n v="115978"/>
    <x v="752"/>
    <n v="108019"/>
    <n v="94374"/>
    <n v="144405"/>
    <n v="173968"/>
  </r>
  <r>
    <x v="2"/>
    <n v="3766"/>
    <x v="145"/>
    <x v="144"/>
    <n v="628"/>
    <n v="111001041556"/>
    <s v="COLEGIO PROVINCIA DE QUEBEC (IED)"/>
    <n v="1049"/>
    <n v="0"/>
    <n v="64"/>
    <n v="0"/>
    <n v="506"/>
    <n v="0"/>
    <n v="382"/>
    <n v="0"/>
    <n v="97"/>
    <n v="0"/>
    <n v="0"/>
    <n v="0"/>
    <n v="0"/>
    <n v="0"/>
    <n v="0"/>
    <n v="0"/>
    <n v="0"/>
    <n v="0"/>
    <n v="0"/>
    <n v="0"/>
    <n v="0"/>
    <n v="0"/>
    <n v="2"/>
    <n v="0"/>
    <n v="0"/>
    <n v="0"/>
    <n v="1"/>
    <n v="0"/>
    <n v="0"/>
    <n v="0"/>
    <n v="1"/>
    <n v="0"/>
    <n v="0"/>
    <n v="0"/>
    <n v="1049"/>
    <n v="0"/>
    <n v="0"/>
    <x v="321"/>
    <n v="77317"/>
    <n v="115974"/>
    <x v="334"/>
    <n v="108016"/>
    <n v="94371"/>
    <n v="144400"/>
    <n v="173962"/>
  </r>
  <r>
    <x v="2"/>
    <n v="3766"/>
    <x v="145"/>
    <x v="144"/>
    <n v="629"/>
    <n v="111001041599"/>
    <s v="COLEGIO MOTORISTA (CED)"/>
    <n v="381"/>
    <n v="0"/>
    <n v="58"/>
    <n v="0"/>
    <n v="323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381"/>
    <n v="0"/>
    <n v="0"/>
    <x v="566"/>
    <n v="77131"/>
    <n v="115697"/>
    <x v="753"/>
    <n v="107757"/>
    <n v="94145"/>
    <n v="144054"/>
    <n v="173546"/>
  </r>
  <r>
    <x v="2"/>
    <n v="3766"/>
    <x v="145"/>
    <x v="144"/>
    <n v="141956"/>
    <n v="111001041611"/>
    <s v="COLEGIO DIANA TURBAY (IED)"/>
    <n v="1847"/>
    <n v="0"/>
    <n v="209"/>
    <n v="0"/>
    <n v="1145"/>
    <n v="0"/>
    <n v="457"/>
    <n v="0"/>
    <n v="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00"/>
    <n v="47"/>
    <n v="0"/>
    <x v="170"/>
    <e v="#N/A"/>
    <e v="#N/A"/>
    <x v="180"/>
    <e v="#N/A"/>
    <e v="#N/A"/>
    <e v="#N/A"/>
    <e v="#N/A"/>
  </r>
  <r>
    <x v="2"/>
    <n v="3766"/>
    <x v="145"/>
    <x v="144"/>
    <n v="630"/>
    <n v="111001044270"/>
    <s v="COLEGIO LOS COMUNEROS - OSWALDO GUAYAZAMIN (IED)"/>
    <n v="1988"/>
    <n v="0"/>
    <n v="151"/>
    <n v="0"/>
    <n v="1014"/>
    <n v="0"/>
    <n v="566"/>
    <n v="0"/>
    <n v="257"/>
    <n v="0"/>
    <n v="0"/>
    <n v="0"/>
    <n v="0"/>
    <n v="0"/>
    <n v="0"/>
    <n v="0"/>
    <n v="0"/>
    <n v="0"/>
    <n v="0"/>
    <n v="0"/>
    <n v="0"/>
    <n v="0"/>
    <n v="13"/>
    <n v="0"/>
    <n v="0"/>
    <n v="0"/>
    <n v="4"/>
    <n v="0"/>
    <n v="5"/>
    <n v="0"/>
    <n v="4"/>
    <n v="0"/>
    <n v="0"/>
    <n v="0"/>
    <n v="1812"/>
    <n v="176"/>
    <n v="0"/>
    <x v="463"/>
    <n v="77137"/>
    <n v="115705"/>
    <x v="754"/>
    <n v="107765"/>
    <n v="94152"/>
    <n v="144065"/>
    <n v="173559"/>
  </r>
  <r>
    <x v="2"/>
    <n v="3766"/>
    <x v="145"/>
    <x v="144"/>
    <n v="631"/>
    <n v="111001044385"/>
    <s v="COLEGIO GUILLERMO CANO ISAZA (IED)"/>
    <n v="2404"/>
    <n v="0"/>
    <n v="166"/>
    <n v="0"/>
    <n v="848"/>
    <n v="0"/>
    <n v="984"/>
    <n v="0"/>
    <n v="405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04"/>
    <n v="0"/>
    <n v="0"/>
    <x v="681"/>
    <n v="77486"/>
    <n v="116229"/>
    <x v="755"/>
    <n v="108253"/>
    <n v="94578"/>
    <n v="144717"/>
    <n v="174344"/>
  </r>
  <r>
    <x v="2"/>
    <n v="3766"/>
    <x v="145"/>
    <x v="144"/>
    <n v="632"/>
    <n v="111001044806"/>
    <s v="COLEGIO FRIEDRICH NAUMANN (IED)"/>
    <n v="1682"/>
    <n v="0"/>
    <n v="162"/>
    <n v="0"/>
    <n v="944"/>
    <n v="0"/>
    <n v="444"/>
    <n v="0"/>
    <n v="132"/>
    <n v="0"/>
    <n v="0"/>
    <n v="0"/>
    <n v="0"/>
    <n v="0"/>
    <n v="0"/>
    <n v="0"/>
    <n v="0"/>
    <n v="0"/>
    <n v="0"/>
    <n v="0"/>
    <n v="0"/>
    <n v="0"/>
    <n v="3"/>
    <n v="0"/>
    <n v="1"/>
    <n v="0"/>
    <n v="1"/>
    <n v="0"/>
    <n v="1"/>
    <n v="0"/>
    <n v="0"/>
    <n v="0"/>
    <n v="0"/>
    <n v="0"/>
    <n v="1682"/>
    <n v="0"/>
    <n v="0"/>
    <x v="682"/>
    <n v="76933"/>
    <n v="115398"/>
    <x v="756"/>
    <n v="107479"/>
    <n v="93903"/>
    <n v="143683"/>
    <n v="173098"/>
  </r>
  <r>
    <x v="2"/>
    <n v="3766"/>
    <x v="145"/>
    <x v="144"/>
    <n v="633"/>
    <n v="111001045225"/>
    <s v="COLEGIO TIBABUYES UNIVERSAL (IED)"/>
    <n v="3590"/>
    <n v="0"/>
    <n v="282"/>
    <n v="0"/>
    <n v="1654"/>
    <n v="0"/>
    <n v="1283"/>
    <n v="0"/>
    <n v="371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3590"/>
    <n v="0"/>
    <n v="0"/>
    <x v="34"/>
    <n v="77454"/>
    <n v="116180"/>
    <x v="34"/>
    <n v="108207"/>
    <n v="94539"/>
    <n v="144656"/>
    <n v="174271"/>
  </r>
  <r>
    <x v="2"/>
    <n v="3766"/>
    <x v="145"/>
    <x v="144"/>
    <n v="634"/>
    <n v="111001045535"/>
    <s v="COLEGIO JOSE MANUEL RESTREPO (IED)"/>
    <n v="1112"/>
    <n v="0"/>
    <n v="91"/>
    <n v="0"/>
    <n v="510"/>
    <n v="0"/>
    <n v="368"/>
    <n v="0"/>
    <n v="143"/>
    <n v="0"/>
    <n v="0"/>
    <n v="1112"/>
    <n v="0"/>
    <n v="91"/>
    <n v="0"/>
    <n v="510"/>
    <n v="0"/>
    <n v="368"/>
    <n v="0"/>
    <n v="143"/>
    <n v="0"/>
    <n v="0"/>
    <n v="8"/>
    <n v="0"/>
    <n v="2"/>
    <n v="0"/>
    <n v="3"/>
    <n v="0"/>
    <n v="3"/>
    <n v="0"/>
    <n v="0"/>
    <n v="0"/>
    <n v="0"/>
    <n v="0"/>
    <n v="1112"/>
    <n v="0"/>
    <n v="0"/>
    <x v="524"/>
    <n v="77094"/>
    <n v="115640"/>
    <x v="757"/>
    <n v="107705"/>
    <n v="94099"/>
    <n v="143984"/>
    <n v="173461"/>
  </r>
  <r>
    <x v="2"/>
    <n v="3766"/>
    <x v="145"/>
    <x v="144"/>
    <n v="635"/>
    <n v="111001045705"/>
    <s v="COLEGIO LA AURORA (IED)"/>
    <n v="1736"/>
    <n v="0"/>
    <n v="116"/>
    <n v="0"/>
    <n v="720"/>
    <n v="0"/>
    <n v="686"/>
    <n v="0"/>
    <n v="214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0"/>
    <n v="2"/>
    <n v="0"/>
    <n v="0"/>
    <n v="0"/>
    <n v="1736"/>
    <n v="0"/>
    <n v="0"/>
    <x v="324"/>
    <n v="77444"/>
    <n v="116166"/>
    <x v="337"/>
    <n v="108194"/>
    <n v="94527"/>
    <n v="144638"/>
    <n v="174249"/>
  </r>
  <r>
    <x v="2"/>
    <n v="3766"/>
    <x v="145"/>
    <x v="144"/>
    <n v="636"/>
    <n v="111001045730"/>
    <s v="COLEGIO EL PARAISO DE MANUELA BELTRAN (IED)"/>
    <n v="2458"/>
    <n v="0"/>
    <n v="272"/>
    <n v="0"/>
    <n v="1264"/>
    <n v="0"/>
    <n v="713"/>
    <n v="0"/>
    <n v="209"/>
    <n v="0"/>
    <n v="0"/>
    <n v="0"/>
    <n v="0"/>
    <n v="0"/>
    <n v="0"/>
    <n v="0"/>
    <n v="0"/>
    <n v="0"/>
    <n v="0"/>
    <n v="0"/>
    <n v="0"/>
    <n v="0"/>
    <n v="9"/>
    <n v="0"/>
    <n v="1"/>
    <n v="0"/>
    <n v="3"/>
    <n v="0"/>
    <n v="4"/>
    <n v="0"/>
    <n v="1"/>
    <n v="0"/>
    <n v="0"/>
    <n v="0"/>
    <n v="2458"/>
    <n v="0"/>
    <n v="0"/>
    <x v="683"/>
    <n v="77667"/>
    <n v="116500"/>
    <x v="103"/>
    <n v="108505"/>
    <n v="94799"/>
    <n v="145055"/>
    <n v="174751"/>
  </r>
  <r>
    <x v="2"/>
    <n v="3766"/>
    <x v="145"/>
    <x v="144"/>
    <n v="686"/>
    <n v="111001046299"/>
    <s v="COLEGIO MANUELA AYALA DE GAITAN (IED)"/>
    <n v="2232"/>
    <n v="0"/>
    <n v="143"/>
    <n v="0"/>
    <n v="969"/>
    <n v="0"/>
    <n v="771"/>
    <n v="0"/>
    <n v="3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32"/>
    <n v="0"/>
    <n v="0"/>
    <x v="684"/>
    <n v="77672"/>
    <n v="116507"/>
    <x v="758"/>
    <n v="108512"/>
    <n v="94805"/>
    <n v="145063"/>
    <n v="174761"/>
  </r>
  <r>
    <x v="2"/>
    <n v="3766"/>
    <x v="145"/>
    <x v="144"/>
    <n v="687"/>
    <n v="111001046477"/>
    <s v="COLEGIO GRANCOLOMBIANO (IED)"/>
    <n v="3488"/>
    <n v="0"/>
    <n v="287"/>
    <n v="0"/>
    <n v="1655"/>
    <n v="0"/>
    <n v="1120"/>
    <n v="0"/>
    <n v="0"/>
    <n v="0"/>
    <n v="426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3488"/>
    <n v="0"/>
    <n v="0"/>
    <x v="506"/>
    <n v="77327"/>
    <n v="115990"/>
    <x v="687"/>
    <n v="108030"/>
    <n v="94384"/>
    <n v="144420"/>
    <n v="173986"/>
  </r>
  <r>
    <x v="2"/>
    <n v="3766"/>
    <x v="145"/>
    <x v="144"/>
    <n v="688"/>
    <n v="111001046485"/>
    <s v="COLEGIO NUEVO SAN ANDRES DE LOS ALTOS (IED)"/>
    <n v="1628"/>
    <n v="0"/>
    <n v="61"/>
    <n v="0"/>
    <n v="706"/>
    <n v="0"/>
    <n v="607"/>
    <n v="0"/>
    <n v="254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2"/>
    <n v="0"/>
    <n v="0"/>
    <n v="0"/>
    <n v="0"/>
    <n v="0"/>
    <n v="1628"/>
    <n v="0"/>
    <n v="0"/>
    <x v="685"/>
    <n v="77330"/>
    <n v="115994"/>
    <x v="759"/>
    <n v="108034"/>
    <n v="94387"/>
    <n v="144425"/>
    <n v="173992"/>
  </r>
  <r>
    <x v="2"/>
    <n v="3766"/>
    <x v="145"/>
    <x v="144"/>
    <n v="689"/>
    <n v="111001046591"/>
    <s v="COLEGIO JOSE ANTONIO GALAN (IED)"/>
    <n v="1917"/>
    <n v="0"/>
    <n v="148"/>
    <n v="0"/>
    <n v="820"/>
    <n v="0"/>
    <n v="693"/>
    <n v="0"/>
    <n v="256"/>
    <n v="0"/>
    <n v="0"/>
    <n v="0"/>
    <n v="0"/>
    <n v="0"/>
    <n v="0"/>
    <n v="0"/>
    <n v="0"/>
    <n v="0"/>
    <n v="0"/>
    <n v="0"/>
    <n v="0"/>
    <n v="0"/>
    <n v="50"/>
    <n v="0"/>
    <n v="2"/>
    <n v="0"/>
    <n v="20"/>
    <n v="0"/>
    <n v="26"/>
    <n v="0"/>
    <n v="2"/>
    <n v="0"/>
    <n v="0"/>
    <n v="0"/>
    <n v="1917"/>
    <n v="0"/>
    <n v="0"/>
    <x v="686"/>
    <n v="77271"/>
    <n v="115905"/>
    <x v="760"/>
    <n v="107951"/>
    <n v="94315"/>
    <n v="144314"/>
    <n v="173859"/>
  </r>
  <r>
    <x v="2"/>
    <n v="3766"/>
    <x v="145"/>
    <x v="144"/>
    <n v="690"/>
    <n v="111001046621"/>
    <s v="COLEGIO NUEVA DELHI (IED)"/>
    <n v="957"/>
    <n v="0"/>
    <n v="56"/>
    <n v="0"/>
    <n v="405"/>
    <n v="0"/>
    <n v="361"/>
    <n v="0"/>
    <n v="135"/>
    <n v="0"/>
    <n v="0"/>
    <n v="0"/>
    <n v="0"/>
    <n v="0"/>
    <n v="0"/>
    <n v="0"/>
    <n v="0"/>
    <n v="0"/>
    <n v="0"/>
    <n v="0"/>
    <n v="0"/>
    <n v="0"/>
    <n v="7"/>
    <n v="0"/>
    <n v="1"/>
    <n v="0"/>
    <n v="4"/>
    <n v="0"/>
    <n v="1"/>
    <n v="0"/>
    <n v="1"/>
    <n v="0"/>
    <n v="0"/>
    <n v="0"/>
    <n v="897"/>
    <n v="60"/>
    <n v="0"/>
    <x v="687"/>
    <n v="76979"/>
    <n v="115468"/>
    <x v="761"/>
    <n v="107544"/>
    <n v="93959"/>
    <n v="143769"/>
    <n v="173202"/>
  </r>
  <r>
    <x v="2"/>
    <n v="3766"/>
    <x v="145"/>
    <x v="144"/>
    <n v="691"/>
    <n v="111001046931"/>
    <s v="COLEGIO ATABANZHA (IED)"/>
    <n v="1418"/>
    <n v="0"/>
    <n v="111"/>
    <n v="0"/>
    <n v="623"/>
    <n v="0"/>
    <n v="482"/>
    <n v="0"/>
    <n v="202"/>
    <n v="0"/>
    <n v="0"/>
    <n v="0"/>
    <n v="0"/>
    <n v="0"/>
    <n v="0"/>
    <n v="0"/>
    <n v="0"/>
    <n v="0"/>
    <n v="0"/>
    <n v="0"/>
    <n v="0"/>
    <n v="0"/>
    <n v="4"/>
    <n v="0"/>
    <n v="2"/>
    <n v="0"/>
    <n v="0"/>
    <n v="0"/>
    <n v="2"/>
    <n v="0"/>
    <n v="0"/>
    <n v="0"/>
    <n v="0"/>
    <n v="0"/>
    <n v="1418"/>
    <n v="0"/>
    <n v="0"/>
    <x v="688"/>
    <n v="77140"/>
    <n v="115709"/>
    <x v="53"/>
    <n v="107769"/>
    <n v="94155"/>
    <n v="144070"/>
    <n v="173564"/>
  </r>
  <r>
    <x v="2"/>
    <n v="3766"/>
    <x v="145"/>
    <x v="144"/>
    <n v="692"/>
    <n v="111001046957"/>
    <s v="COLEGIO TOBERIN (IED)"/>
    <n v="2447"/>
    <n v="0"/>
    <n v="138"/>
    <n v="0"/>
    <n v="1023"/>
    <n v="0"/>
    <n v="917"/>
    <n v="0"/>
    <n v="369"/>
    <n v="0"/>
    <n v="0"/>
    <n v="0"/>
    <n v="0"/>
    <n v="0"/>
    <n v="0"/>
    <n v="0"/>
    <n v="0"/>
    <n v="0"/>
    <n v="0"/>
    <n v="0"/>
    <n v="0"/>
    <n v="0"/>
    <n v="3"/>
    <n v="0"/>
    <n v="1"/>
    <n v="0"/>
    <n v="0"/>
    <n v="0"/>
    <n v="2"/>
    <n v="0"/>
    <n v="0"/>
    <n v="0"/>
    <n v="0"/>
    <n v="0"/>
    <n v="2405"/>
    <n v="42"/>
    <n v="0"/>
    <x v="689"/>
    <n v="77448"/>
    <n v="116172"/>
    <x v="762"/>
    <n v="108200"/>
    <n v="94532"/>
    <n v="144646"/>
    <n v="174258"/>
  </r>
  <r>
    <x v="2"/>
    <n v="3766"/>
    <x v="145"/>
    <x v="144"/>
    <n v="694"/>
    <n v="111001047457"/>
    <s v="COLEGIO LA ARABIA (IED)"/>
    <n v="656"/>
    <n v="0"/>
    <n v="69"/>
    <n v="0"/>
    <n v="395"/>
    <n v="0"/>
    <n v="192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8"/>
    <n v="0"/>
    <n v="1"/>
    <n v="0"/>
    <n v="0"/>
    <n v="0"/>
    <n v="0"/>
    <n v="0"/>
    <n v="627"/>
    <n v="29"/>
    <n v="0"/>
    <x v="690"/>
    <n v="76389"/>
    <n v="114583"/>
    <x v="763"/>
    <n v="106720"/>
    <n v="93239"/>
    <n v="142668"/>
    <n v="171875"/>
  </r>
  <r>
    <x v="2"/>
    <n v="3766"/>
    <x v="145"/>
    <x v="144"/>
    <n v="695"/>
    <n v="111001047571"/>
    <s v="COLEGIO ARBORIZADORA ALTA (IED)"/>
    <n v="2412"/>
    <n v="0"/>
    <n v="195"/>
    <n v="0"/>
    <n v="1074"/>
    <n v="0"/>
    <n v="848"/>
    <n v="0"/>
    <n v="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68"/>
    <n v="44"/>
    <n v="0"/>
    <x v="181"/>
    <n v="77429"/>
    <n v="116143"/>
    <x v="764"/>
    <n v="108172"/>
    <n v="94508"/>
    <n v="144610"/>
    <n v="174215"/>
  </r>
  <r>
    <x v="2"/>
    <n v="3766"/>
    <x v="145"/>
    <x v="144"/>
    <n v="734"/>
    <n v="111001047678"/>
    <s v="COLEGIO PARAISO MIRADOR (IED)"/>
    <n v="1995"/>
    <n v="0"/>
    <n v="153"/>
    <n v="0"/>
    <n v="1050"/>
    <n v="0"/>
    <n v="599"/>
    <n v="0"/>
    <n v="193"/>
    <n v="0"/>
    <n v="0"/>
    <n v="0"/>
    <n v="0"/>
    <n v="0"/>
    <n v="0"/>
    <n v="0"/>
    <n v="0"/>
    <n v="0"/>
    <n v="0"/>
    <n v="0"/>
    <n v="0"/>
    <n v="0"/>
    <n v="6"/>
    <n v="0"/>
    <n v="0"/>
    <n v="0"/>
    <n v="6"/>
    <n v="0"/>
    <n v="0"/>
    <n v="0"/>
    <n v="0"/>
    <n v="0"/>
    <n v="0"/>
    <n v="0"/>
    <n v="1875"/>
    <n v="120"/>
    <n v="0"/>
    <x v="487"/>
    <n v="77129"/>
    <n v="115693"/>
    <x v="517"/>
    <n v="107753"/>
    <n v="94142"/>
    <n v="144050"/>
    <n v="173540"/>
  </r>
  <r>
    <x v="2"/>
    <n v="3766"/>
    <x v="145"/>
    <x v="144"/>
    <n v="735"/>
    <n v="111001065056"/>
    <s v="COLEGIO LUIS CARLOS GALAN SARMIENTO (IED)"/>
    <n v="1571"/>
    <n v="0"/>
    <n v="60"/>
    <n v="0"/>
    <n v="531"/>
    <n v="0"/>
    <n v="685"/>
    <n v="0"/>
    <n v="295"/>
    <n v="0"/>
    <n v="0"/>
    <n v="0"/>
    <n v="0"/>
    <n v="0"/>
    <n v="0"/>
    <n v="0"/>
    <n v="0"/>
    <n v="0"/>
    <n v="0"/>
    <n v="0"/>
    <n v="0"/>
    <n v="0"/>
    <n v="7"/>
    <n v="0"/>
    <n v="0"/>
    <n v="0"/>
    <n v="0"/>
    <n v="0"/>
    <n v="6"/>
    <n v="0"/>
    <n v="1"/>
    <n v="0"/>
    <n v="0"/>
    <n v="0"/>
    <n v="1571"/>
    <n v="0"/>
    <n v="0"/>
    <x v="691"/>
    <n v="77806"/>
    <n v="116708"/>
    <x v="359"/>
    <n v="108699"/>
    <n v="94968"/>
    <n v="145313"/>
    <n v="175062"/>
  </r>
  <r>
    <x v="2"/>
    <n v="3766"/>
    <x v="145"/>
    <x v="144"/>
    <n v="736"/>
    <n v="111001065234"/>
    <s v="COLEGIO USMINIA  (IED)"/>
    <n v="1083"/>
    <n v="0"/>
    <n v="130"/>
    <n v="0"/>
    <n v="606"/>
    <n v="0"/>
    <n v="347"/>
    <n v="0"/>
    <n v="0"/>
    <n v="0"/>
    <n v="0"/>
    <n v="461"/>
    <n v="0"/>
    <n v="121"/>
    <n v="0"/>
    <n v="0"/>
    <n v="0"/>
    <n v="340"/>
    <n v="0"/>
    <n v="0"/>
    <n v="0"/>
    <n v="0"/>
    <n v="44"/>
    <n v="0"/>
    <n v="9"/>
    <n v="0"/>
    <n v="26"/>
    <n v="0"/>
    <n v="9"/>
    <n v="0"/>
    <n v="0"/>
    <n v="0"/>
    <n v="0"/>
    <n v="0"/>
    <n v="1062"/>
    <n v="21"/>
    <n v="0"/>
    <x v="692"/>
    <n v="76473"/>
    <n v="114709"/>
    <x v="765"/>
    <n v="106837"/>
    <n v="93342"/>
    <n v="142825"/>
    <n v="172064"/>
  </r>
  <r>
    <x v="2"/>
    <n v="3766"/>
    <x v="145"/>
    <x v="144"/>
    <n v="737"/>
    <n v="111001075272"/>
    <s v="COLEGIO NUEVA COLOMBIA (IED)"/>
    <n v="2426"/>
    <n v="0"/>
    <n v="175"/>
    <n v="0"/>
    <n v="913"/>
    <n v="0"/>
    <n v="891"/>
    <n v="0"/>
    <n v="447"/>
    <n v="0"/>
    <n v="0"/>
    <n v="0"/>
    <n v="0"/>
    <n v="0"/>
    <n v="0"/>
    <n v="0"/>
    <n v="0"/>
    <n v="0"/>
    <n v="0"/>
    <n v="0"/>
    <n v="0"/>
    <n v="0"/>
    <n v="11"/>
    <n v="0"/>
    <n v="1"/>
    <n v="0"/>
    <n v="2"/>
    <n v="0"/>
    <n v="8"/>
    <n v="0"/>
    <n v="0"/>
    <n v="0"/>
    <n v="0"/>
    <n v="0"/>
    <n v="2426"/>
    <n v="0"/>
    <n v="0"/>
    <x v="348"/>
    <n v="77562"/>
    <n v="116343"/>
    <x v="766"/>
    <n v="108359"/>
    <n v="94671"/>
    <n v="144859"/>
    <n v="174515"/>
  </r>
  <r>
    <x v="2"/>
    <n v="3766"/>
    <x v="145"/>
    <x v="144"/>
    <n v="738"/>
    <n v="111001075329"/>
    <s v="COLEGIO MARIA MERCEDES CARRANZA (IED)"/>
    <n v="3016"/>
    <n v="0"/>
    <n v="100"/>
    <n v="0"/>
    <n v="1241"/>
    <n v="0"/>
    <n v="1141"/>
    <n v="0"/>
    <n v="534"/>
    <n v="0"/>
    <n v="0"/>
    <n v="0"/>
    <n v="0"/>
    <n v="0"/>
    <n v="0"/>
    <n v="0"/>
    <n v="0"/>
    <n v="0"/>
    <n v="0"/>
    <n v="0"/>
    <n v="0"/>
    <n v="0"/>
    <n v="24"/>
    <n v="0"/>
    <n v="1"/>
    <n v="0"/>
    <n v="4"/>
    <n v="0"/>
    <n v="15"/>
    <n v="0"/>
    <n v="4"/>
    <n v="0"/>
    <n v="0"/>
    <n v="0"/>
    <n v="3016"/>
    <n v="0"/>
    <n v="0"/>
    <x v="610"/>
    <n v="77445"/>
    <n v="116168"/>
    <x v="478"/>
    <n v="108196"/>
    <n v="94528"/>
    <n v="144641"/>
    <n v="174252"/>
  </r>
  <r>
    <x v="2"/>
    <n v="3766"/>
    <x v="145"/>
    <x v="144"/>
    <n v="739"/>
    <n v="111001075515"/>
    <s v="COLEGIO GUSTAVO MORALES MORALES (IED)"/>
    <n v="2028"/>
    <n v="0"/>
    <n v="111"/>
    <n v="0"/>
    <n v="895"/>
    <n v="0"/>
    <n v="713"/>
    <n v="0"/>
    <n v="309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"/>
    <n v="0"/>
    <n v="1"/>
    <n v="0"/>
    <n v="0"/>
    <n v="0"/>
    <n v="2004"/>
    <n v="24"/>
    <n v="0"/>
    <x v="693"/>
    <n v="77471"/>
    <n v="116206"/>
    <x v="767"/>
    <n v="108231"/>
    <n v="94560"/>
    <n v="144689"/>
    <n v="174310"/>
  </r>
  <r>
    <x v="2"/>
    <n v="3766"/>
    <x v="145"/>
    <x v="144"/>
    <n v="740"/>
    <n v="111001075663"/>
    <s v="COLEGIO ESTRELLA DEL SUR (IED)"/>
    <n v="2204"/>
    <n v="0"/>
    <n v="191"/>
    <n v="0"/>
    <n v="1071"/>
    <n v="0"/>
    <n v="712"/>
    <n v="0"/>
    <n v="230"/>
    <n v="0"/>
    <n v="0"/>
    <n v="0"/>
    <n v="0"/>
    <n v="0"/>
    <n v="0"/>
    <n v="0"/>
    <n v="0"/>
    <n v="0"/>
    <n v="0"/>
    <n v="0"/>
    <n v="0"/>
    <n v="0"/>
    <n v="5"/>
    <n v="0"/>
    <n v="0"/>
    <n v="0"/>
    <n v="3"/>
    <n v="0"/>
    <n v="2"/>
    <n v="0"/>
    <n v="0"/>
    <n v="0"/>
    <n v="0"/>
    <n v="0"/>
    <n v="2149"/>
    <n v="55"/>
    <n v="0"/>
    <x v="694"/>
    <n v="77037"/>
    <n v="115554"/>
    <x v="520"/>
    <n v="107624"/>
    <n v="94030"/>
    <n v="143877"/>
    <n v="173332"/>
  </r>
  <r>
    <x v="2"/>
    <n v="3766"/>
    <x v="145"/>
    <x v="144"/>
    <n v="741"/>
    <n v="111001075736"/>
    <s v="COLEGIO ISLA DEL SOL (IED)"/>
    <n v="1009"/>
    <n v="0"/>
    <n v="82"/>
    <n v="0"/>
    <n v="493"/>
    <n v="0"/>
    <n v="318"/>
    <n v="0"/>
    <n v="116"/>
    <n v="0"/>
    <n v="0"/>
    <n v="0"/>
    <n v="0"/>
    <n v="0"/>
    <n v="0"/>
    <n v="0"/>
    <n v="0"/>
    <n v="0"/>
    <n v="0"/>
    <n v="0"/>
    <n v="0"/>
    <n v="0"/>
    <n v="11"/>
    <n v="0"/>
    <n v="3"/>
    <n v="0"/>
    <n v="2"/>
    <n v="0"/>
    <n v="5"/>
    <n v="0"/>
    <n v="1"/>
    <n v="0"/>
    <n v="0"/>
    <n v="0"/>
    <n v="1009"/>
    <n v="0"/>
    <n v="0"/>
    <x v="695"/>
    <n v="77583"/>
    <n v="116374"/>
    <x v="768"/>
    <n v="108388"/>
    <n v="94697"/>
    <n v="144898"/>
    <n v="174562"/>
  </r>
  <r>
    <x v="2"/>
    <n v="3766"/>
    <x v="145"/>
    <x v="144"/>
    <n v="794"/>
    <n v="111001075752"/>
    <s v="COLEGIO SOTAVENTO (IED)"/>
    <n v="931"/>
    <n v="0"/>
    <n v="53"/>
    <n v="0"/>
    <n v="503"/>
    <n v="0"/>
    <n v="300"/>
    <n v="0"/>
    <n v="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31"/>
    <n v="0"/>
    <n v="0"/>
    <x v="594"/>
    <n v="77119"/>
    <n v="115678"/>
    <x v="643"/>
    <n v="107740"/>
    <n v="94130"/>
    <n v="144031"/>
    <n v="173518"/>
  </r>
  <r>
    <x v="2"/>
    <n v="3766"/>
    <x v="145"/>
    <x v="144"/>
    <n v="795"/>
    <n v="111001075957"/>
    <s v="COLEGIO SAN CARLOS (IED)"/>
    <n v="2006"/>
    <n v="0"/>
    <n v="126"/>
    <n v="0"/>
    <n v="796"/>
    <n v="0"/>
    <n v="764"/>
    <n v="0"/>
    <n v="320"/>
    <n v="0"/>
    <n v="0"/>
    <n v="0"/>
    <n v="0"/>
    <n v="0"/>
    <n v="0"/>
    <n v="0"/>
    <n v="0"/>
    <n v="0"/>
    <n v="0"/>
    <n v="0"/>
    <n v="0"/>
    <n v="0"/>
    <n v="5"/>
    <n v="0"/>
    <n v="0"/>
    <n v="0"/>
    <n v="0"/>
    <n v="0"/>
    <n v="4"/>
    <n v="0"/>
    <n v="1"/>
    <n v="0"/>
    <n v="0"/>
    <n v="0"/>
    <n v="1940"/>
    <n v="66"/>
    <n v="0"/>
    <x v="696"/>
    <n v="77244"/>
    <n v="115866"/>
    <x v="769"/>
    <n v="107914"/>
    <n v="94283"/>
    <n v="144265"/>
    <n v="173799"/>
  </r>
  <r>
    <x v="2"/>
    <n v="3766"/>
    <x v="145"/>
    <x v="144"/>
    <n v="796"/>
    <n v="111001076201"/>
    <s v="COLEGIO DIEGO MONTAÑA CUÉLLAR (IED)"/>
    <n v="2886"/>
    <n v="0"/>
    <n v="206"/>
    <n v="0"/>
    <n v="1309"/>
    <n v="0"/>
    <n v="933"/>
    <n v="0"/>
    <n v="438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2806"/>
    <n v="80"/>
    <n v="0"/>
    <x v="697"/>
    <n v="77285"/>
    <n v="115926"/>
    <x v="770"/>
    <n v="107971"/>
    <n v="94332"/>
    <n v="144340"/>
    <n v="173890"/>
  </r>
  <r>
    <x v="2"/>
    <n v="3766"/>
    <x v="145"/>
    <x v="144"/>
    <n v="797"/>
    <n v="111001076376"/>
    <s v="COLEGIO MARRUECOS Y MOLINOS (IED)"/>
    <n v="3015"/>
    <n v="0"/>
    <n v="190"/>
    <n v="0"/>
    <n v="1080"/>
    <n v="0"/>
    <n v="1180"/>
    <n v="0"/>
    <n v="565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4"/>
    <n v="0"/>
    <n v="0"/>
    <n v="0"/>
    <n v="0"/>
    <n v="0"/>
    <n v="3015"/>
    <n v="0"/>
    <n v="0"/>
    <x v="325"/>
    <n v="77539"/>
    <n v="116308"/>
    <x v="771"/>
    <n v="108326"/>
    <n v="94643"/>
    <n v="144816"/>
    <n v="174463"/>
  </r>
  <r>
    <x v="2"/>
    <n v="3766"/>
    <x v="145"/>
    <x v="144"/>
    <n v="798"/>
    <n v="111001076767"/>
    <s v="COLEGIO CASTILLA (IED)"/>
    <n v="3442"/>
    <n v="0"/>
    <n v="192"/>
    <n v="0"/>
    <n v="1391"/>
    <n v="0"/>
    <n v="1244"/>
    <n v="0"/>
    <n v="615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"/>
    <n v="0"/>
    <n v="1"/>
    <n v="0"/>
    <n v="0"/>
    <n v="0"/>
    <n v="3442"/>
    <n v="0"/>
    <n v="0"/>
    <x v="698"/>
    <n v="77836"/>
    <n v="116753"/>
    <x v="772"/>
    <n v="108741"/>
    <n v="95005"/>
    <n v="145370"/>
    <n v="175130"/>
  </r>
  <r>
    <x v="2"/>
    <n v="3766"/>
    <x v="145"/>
    <x v="144"/>
    <n v="799"/>
    <n v="111001076937"/>
    <s v="COLEGIO SAN FRANCISCO (IED)"/>
    <n v="3379"/>
    <n v="0"/>
    <n v="222"/>
    <n v="0"/>
    <n v="1607"/>
    <n v="0"/>
    <n v="1157"/>
    <n v="0"/>
    <n v="393"/>
    <n v="0"/>
    <n v="0"/>
    <n v="0"/>
    <n v="0"/>
    <n v="0"/>
    <n v="0"/>
    <n v="0"/>
    <n v="0"/>
    <n v="0"/>
    <n v="0"/>
    <n v="0"/>
    <n v="0"/>
    <n v="0"/>
    <n v="5"/>
    <n v="0"/>
    <n v="1"/>
    <n v="0"/>
    <n v="2"/>
    <n v="0"/>
    <n v="2"/>
    <n v="0"/>
    <n v="0"/>
    <n v="0"/>
    <n v="0"/>
    <n v="0"/>
    <n v="3242"/>
    <n v="137"/>
    <n v="0"/>
    <x v="671"/>
    <n v="77595"/>
    <n v="116392"/>
    <x v="773"/>
    <n v="108404"/>
    <n v="94711"/>
    <n v="144920"/>
    <n v="174588"/>
  </r>
  <r>
    <x v="2"/>
    <n v="3766"/>
    <x v="145"/>
    <x v="144"/>
    <n v="801"/>
    <n v="111001077895"/>
    <s v="COLEGIO OFELIA URIBE DE ACOSTA (IED)"/>
    <n v="2580"/>
    <n v="0"/>
    <n v="181"/>
    <n v="0"/>
    <n v="1067"/>
    <n v="0"/>
    <n v="987"/>
    <n v="0"/>
    <n v="345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0"/>
    <n v="2"/>
    <n v="0"/>
    <n v="0"/>
    <n v="0"/>
    <n v="2580"/>
    <n v="0"/>
    <n v="0"/>
    <x v="0"/>
    <n v="77315"/>
    <n v="115972"/>
    <x v="0"/>
    <n v="108013"/>
    <n v="94369"/>
    <n v="144397"/>
    <n v="173958"/>
  </r>
  <r>
    <x v="2"/>
    <n v="3766"/>
    <x v="145"/>
    <x v="144"/>
    <n v="802"/>
    <n v="111001077917"/>
    <s v="COLEGIO BRASILIA - USME (IED)"/>
    <n v="1278"/>
    <n v="0"/>
    <n v="86"/>
    <n v="0"/>
    <n v="588"/>
    <n v="0"/>
    <n v="427"/>
    <n v="0"/>
    <n v="177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2"/>
    <n v="0"/>
    <n v="0"/>
    <n v="0"/>
    <n v="0"/>
    <n v="0"/>
    <n v="1278"/>
    <n v="0"/>
    <n v="0"/>
    <x v="471"/>
    <n v="77525"/>
    <n v="116286"/>
    <x v="499"/>
    <n v="108306"/>
    <n v="94625"/>
    <n v="144789"/>
    <n v="174430"/>
  </r>
  <r>
    <x v="2"/>
    <n v="3766"/>
    <x v="145"/>
    <x v="144"/>
    <n v="803"/>
    <n v="111001078638"/>
    <s v="COLEGIO EL VIRREY JOSE SOLIS (IED)"/>
    <n v="1331"/>
    <n v="0"/>
    <n v="91"/>
    <n v="0"/>
    <n v="537"/>
    <n v="0"/>
    <n v="538"/>
    <n v="0"/>
    <n v="165"/>
    <n v="0"/>
    <n v="0"/>
    <n v="0"/>
    <n v="0"/>
    <n v="0"/>
    <n v="0"/>
    <n v="0"/>
    <n v="0"/>
    <n v="0"/>
    <n v="0"/>
    <n v="0"/>
    <n v="0"/>
    <n v="0"/>
    <n v="14"/>
    <n v="0"/>
    <n v="0"/>
    <n v="0"/>
    <n v="3"/>
    <n v="0"/>
    <n v="11"/>
    <n v="0"/>
    <n v="0"/>
    <n v="0"/>
    <n v="0"/>
    <n v="0"/>
    <n v="1331"/>
    <n v="0"/>
    <n v="0"/>
    <x v="699"/>
    <n v="77569"/>
    <n v="116354"/>
    <x v="774"/>
    <n v="108369"/>
    <n v="94680"/>
    <n v="144872"/>
    <n v="174531"/>
  </r>
  <r>
    <x v="2"/>
    <n v="3766"/>
    <x v="145"/>
    <x v="144"/>
    <n v="855"/>
    <n v="111001078930"/>
    <s v="COLEGIO LA PAZ (CED)"/>
    <n v="479"/>
    <n v="0"/>
    <n v="59"/>
    <n v="0"/>
    <n v="4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9"/>
    <n v="0"/>
    <n v="0"/>
    <x v="700"/>
    <n v="77407"/>
    <n v="116111"/>
    <x v="775"/>
    <n v="108142"/>
    <n v="94482"/>
    <n v="144570"/>
    <n v="174166"/>
  </r>
  <r>
    <x v="2"/>
    <n v="3766"/>
    <x v="145"/>
    <x v="144"/>
    <n v="856"/>
    <n v="111001079154"/>
    <s v="COLEGIO VILLA RICA  (IED)"/>
    <n v="2120"/>
    <n v="0"/>
    <n v="156"/>
    <n v="0"/>
    <n v="1050"/>
    <n v="0"/>
    <n v="689"/>
    <n v="0"/>
    <n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20"/>
    <n v="0"/>
    <n v="0"/>
    <x v="442"/>
    <n v="77285"/>
    <n v="115928"/>
    <x v="470"/>
    <n v="107972"/>
    <n v="94333"/>
    <n v="144342"/>
    <n v="173892"/>
  </r>
  <r>
    <x v="2"/>
    <n v="3766"/>
    <x v="145"/>
    <x v="144"/>
    <n v="857"/>
    <n v="111001083011"/>
    <s v="COLEGIO MIGUEL DE CERVANTES SAAVEDRA (IED)"/>
    <n v="3066"/>
    <n v="0"/>
    <n v="216"/>
    <n v="0"/>
    <n v="1240"/>
    <n v="0"/>
    <n v="1108"/>
    <n v="0"/>
    <n v="502"/>
    <n v="0"/>
    <n v="0"/>
    <n v="0"/>
    <n v="0"/>
    <n v="0"/>
    <n v="0"/>
    <n v="0"/>
    <n v="0"/>
    <n v="0"/>
    <n v="0"/>
    <n v="0"/>
    <n v="0"/>
    <n v="0"/>
    <n v="13"/>
    <n v="0"/>
    <n v="0"/>
    <n v="0"/>
    <n v="7"/>
    <n v="0"/>
    <n v="4"/>
    <n v="0"/>
    <n v="2"/>
    <n v="0"/>
    <n v="0"/>
    <n v="0"/>
    <n v="3066"/>
    <n v="0"/>
    <n v="0"/>
    <x v="701"/>
    <n v="77172"/>
    <n v="115757"/>
    <x v="776"/>
    <n v="107813"/>
    <n v="94195"/>
    <n v="144130"/>
    <n v="173637"/>
  </r>
  <r>
    <x v="2"/>
    <n v="3766"/>
    <x v="145"/>
    <x v="144"/>
    <n v="858"/>
    <n v="111001086606"/>
    <s v="COLEGIO LLANO ORIENTAL (IED)"/>
    <n v="999"/>
    <n v="0"/>
    <n v="72"/>
    <n v="0"/>
    <n v="434"/>
    <n v="0"/>
    <n v="332"/>
    <n v="0"/>
    <n v="161"/>
    <n v="0"/>
    <n v="0"/>
    <n v="0"/>
    <n v="0"/>
    <n v="0"/>
    <n v="0"/>
    <n v="0"/>
    <n v="0"/>
    <n v="0"/>
    <n v="0"/>
    <n v="0"/>
    <n v="0"/>
    <n v="0"/>
    <n v="2"/>
    <n v="0"/>
    <n v="1"/>
    <n v="0"/>
    <n v="1"/>
    <n v="0"/>
    <n v="0"/>
    <n v="0"/>
    <n v="0"/>
    <n v="0"/>
    <n v="0"/>
    <n v="0"/>
    <n v="999"/>
    <n v="0"/>
    <n v="0"/>
    <x v="494"/>
    <n v="77507"/>
    <n v="116260"/>
    <x v="777"/>
    <n v="108282"/>
    <n v="94604"/>
    <n v="144756"/>
    <n v="174391"/>
  </r>
  <r>
    <x v="2"/>
    <n v="3766"/>
    <x v="145"/>
    <x v="144"/>
    <n v="859"/>
    <n v="111001086614"/>
    <s v="COLEGIO CHUNIZA (IED)"/>
    <n v="2004"/>
    <n v="0"/>
    <n v="98"/>
    <n v="0"/>
    <n v="884"/>
    <n v="0"/>
    <n v="722"/>
    <n v="0"/>
    <n v="3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04"/>
    <n v="0"/>
    <n v="0"/>
    <x v="702"/>
    <n v="77653"/>
    <n v="116479"/>
    <x v="778"/>
    <n v="108485"/>
    <n v="94782"/>
    <n v="145028"/>
    <n v="174718"/>
  </r>
  <r>
    <x v="2"/>
    <n v="3766"/>
    <x v="145"/>
    <x v="144"/>
    <n v="860"/>
    <n v="111001086631"/>
    <s v="COLEGIO SAN BENITO ABAD (IED)"/>
    <n v="1185"/>
    <n v="0"/>
    <n v="102"/>
    <n v="0"/>
    <n v="577"/>
    <n v="0"/>
    <n v="367"/>
    <n v="0"/>
    <n v="139"/>
    <n v="0"/>
    <n v="0"/>
    <n v="0"/>
    <n v="0"/>
    <n v="0"/>
    <n v="0"/>
    <n v="0"/>
    <n v="0"/>
    <n v="0"/>
    <n v="0"/>
    <n v="0"/>
    <n v="0"/>
    <n v="0"/>
    <n v="33"/>
    <n v="0"/>
    <n v="2"/>
    <n v="0"/>
    <n v="11"/>
    <n v="0"/>
    <n v="16"/>
    <n v="0"/>
    <n v="4"/>
    <n v="0"/>
    <n v="0"/>
    <n v="0"/>
    <n v="1185"/>
    <n v="0"/>
    <n v="0"/>
    <x v="703"/>
    <n v="77075"/>
    <n v="115613"/>
    <x v="779"/>
    <n v="107679"/>
    <n v="94077"/>
    <n v="143950"/>
    <n v="173419"/>
  </r>
  <r>
    <x v="2"/>
    <n v="3766"/>
    <x v="145"/>
    <x v="144"/>
    <n v="861"/>
    <n v="111001086649"/>
    <s v="COLEGIO ALFONSO LOPEZ PUMAREJO (IED)"/>
    <n v="2319"/>
    <n v="0"/>
    <n v="145"/>
    <n v="0"/>
    <n v="977"/>
    <n v="0"/>
    <n v="827"/>
    <n v="0"/>
    <n v="9"/>
    <n v="0"/>
    <n v="361"/>
    <n v="0"/>
    <n v="0"/>
    <n v="0"/>
    <n v="0"/>
    <n v="0"/>
    <n v="0"/>
    <n v="0"/>
    <n v="0"/>
    <n v="0"/>
    <n v="0"/>
    <n v="0"/>
    <n v="1"/>
    <n v="0"/>
    <n v="1"/>
    <n v="0"/>
    <n v="0"/>
    <n v="0"/>
    <n v="0"/>
    <n v="0"/>
    <n v="0"/>
    <n v="0"/>
    <n v="0"/>
    <n v="0"/>
    <n v="2319"/>
    <n v="0"/>
    <n v="0"/>
    <x v="704"/>
    <n v="77568"/>
    <n v="116351"/>
    <x v="780"/>
    <n v="108366"/>
    <n v="94678"/>
    <n v="144869"/>
    <n v="174527"/>
  </r>
  <r>
    <x v="2"/>
    <n v="3766"/>
    <x v="145"/>
    <x v="144"/>
    <n v="863"/>
    <n v="111001086665"/>
    <s v="COLEGIO RAMON DE ZUBIRIA (IED)"/>
    <n v="3043"/>
    <n v="0"/>
    <n v="201"/>
    <n v="0"/>
    <n v="1426"/>
    <n v="0"/>
    <n v="1043"/>
    <n v="0"/>
    <n v="373"/>
    <n v="0"/>
    <n v="0"/>
    <n v="0"/>
    <n v="0"/>
    <n v="0"/>
    <n v="0"/>
    <n v="0"/>
    <n v="0"/>
    <n v="0"/>
    <n v="0"/>
    <n v="0"/>
    <n v="0"/>
    <n v="0"/>
    <n v="3"/>
    <n v="0"/>
    <n v="0"/>
    <n v="0"/>
    <n v="2"/>
    <n v="0"/>
    <n v="0"/>
    <n v="0"/>
    <n v="1"/>
    <n v="0"/>
    <n v="0"/>
    <n v="0"/>
    <n v="3043"/>
    <n v="0"/>
    <n v="0"/>
    <x v="705"/>
    <n v="77432"/>
    <n v="116147"/>
    <x v="311"/>
    <n v="108176"/>
    <n v="94512"/>
    <n v="144615"/>
    <n v="174221"/>
  </r>
  <r>
    <x v="2"/>
    <n v="3766"/>
    <x v="145"/>
    <x v="144"/>
    <n v="864"/>
    <n v="111001086681"/>
    <s v="COLEGIO NUEVO HORIZONTE (IED)"/>
    <n v="2320"/>
    <n v="0"/>
    <n v="141"/>
    <n v="25"/>
    <n v="939"/>
    <n v="146"/>
    <n v="745"/>
    <n v="115"/>
    <n v="209"/>
    <n v="0"/>
    <n v="0"/>
    <n v="0"/>
    <n v="0"/>
    <n v="0"/>
    <n v="0"/>
    <n v="0"/>
    <n v="0"/>
    <n v="0"/>
    <n v="0"/>
    <n v="0"/>
    <n v="0"/>
    <n v="0"/>
    <n v="5"/>
    <n v="0"/>
    <n v="0"/>
    <n v="0"/>
    <n v="1"/>
    <n v="0"/>
    <n v="2"/>
    <n v="0"/>
    <n v="2"/>
    <n v="0"/>
    <n v="0"/>
    <n v="0"/>
    <n v="2282"/>
    <n v="38"/>
    <n v="0"/>
    <x v="675"/>
    <n v="77164"/>
    <n v="115746"/>
    <x v="781"/>
    <n v="107803"/>
    <n v="94186"/>
    <n v="144116"/>
    <n v="173620"/>
  </r>
  <r>
    <x v="2"/>
    <n v="3766"/>
    <x v="145"/>
    <x v="144"/>
    <n v="896"/>
    <n v="111001086690"/>
    <s v="COLEGIO EL MANANTIAL (CED)"/>
    <n v="25"/>
    <n v="0"/>
    <n v="3"/>
    <n v="0"/>
    <n v="22"/>
    <n v="0"/>
    <n v="0"/>
    <n v="0"/>
    <n v="0"/>
    <n v="0"/>
    <n v="0"/>
    <n v="21"/>
    <n v="0"/>
    <n v="3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n v="0"/>
    <x v="538"/>
    <n v="77136"/>
    <n v="115704"/>
    <x v="782"/>
    <n v="107763"/>
    <n v="94151"/>
    <n v="144063"/>
    <n v="173556"/>
  </r>
  <r>
    <x v="2"/>
    <n v="3766"/>
    <x v="145"/>
    <x v="144"/>
    <n v="897"/>
    <n v="111001086720"/>
    <s v="COLEGIO TÉCNICO  JAIME PARDO LEAL (IED)"/>
    <n v="1295"/>
    <n v="0"/>
    <n v="99"/>
    <n v="0"/>
    <n v="573"/>
    <n v="0"/>
    <n v="462"/>
    <n v="0"/>
    <n v="5"/>
    <n v="0"/>
    <n v="15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95"/>
    <n v="0"/>
    <n v="0"/>
    <x v="236"/>
    <n v="77329"/>
    <n v="115993"/>
    <x v="246"/>
    <n v="108033"/>
    <n v="94386"/>
    <n v="144423"/>
    <n v="173989"/>
  </r>
  <r>
    <x v="2"/>
    <n v="3766"/>
    <x v="145"/>
    <x v="144"/>
    <n v="898"/>
    <n v="111001086754"/>
    <s v="COLEGIO LA CONCEPCION (CED)"/>
    <n v="1471"/>
    <n v="0"/>
    <n v="98"/>
    <n v="0"/>
    <n v="915"/>
    <n v="0"/>
    <n v="4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71"/>
    <n v="0"/>
    <n v="0"/>
    <x v="120"/>
    <n v="76847"/>
    <n v="115271"/>
    <x v="783"/>
    <n v="107360"/>
    <n v="93799"/>
    <n v="143524"/>
    <n v="172906"/>
  </r>
  <r>
    <x v="2"/>
    <n v="3766"/>
    <x v="145"/>
    <x v="144"/>
    <n v="899"/>
    <n v="111001086771"/>
    <s v="COLEGIO INSTITUTO TECNICO RODRIGO DE TRIANA (IED)"/>
    <n v="2819"/>
    <n v="0"/>
    <n v="238"/>
    <n v="0"/>
    <n v="1227"/>
    <n v="0"/>
    <n v="951"/>
    <n v="0"/>
    <n v="7"/>
    <n v="0"/>
    <n v="396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2819"/>
    <n v="0"/>
    <n v="0"/>
    <x v="706"/>
    <n v="77757"/>
    <n v="116636"/>
    <x v="784"/>
    <n v="108631"/>
    <n v="94909"/>
    <n v="145223"/>
    <n v="174954"/>
  </r>
  <r>
    <x v="2"/>
    <n v="3766"/>
    <x v="145"/>
    <x v="144"/>
    <n v="900"/>
    <n v="111001086789"/>
    <s v="COLEGIO RAFAEL NUÑEZ  (IED)"/>
    <n v="1236"/>
    <n v="0"/>
    <n v="45"/>
    <n v="0"/>
    <n v="481"/>
    <n v="0"/>
    <n v="536"/>
    <n v="0"/>
    <n v="174"/>
    <n v="0"/>
    <n v="0"/>
    <n v="218"/>
    <n v="0"/>
    <n v="45"/>
    <n v="0"/>
    <n v="0"/>
    <n v="0"/>
    <n v="0"/>
    <n v="0"/>
    <n v="173"/>
    <n v="0"/>
    <n v="0"/>
    <n v="3"/>
    <n v="0"/>
    <n v="0"/>
    <n v="0"/>
    <n v="0"/>
    <n v="0"/>
    <n v="2"/>
    <n v="0"/>
    <n v="1"/>
    <n v="0"/>
    <n v="0"/>
    <n v="0"/>
    <n v="1236"/>
    <n v="0"/>
    <n v="0"/>
    <x v="101"/>
    <n v="77667"/>
    <n v="116500"/>
    <x v="103"/>
    <n v="108505"/>
    <n v="94799"/>
    <n v="145054"/>
    <n v="174750"/>
  </r>
  <r>
    <x v="2"/>
    <n v="3766"/>
    <x v="145"/>
    <x v="144"/>
    <n v="902"/>
    <n v="111001086801"/>
    <s v="COLEGIO CEDID CIUDAD BOLIVAR (IED)"/>
    <n v="3935"/>
    <n v="0"/>
    <n v="284"/>
    <n v="0"/>
    <n v="1772"/>
    <n v="0"/>
    <n v="1387"/>
    <n v="0"/>
    <n v="492"/>
    <n v="0"/>
    <n v="0"/>
    <n v="0"/>
    <n v="0"/>
    <n v="0"/>
    <n v="0"/>
    <n v="0"/>
    <n v="0"/>
    <n v="0"/>
    <n v="0"/>
    <n v="0"/>
    <n v="0"/>
    <n v="0"/>
    <n v="10"/>
    <n v="0"/>
    <n v="0"/>
    <n v="0"/>
    <n v="4"/>
    <n v="0"/>
    <n v="3"/>
    <n v="0"/>
    <n v="3"/>
    <n v="0"/>
    <n v="0"/>
    <n v="0"/>
    <n v="3935"/>
    <n v="0"/>
    <n v="0"/>
    <x v="707"/>
    <n v="77384"/>
    <n v="116076"/>
    <x v="785"/>
    <n v="108110"/>
    <n v="94454"/>
    <n v="144526"/>
    <n v="174114"/>
  </r>
  <r>
    <x v="2"/>
    <n v="3766"/>
    <x v="145"/>
    <x v="144"/>
    <n v="903"/>
    <n v="111001086835"/>
    <s v="COLEGIO SIERRA MORENA (IED)"/>
    <n v="4210"/>
    <n v="0"/>
    <n v="270"/>
    <n v="0"/>
    <n v="2098"/>
    <n v="0"/>
    <n v="1425"/>
    <n v="0"/>
    <n v="417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4140"/>
    <n v="70"/>
    <n v="0"/>
    <x v="708"/>
    <n v="77009"/>
    <n v="115513"/>
    <x v="786"/>
    <n v="107586"/>
    <n v="93996"/>
    <n v="143826"/>
    <n v="173270"/>
  </r>
  <r>
    <x v="2"/>
    <n v="3766"/>
    <x v="145"/>
    <x v="144"/>
    <n v="904"/>
    <n v="111001092410"/>
    <s v="COLEGIO LA ESTANCIA -  SAN ISIDRO LABRADOR (IED)"/>
    <n v="3025"/>
    <n v="0"/>
    <n v="188"/>
    <n v="0"/>
    <n v="1289"/>
    <n v="0"/>
    <n v="1155"/>
    <n v="0"/>
    <n v="393"/>
    <n v="0"/>
    <n v="0"/>
    <n v="0"/>
    <n v="0"/>
    <n v="0"/>
    <n v="0"/>
    <n v="0"/>
    <n v="0"/>
    <n v="0"/>
    <n v="0"/>
    <n v="0"/>
    <n v="0"/>
    <n v="0"/>
    <n v="5"/>
    <n v="0"/>
    <n v="1"/>
    <n v="0"/>
    <n v="1"/>
    <n v="0"/>
    <n v="3"/>
    <n v="0"/>
    <n v="0"/>
    <n v="0"/>
    <n v="0"/>
    <n v="0"/>
    <n v="3025"/>
    <n v="0"/>
    <n v="0"/>
    <x v="555"/>
    <n v="77339"/>
    <n v="116008"/>
    <x v="596"/>
    <n v="108046"/>
    <n v="94398"/>
    <n v="144441"/>
    <n v="174012"/>
  </r>
  <r>
    <x v="2"/>
    <n v="3766"/>
    <x v="145"/>
    <x v="144"/>
    <n v="905"/>
    <n v="111001093084"/>
    <s v="COLEGIO ALVARO GOMEZ HURTADO (IED)"/>
    <n v="3050"/>
    <n v="0"/>
    <n v="244"/>
    <n v="0"/>
    <n v="1540"/>
    <n v="0"/>
    <n v="885"/>
    <n v="0"/>
    <n v="381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3050"/>
    <n v="0"/>
    <n v="0"/>
    <x v="709"/>
    <n v="77373"/>
    <n v="116059"/>
    <x v="787"/>
    <n v="108094"/>
    <n v="94440"/>
    <n v="144505"/>
    <n v="174089"/>
  </r>
  <r>
    <x v="2"/>
    <n v="3766"/>
    <x v="145"/>
    <x v="144"/>
    <n v="107591"/>
    <n v="111001094439"/>
    <s v="COLEGIO FERNANDO GONZALEZ OCHOA (IED)"/>
    <n v="2101"/>
    <n v="0"/>
    <n v="165"/>
    <n v="0"/>
    <n v="987"/>
    <n v="0"/>
    <n v="730"/>
    <n v="0"/>
    <n v="219"/>
    <n v="0"/>
    <n v="0"/>
    <n v="0"/>
    <n v="0"/>
    <n v="0"/>
    <n v="0"/>
    <n v="0"/>
    <n v="0"/>
    <n v="0"/>
    <n v="0"/>
    <n v="0"/>
    <n v="0"/>
    <n v="0"/>
    <n v="4"/>
    <n v="0"/>
    <n v="1"/>
    <n v="0"/>
    <n v="0"/>
    <n v="0"/>
    <n v="3"/>
    <n v="0"/>
    <n v="0"/>
    <n v="0"/>
    <n v="0"/>
    <n v="0"/>
    <n v="2101"/>
    <n v="0"/>
    <n v="0"/>
    <x v="592"/>
    <n v="76802"/>
    <n v="115202"/>
    <x v="271"/>
    <n v="107296"/>
    <n v="93743"/>
    <n v="143438"/>
    <n v="172803"/>
  </r>
  <r>
    <x v="2"/>
    <n v="3766"/>
    <x v="145"/>
    <x v="144"/>
    <n v="969"/>
    <n v="111001094889"/>
    <s v="COLEGIO LA TOSCANA - LISBOA (IED)"/>
    <n v="2065"/>
    <n v="0"/>
    <n v="166"/>
    <n v="0"/>
    <n v="1135"/>
    <n v="0"/>
    <n v="618"/>
    <n v="0"/>
    <n v="146"/>
    <n v="0"/>
    <n v="0"/>
    <n v="0"/>
    <n v="0"/>
    <n v="0"/>
    <n v="0"/>
    <n v="0"/>
    <n v="0"/>
    <n v="0"/>
    <n v="0"/>
    <n v="0"/>
    <n v="0"/>
    <n v="0"/>
    <n v="4"/>
    <n v="0"/>
    <n v="0"/>
    <n v="0"/>
    <n v="2"/>
    <n v="0"/>
    <n v="2"/>
    <n v="0"/>
    <n v="0"/>
    <n v="0"/>
    <n v="0"/>
    <n v="0"/>
    <n v="2065"/>
    <n v="0"/>
    <n v="0"/>
    <x v="708"/>
    <n v="77009"/>
    <n v="115513"/>
    <x v="786"/>
    <n v="107586"/>
    <n v="93996"/>
    <n v="143826"/>
    <n v="173270"/>
  </r>
  <r>
    <x v="2"/>
    <n v="3766"/>
    <x v="145"/>
    <x v="144"/>
    <n v="970"/>
    <n v="111001094897"/>
    <s v="COLEGIO PALERMO  IEDIP  (IED)"/>
    <n v="1452"/>
    <n v="0"/>
    <n v="93"/>
    <n v="0"/>
    <n v="527"/>
    <n v="0"/>
    <n v="575"/>
    <n v="0"/>
    <n v="8"/>
    <n v="0"/>
    <n v="249"/>
    <n v="86"/>
    <n v="0"/>
    <n v="86"/>
    <n v="0"/>
    <n v="0"/>
    <n v="0"/>
    <n v="0"/>
    <n v="0"/>
    <n v="0"/>
    <n v="0"/>
    <n v="0"/>
    <n v="24"/>
    <n v="0"/>
    <n v="5"/>
    <n v="0"/>
    <n v="9"/>
    <n v="0"/>
    <n v="8"/>
    <n v="0"/>
    <n v="0"/>
    <n v="0"/>
    <n v="2"/>
    <n v="0"/>
    <n v="1452"/>
    <n v="0"/>
    <n v="0"/>
    <x v="710"/>
    <n v="77793"/>
    <n v="116688"/>
    <x v="788"/>
    <n v="108681"/>
    <n v="94952"/>
    <n v="145289"/>
    <n v="175033"/>
  </r>
  <r>
    <x v="2"/>
    <n v="3766"/>
    <x v="145"/>
    <x v="144"/>
    <n v="971"/>
    <n v="111001094901"/>
    <s v="COLEGIO MANUEL ELKIN PATARROYO (IED)"/>
    <n v="355"/>
    <n v="0"/>
    <n v="23"/>
    <n v="0"/>
    <n v="167"/>
    <n v="0"/>
    <n v="123"/>
    <n v="0"/>
    <n v="42"/>
    <n v="0"/>
    <n v="0"/>
    <n v="355"/>
    <n v="0"/>
    <n v="23"/>
    <n v="0"/>
    <n v="167"/>
    <n v="0"/>
    <n v="123"/>
    <n v="0"/>
    <n v="42"/>
    <n v="0"/>
    <n v="0"/>
    <n v="0"/>
    <n v="0"/>
    <n v="0"/>
    <n v="0"/>
    <n v="0"/>
    <n v="0"/>
    <n v="0"/>
    <n v="0"/>
    <n v="0"/>
    <n v="0"/>
    <n v="0"/>
    <n v="0"/>
    <n v="355"/>
    <n v="0"/>
    <n v="0"/>
    <x v="711"/>
    <n v="77100"/>
    <n v="115649"/>
    <x v="789"/>
    <n v="107713"/>
    <n v="94107"/>
    <n v="143995"/>
    <n v="173475"/>
  </r>
  <r>
    <x v="2"/>
    <n v="3766"/>
    <x v="145"/>
    <x v="144"/>
    <n v="972"/>
    <n v="111001096555"/>
    <s v="COLEGIO CIUDAD BOLIVAR - ARGENTINA (IED)"/>
    <n v="2066"/>
    <n v="0"/>
    <n v="198"/>
    <n v="0"/>
    <n v="995"/>
    <n v="0"/>
    <n v="649"/>
    <n v="0"/>
    <n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66"/>
    <n v="0"/>
    <n v="0"/>
    <x v="712"/>
    <n v="77146"/>
    <n v="115719"/>
    <x v="790"/>
    <n v="107778"/>
    <n v="94164"/>
    <n v="144083"/>
    <n v="173579"/>
  </r>
  <r>
    <x v="2"/>
    <n v="3766"/>
    <x v="145"/>
    <x v="144"/>
    <n v="973"/>
    <n v="111001098612"/>
    <s v="CENT EDUC DIST DON BOSCO III"/>
    <n v="4"/>
    <n v="0"/>
    <n v="2"/>
    <n v="0"/>
    <n v="0"/>
    <n v="0"/>
    <n v="2"/>
    <n v="0"/>
    <n v="0"/>
    <n v="0"/>
    <n v="0"/>
    <n v="4"/>
    <n v="0"/>
    <n v="2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1233"/>
    <n v="1237"/>
    <n v="0"/>
    <n v="0"/>
    <x v="713"/>
    <n v="77941"/>
    <n v="116910"/>
    <x v="791"/>
    <n v="108887"/>
    <n v="95133"/>
    <n v="145566"/>
    <n v="175366"/>
  </r>
  <r>
    <x v="2"/>
    <n v="3766"/>
    <x v="145"/>
    <x v="144"/>
    <n v="974"/>
    <n v="111001098817"/>
    <s v="COLEGIO COLSUBSIDIO NUEVA ROMA I.E.D."/>
    <n v="15"/>
    <n v="0"/>
    <n v="0"/>
    <n v="0"/>
    <n v="4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37"/>
    <n v="2052"/>
    <n v="0"/>
    <n v="0"/>
    <x v="348"/>
    <n v="77562"/>
    <n v="116343"/>
    <x v="364"/>
    <n v="108359"/>
    <n v="94671"/>
    <n v="144859"/>
    <n v="174515"/>
  </r>
  <r>
    <x v="2"/>
    <n v="3766"/>
    <x v="145"/>
    <x v="144"/>
    <n v="975"/>
    <n v="111001098825"/>
    <s v="COL COLSUBSIDIO SAN VICENTE IED"/>
    <n v="9"/>
    <n v="0"/>
    <n v="4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03"/>
    <n v="2212"/>
    <n v="0"/>
    <n v="0"/>
    <x v="430"/>
    <n v="77342"/>
    <n v="116012"/>
    <x v="792"/>
    <n v="108050"/>
    <n v="94402"/>
    <n v="144447"/>
    <n v="174018"/>
  </r>
  <r>
    <x v="2"/>
    <n v="3766"/>
    <x v="145"/>
    <x v="144"/>
    <n v="976"/>
    <n v="111001098833"/>
    <s v="COLEGIO SAN CAYETANO (IED)"/>
    <n v="1670"/>
    <n v="0"/>
    <n v="110"/>
    <n v="0"/>
    <n v="785"/>
    <n v="0"/>
    <n v="559"/>
    <n v="0"/>
    <n v="216"/>
    <n v="0"/>
    <n v="0"/>
    <n v="190"/>
    <n v="0"/>
    <n v="0"/>
    <n v="0"/>
    <n v="0"/>
    <n v="0"/>
    <n v="0"/>
    <n v="0"/>
    <n v="190"/>
    <n v="0"/>
    <n v="0"/>
    <n v="2"/>
    <n v="0"/>
    <n v="0"/>
    <n v="0"/>
    <n v="0"/>
    <n v="0"/>
    <n v="0"/>
    <n v="0"/>
    <n v="2"/>
    <n v="0"/>
    <n v="0"/>
    <n v="0"/>
    <n v="1670"/>
    <n v="0"/>
    <n v="0"/>
    <x v="514"/>
    <n v="77220"/>
    <n v="115829"/>
    <x v="793"/>
    <n v="107880"/>
    <n v="94253"/>
    <n v="144220"/>
    <n v="173744"/>
  </r>
  <r>
    <x v="2"/>
    <n v="3766"/>
    <x v="145"/>
    <x v="144"/>
    <n v="978"/>
    <n v="111001098850"/>
    <s v="CENT EDUC DIST DON BOSCO IV"/>
    <n v="1"/>
    <n v="0"/>
    <n v="0"/>
    <n v="0"/>
    <n v="1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130"/>
    <n v="1131"/>
    <n v="0"/>
    <n v="0"/>
    <x v="224"/>
    <n v="77678"/>
    <n v="116517"/>
    <x v="235"/>
    <n v="108521"/>
    <n v="94812"/>
    <n v="145075"/>
    <n v="174775"/>
  </r>
  <r>
    <x v="2"/>
    <n v="3766"/>
    <x v="145"/>
    <x v="144"/>
    <n v="989"/>
    <n v="111001098868"/>
    <s v="COLEGIO LUIS EDUARDO MORA OSEJO (IED) (ANTIGUO N. MONTEBLANCO"/>
    <n v="723"/>
    <n v="0"/>
    <n v="46"/>
    <n v="0"/>
    <n v="295"/>
    <n v="0"/>
    <n v="246"/>
    <n v="0"/>
    <n v="136"/>
    <n v="0"/>
    <n v="0"/>
    <n v="0"/>
    <n v="0"/>
    <n v="0"/>
    <n v="0"/>
    <n v="0"/>
    <n v="0"/>
    <n v="0"/>
    <n v="0"/>
    <n v="0"/>
    <n v="0"/>
    <n v="0"/>
    <n v="5"/>
    <n v="0"/>
    <n v="0"/>
    <n v="0"/>
    <n v="4"/>
    <n v="0"/>
    <n v="1"/>
    <n v="0"/>
    <n v="0"/>
    <n v="0"/>
    <n v="0"/>
    <n v="0"/>
    <n v="698"/>
    <n v="25"/>
    <n v="0"/>
    <x v="714"/>
    <n v="77493"/>
    <n v="116239"/>
    <x v="794"/>
    <n v="108262"/>
    <n v="94586"/>
    <n v="144729"/>
    <n v="174358"/>
  </r>
  <r>
    <x v="2"/>
    <n v="3766"/>
    <x v="145"/>
    <x v="144"/>
    <n v="990"/>
    <n v="111001098876"/>
    <s v="CENT EDUC DIST CAFAM LA ESPERANZA"/>
    <n v="12"/>
    <n v="0"/>
    <n v="1"/>
    <n v="0"/>
    <n v="11"/>
    <n v="0"/>
    <n v="0"/>
    <n v="0"/>
    <n v="0"/>
    <n v="0"/>
    <n v="0"/>
    <n v="12"/>
    <n v="0"/>
    <n v="1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1558"/>
    <n v="1570"/>
    <n v="0"/>
    <n v="0"/>
    <x v="715"/>
    <n v="77558"/>
    <n v="116336"/>
    <x v="795"/>
    <n v="108353"/>
    <n v="94666"/>
    <n v="144851"/>
    <n v="174505"/>
  </r>
  <r>
    <x v="2"/>
    <n v="3766"/>
    <x v="145"/>
    <x v="144"/>
    <n v="992"/>
    <n v="111001098892"/>
    <s v="CENT EDUC DIST CAFAM BELLAVISTA"/>
    <n v="1"/>
    <n v="0"/>
    <n v="0"/>
    <n v="0"/>
    <n v="1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552"/>
    <n v="1553"/>
    <n v="0"/>
    <n v="0"/>
    <x v="104"/>
    <n v="77406"/>
    <n v="116109"/>
    <x v="796"/>
    <n v="108141"/>
    <n v="94481"/>
    <n v="144567"/>
    <n v="174164"/>
  </r>
  <r>
    <x v="2"/>
    <n v="3766"/>
    <x v="145"/>
    <x v="144"/>
    <n v="993"/>
    <n v="111001098906"/>
    <s v="COLEGIO EDUARDO UMAÑA LUNA (IED)"/>
    <n v="1670"/>
    <n v="0"/>
    <n v="110"/>
    <n v="0"/>
    <n v="742"/>
    <n v="0"/>
    <n v="606"/>
    <n v="0"/>
    <n v="212"/>
    <n v="0"/>
    <n v="0"/>
    <n v="0"/>
    <n v="0"/>
    <n v="0"/>
    <n v="0"/>
    <n v="0"/>
    <n v="0"/>
    <n v="0"/>
    <n v="0"/>
    <n v="0"/>
    <n v="0"/>
    <n v="0"/>
    <n v="3"/>
    <n v="0"/>
    <n v="0"/>
    <n v="0"/>
    <n v="1"/>
    <n v="0"/>
    <n v="2"/>
    <n v="0"/>
    <n v="0"/>
    <n v="0"/>
    <n v="0"/>
    <n v="0"/>
    <n v="1670"/>
    <n v="0"/>
    <n v="0"/>
    <x v="238"/>
    <n v="77532"/>
    <n v="116297"/>
    <x v="797"/>
    <n v="108316"/>
    <n v="94634"/>
    <n v="144802"/>
    <n v="174447"/>
  </r>
  <r>
    <x v="2"/>
    <n v="3766"/>
    <x v="145"/>
    <x v="144"/>
    <n v="357"/>
    <n v="111001098965"/>
    <s v="CENT EDUC DIST CAFAM SANTA LUCIA"/>
    <n v="1"/>
    <n v="0"/>
    <n v="0"/>
    <n v="0"/>
    <n v="1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541"/>
    <n v="1542"/>
    <n v="0"/>
    <n v="0"/>
    <x v="716"/>
    <n v="77703"/>
    <n v="116554"/>
    <x v="798"/>
    <n v="108556"/>
    <n v="94843"/>
    <n v="145122"/>
    <n v="174832"/>
  </r>
  <r>
    <x v="2"/>
    <n v="3766"/>
    <x v="145"/>
    <x v="144"/>
    <n v="5113"/>
    <n v="111001098973"/>
    <s v="COLEGIO LA JOYA (IED)"/>
    <n v="924"/>
    <n v="0"/>
    <n v="60"/>
    <n v="0"/>
    <n v="381"/>
    <n v="0"/>
    <n v="311"/>
    <n v="0"/>
    <n v="172"/>
    <n v="0"/>
    <n v="0"/>
    <n v="924"/>
    <n v="0"/>
    <n v="60"/>
    <n v="0"/>
    <n v="381"/>
    <n v="0"/>
    <n v="311"/>
    <n v="0"/>
    <n v="172"/>
    <n v="0"/>
    <n v="0"/>
    <n v="3"/>
    <n v="0"/>
    <n v="0"/>
    <n v="0"/>
    <n v="0"/>
    <n v="0"/>
    <n v="2"/>
    <n v="0"/>
    <n v="1"/>
    <n v="0"/>
    <n v="0"/>
    <n v="0"/>
    <n v="924"/>
    <n v="0"/>
    <n v="0"/>
    <x v="717"/>
    <n v="77148"/>
    <n v="115722"/>
    <x v="799"/>
    <n v="107780"/>
    <n v="94166"/>
    <n v="144086"/>
    <n v="173583"/>
  </r>
  <r>
    <x v="2"/>
    <n v="3766"/>
    <x v="145"/>
    <x v="144"/>
    <n v="5114"/>
    <n v="111001100013"/>
    <s v="CENT EDUC DIST CALASANZ (BUENAVISTA)"/>
    <n v="1"/>
    <n v="0"/>
    <n v="0"/>
    <n v="0"/>
    <n v="1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205"/>
    <n v="1206"/>
    <n v="0"/>
    <n v="0"/>
    <x v="718"/>
    <n v="78023"/>
    <n v="117035"/>
    <x v="800"/>
    <n v="109003"/>
    <n v="95234"/>
    <n v="145720"/>
    <n v="175553"/>
  </r>
  <r>
    <x v="2"/>
    <n v="3766"/>
    <x v="145"/>
    <x v="144"/>
    <n v="5117"/>
    <n v="111001100048"/>
    <s v="COLEGIO HERNANDO DURAN DUSSAN (IED)"/>
    <n v="2248"/>
    <n v="0"/>
    <n v="102"/>
    <n v="0"/>
    <n v="1107"/>
    <n v="0"/>
    <n v="720"/>
    <n v="0"/>
    <n v="319"/>
    <n v="0"/>
    <n v="0"/>
    <n v="2248"/>
    <n v="0"/>
    <n v="102"/>
    <n v="0"/>
    <n v="1107"/>
    <n v="0"/>
    <n v="720"/>
    <n v="0"/>
    <n v="319"/>
    <n v="0"/>
    <n v="0"/>
    <n v="9"/>
    <n v="0"/>
    <n v="1"/>
    <n v="0"/>
    <n v="6"/>
    <n v="0"/>
    <n v="2"/>
    <n v="0"/>
    <n v="0"/>
    <n v="0"/>
    <n v="0"/>
    <n v="0"/>
    <n v="2248"/>
    <n v="0"/>
    <n v="0"/>
    <x v="639"/>
    <n v="76998"/>
    <n v="115496"/>
    <x v="801"/>
    <n v="107570"/>
    <n v="93982"/>
    <n v="143805"/>
    <n v="173245"/>
  </r>
  <r>
    <x v="2"/>
    <n v="3766"/>
    <x v="145"/>
    <x v="144"/>
    <n v="5118"/>
    <n v="111001100056"/>
    <s v="COLEGIO JAIME HERNANDO GARZON"/>
    <n v="1"/>
    <n v="0"/>
    <n v="1"/>
    <n v="0"/>
    <n v="0"/>
    <n v="0"/>
    <n v="0"/>
    <n v="0"/>
    <n v="0"/>
    <n v="0"/>
    <n v="0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00"/>
    <n v="1401"/>
    <n v="0"/>
    <n v="0"/>
    <x v="719"/>
    <n v="77738"/>
    <n v="116606"/>
    <x v="802"/>
    <n v="108604"/>
    <n v="94886"/>
    <n v="145187"/>
    <n v="174910"/>
  </r>
  <r>
    <x v="2"/>
    <n v="3766"/>
    <x v="145"/>
    <x v="144"/>
    <n v="5120"/>
    <n v="111001100064"/>
    <s v="CENT EDUC DIST ARGELIA - BANCO POPULAR"/>
    <n v="1"/>
    <n v="0"/>
    <n v="1"/>
    <n v="0"/>
    <n v="0"/>
    <n v="0"/>
    <n v="0"/>
    <n v="0"/>
    <n v="0"/>
    <n v="0"/>
    <n v="0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45"/>
    <n v="1246"/>
    <n v="0"/>
    <n v="0"/>
    <x v="363"/>
    <n v="77722"/>
    <n v="116582"/>
    <x v="803"/>
    <n v="108582"/>
    <n v="94866"/>
    <n v="145157"/>
    <n v="174874"/>
  </r>
  <r>
    <x v="2"/>
    <n v="3766"/>
    <x v="145"/>
    <x v="144"/>
    <n v="5177"/>
    <n v="111001100072"/>
    <s v="CENT EDUC DIST LA LIBERTAD - SANTIAGO DE LAS ATALAYAS"/>
    <n v="6"/>
    <n v="0"/>
    <n v="5"/>
    <n v="0"/>
    <n v="0"/>
    <n v="0"/>
    <n v="0"/>
    <n v="0"/>
    <n v="1"/>
    <n v="0"/>
    <n v="0"/>
    <n v="6"/>
    <n v="0"/>
    <n v="5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403"/>
    <n v="1409"/>
    <n v="0"/>
    <n v="0"/>
    <x v="720"/>
    <n v="77624"/>
    <n v="116435"/>
    <x v="804"/>
    <n v="108445"/>
    <n v="94746"/>
    <n v="144974"/>
    <n v="174653"/>
  </r>
  <r>
    <x v="2"/>
    <n v="3766"/>
    <x v="145"/>
    <x v="144"/>
    <n v="5179"/>
    <n v="111001102008"/>
    <s v="INST EDUC DIST LA SALLE JUAN LUIS LONDO¿O"/>
    <n v="1"/>
    <n v="0"/>
    <n v="0"/>
    <n v="0"/>
    <n v="1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423"/>
    <n v="1424"/>
    <n v="0"/>
    <n v="0"/>
    <x v="721"/>
    <n v="77521"/>
    <n v="116281"/>
    <x v="805"/>
    <n v="108301"/>
    <n v="94621"/>
    <n v="144782"/>
    <n v="174422"/>
  </r>
  <r>
    <x v="2"/>
    <n v="3766"/>
    <x v="145"/>
    <x v="144"/>
    <n v="5180"/>
    <n v="111001102016"/>
    <s v="COLEGIO ALDEMAR ROJAS PLAZAS (IED)"/>
    <n v="652"/>
    <n v="0"/>
    <n v="0"/>
    <n v="0"/>
    <n v="0"/>
    <n v="0"/>
    <n v="0"/>
    <n v="0"/>
    <n v="79"/>
    <n v="0"/>
    <n v="573"/>
    <n v="652"/>
    <n v="0"/>
    <n v="0"/>
    <n v="0"/>
    <n v="0"/>
    <n v="0"/>
    <n v="0"/>
    <n v="0"/>
    <n v="79"/>
    <n v="0"/>
    <n v="573"/>
    <n v="2"/>
    <n v="0"/>
    <n v="0"/>
    <n v="0"/>
    <n v="0"/>
    <n v="0"/>
    <n v="0"/>
    <n v="0"/>
    <n v="0"/>
    <n v="0"/>
    <n v="2"/>
    <n v="0"/>
    <n v="652"/>
    <n v="0"/>
    <n v="0"/>
    <x v="626"/>
    <n v="77730"/>
    <n v="116595"/>
    <x v="681"/>
    <n v="108594"/>
    <n v="94876"/>
    <n v="145173"/>
    <n v="174893"/>
  </r>
  <r>
    <x v="2"/>
    <n v="3766"/>
    <x v="145"/>
    <x v="144"/>
    <n v="5181"/>
    <n v="111001102059"/>
    <s v="COLEGIO UNION COLOMBIA (IED)"/>
    <n v="1363"/>
    <n v="0"/>
    <n v="120"/>
    <n v="0"/>
    <n v="702"/>
    <n v="0"/>
    <n v="395"/>
    <n v="0"/>
    <n v="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63"/>
    <n v="0"/>
    <n v="0"/>
    <x v="262"/>
    <n v="77391"/>
    <n v="116086"/>
    <x v="273"/>
    <n v="108119"/>
    <n v="94462"/>
    <n v="144539"/>
    <n v="174129"/>
  </r>
  <r>
    <x v="2"/>
    <n v="3766"/>
    <x v="145"/>
    <x v="144"/>
    <n v="5182"/>
    <n v="111001102067"/>
    <s v="COLEGIO AULAS COLOMBIANAS SAN LUIS (IED])"/>
    <n v="1138"/>
    <n v="0"/>
    <n v="94"/>
    <n v="0"/>
    <n v="586"/>
    <n v="0"/>
    <n v="353"/>
    <n v="0"/>
    <n v="105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1138"/>
    <n v="0"/>
    <n v="0"/>
    <x v="121"/>
    <n v="76865"/>
    <n v="115298"/>
    <x v="125"/>
    <n v="107385"/>
    <n v="93821"/>
    <n v="143558"/>
    <n v="172947"/>
  </r>
  <r>
    <x v="2"/>
    <n v="3766"/>
    <x v="145"/>
    <x v="144"/>
    <n v="5183"/>
    <n v="111001102075"/>
    <s v="COLEGIO ENTRE NUBES SUR ORIENTAL (IED)"/>
    <n v="1363"/>
    <n v="0"/>
    <n v="111"/>
    <n v="0"/>
    <n v="716"/>
    <n v="0"/>
    <n v="373"/>
    <n v="0"/>
    <n v="163"/>
    <n v="0"/>
    <n v="0"/>
    <n v="536"/>
    <n v="0"/>
    <n v="0"/>
    <n v="0"/>
    <n v="0"/>
    <n v="0"/>
    <n v="373"/>
    <n v="0"/>
    <n v="163"/>
    <n v="0"/>
    <n v="0"/>
    <n v="1"/>
    <n v="0"/>
    <n v="0"/>
    <n v="0"/>
    <n v="1"/>
    <n v="0"/>
    <n v="0"/>
    <n v="0"/>
    <n v="0"/>
    <n v="0"/>
    <n v="0"/>
    <n v="0"/>
    <n v="1363"/>
    <n v="0"/>
    <n v="0"/>
    <x v="722"/>
    <n v="77118"/>
    <n v="115676"/>
    <x v="806"/>
    <n v="107738"/>
    <n v="94129"/>
    <n v="144029"/>
    <n v="173515"/>
  </r>
  <r>
    <x v="2"/>
    <n v="3766"/>
    <x v="145"/>
    <x v="144"/>
    <n v="5184"/>
    <n v="111001102083"/>
    <s v="COLEGIO SAN JOSE DE CASTILLA (IED)"/>
    <n v="2870"/>
    <n v="0"/>
    <n v="261"/>
    <n v="0"/>
    <n v="1275"/>
    <n v="0"/>
    <n v="1052"/>
    <n v="0"/>
    <n v="282"/>
    <n v="0"/>
    <n v="0"/>
    <n v="0"/>
    <n v="0"/>
    <n v="0"/>
    <n v="0"/>
    <n v="0"/>
    <n v="0"/>
    <n v="0"/>
    <n v="0"/>
    <n v="0"/>
    <n v="0"/>
    <n v="0"/>
    <n v="9"/>
    <n v="0"/>
    <n v="4"/>
    <n v="0"/>
    <n v="5"/>
    <n v="0"/>
    <n v="0"/>
    <n v="0"/>
    <n v="0"/>
    <n v="0"/>
    <n v="0"/>
    <n v="0"/>
    <n v="2870"/>
    <n v="0"/>
    <n v="0"/>
    <x v="160"/>
    <n v="77420"/>
    <n v="116130"/>
    <x v="169"/>
    <n v="108160"/>
    <n v="94498"/>
    <n v="144594"/>
    <n v="174195"/>
  </r>
  <r>
    <x v="2"/>
    <n v="3766"/>
    <x v="145"/>
    <x v="144"/>
    <n v="5185"/>
    <n v="111001102091"/>
    <s v="COLEGIO COLOMBIA VIVA (IED)"/>
    <n v="1649"/>
    <n v="0"/>
    <n v="97"/>
    <n v="0"/>
    <n v="528"/>
    <n v="0"/>
    <n v="674"/>
    <n v="0"/>
    <n v="350"/>
    <n v="0"/>
    <n v="0"/>
    <n v="0"/>
    <n v="0"/>
    <n v="0"/>
    <n v="0"/>
    <n v="0"/>
    <n v="0"/>
    <n v="0"/>
    <n v="0"/>
    <n v="0"/>
    <n v="0"/>
    <n v="0"/>
    <n v="15"/>
    <n v="0"/>
    <n v="0"/>
    <n v="0"/>
    <n v="2"/>
    <n v="0"/>
    <n v="10"/>
    <n v="0"/>
    <n v="3"/>
    <n v="0"/>
    <n v="0"/>
    <n v="0"/>
    <n v="1649"/>
    <n v="0"/>
    <n v="0"/>
    <x v="260"/>
    <n v="76802"/>
    <n v="115203"/>
    <x v="807"/>
    <n v="107297"/>
    <n v="93743"/>
    <n v="143440"/>
    <n v="172805"/>
  </r>
  <r>
    <x v="2"/>
    <n v="3766"/>
    <x v="145"/>
    <x v="144"/>
    <n v="5186"/>
    <n v="111001102105"/>
    <s v="COLEGIO CONFEDERACION BRISAS DEL DIAMANTE (IED)"/>
    <n v="1715"/>
    <n v="0"/>
    <n v="124"/>
    <n v="0"/>
    <n v="864"/>
    <n v="0"/>
    <n v="591"/>
    <n v="0"/>
    <n v="136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0"/>
    <n v="0"/>
    <n v="0"/>
    <n v="0"/>
    <n v="0"/>
    <n v="0"/>
    <n v="1595"/>
    <n v="120"/>
    <n v="0"/>
    <x v="723"/>
    <n v="76792"/>
    <n v="115187"/>
    <x v="808"/>
    <n v="107283"/>
    <n v="93731"/>
    <n v="143420"/>
    <n v="172782"/>
  </r>
  <r>
    <x v="2"/>
    <n v="3766"/>
    <x v="145"/>
    <x v="144"/>
    <n v="5225"/>
    <n v="111001102113"/>
    <s v="COLEGIO EL TESORO DE LA CUMBRE (IED)"/>
    <n v="1601"/>
    <n v="0"/>
    <n v="133"/>
    <n v="0"/>
    <n v="854"/>
    <n v="0"/>
    <n v="436"/>
    <n v="0"/>
    <n v="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62"/>
    <n v="139"/>
    <n v="0"/>
    <x v="42"/>
    <n v="77371"/>
    <n v="116056"/>
    <x v="42"/>
    <n v="108092"/>
    <n v="94438"/>
    <n v="144502"/>
    <n v="174085"/>
  </r>
  <r>
    <x v="2"/>
    <n v="3766"/>
    <x v="145"/>
    <x v="144"/>
    <n v="5226"/>
    <n v="111001102121"/>
    <s v="COLEGIO VILLAMAR (IED)"/>
    <n v="775"/>
    <n v="0"/>
    <n v="119"/>
    <n v="0"/>
    <n v="459"/>
    <n v="0"/>
    <n v="197"/>
    <n v="0"/>
    <n v="0"/>
    <n v="0"/>
    <n v="0"/>
    <n v="0"/>
    <n v="0"/>
    <n v="0"/>
    <n v="0"/>
    <n v="0"/>
    <n v="0"/>
    <n v="0"/>
    <n v="0"/>
    <n v="0"/>
    <n v="0"/>
    <n v="0"/>
    <n v="6"/>
    <n v="0"/>
    <n v="1"/>
    <n v="0"/>
    <n v="4"/>
    <n v="0"/>
    <n v="1"/>
    <n v="0"/>
    <n v="0"/>
    <n v="0"/>
    <n v="0"/>
    <n v="0"/>
    <n v="775"/>
    <n v="0"/>
    <n v="0"/>
    <x v="724"/>
    <n v="76739"/>
    <n v="115108"/>
    <x v="809"/>
    <n v="107209"/>
    <n v="93666"/>
    <n v="143321"/>
    <n v="172662"/>
  </r>
  <r>
    <x v="2"/>
    <n v="3766"/>
    <x v="145"/>
    <x v="144"/>
    <n v="5227"/>
    <n v="111001102130"/>
    <s v="COLEGIO COMPARTIR RECUERDO (IED)"/>
    <n v="1148"/>
    <n v="0"/>
    <n v="144"/>
    <n v="0"/>
    <n v="639"/>
    <n v="0"/>
    <n v="293"/>
    <n v="0"/>
    <n v="72"/>
    <n v="0"/>
    <n v="0"/>
    <n v="0"/>
    <n v="0"/>
    <n v="0"/>
    <n v="0"/>
    <n v="0"/>
    <n v="0"/>
    <n v="0"/>
    <n v="0"/>
    <n v="0"/>
    <n v="0"/>
    <n v="0"/>
    <n v="31"/>
    <n v="0"/>
    <n v="5"/>
    <n v="0"/>
    <n v="15"/>
    <n v="0"/>
    <n v="9"/>
    <n v="0"/>
    <n v="2"/>
    <n v="0"/>
    <n v="0"/>
    <n v="0"/>
    <n v="1148"/>
    <n v="0"/>
    <n v="0"/>
    <x v="725"/>
    <n v="76791"/>
    <n v="115187"/>
    <x v="810"/>
    <n v="107282"/>
    <n v="93730"/>
    <n v="143419"/>
    <n v="172780"/>
  </r>
  <r>
    <x v="2"/>
    <n v="3766"/>
    <x v="145"/>
    <x v="144"/>
    <n v="5228"/>
    <n v="111001102148"/>
    <s v="COLEGIO INTEGRADA LA CANDELARIA (IED)"/>
    <n v="1106"/>
    <n v="0"/>
    <n v="67"/>
    <n v="0"/>
    <n v="549"/>
    <n v="0"/>
    <n v="373"/>
    <n v="0"/>
    <n v="117"/>
    <n v="0"/>
    <n v="0"/>
    <n v="0"/>
    <n v="0"/>
    <n v="0"/>
    <n v="0"/>
    <n v="0"/>
    <n v="0"/>
    <n v="0"/>
    <n v="0"/>
    <n v="0"/>
    <n v="0"/>
    <n v="0"/>
    <n v="6"/>
    <n v="0"/>
    <n v="0"/>
    <n v="0"/>
    <n v="5"/>
    <n v="0"/>
    <n v="1"/>
    <n v="0"/>
    <n v="0"/>
    <n v="0"/>
    <n v="0"/>
    <n v="0"/>
    <n v="934"/>
    <n v="172"/>
    <n v="0"/>
    <x v="726"/>
    <n v="77008"/>
    <n v="115511"/>
    <x v="811"/>
    <n v="107584"/>
    <n v="93994"/>
    <n v="143823"/>
    <n v="173267"/>
  </r>
  <r>
    <x v="2"/>
    <n v="3766"/>
    <x v="145"/>
    <x v="144"/>
    <n v="5229"/>
    <n v="111001102156"/>
    <s v="COLEGIO CAMPESTRE MONTE VERDE (IED)"/>
    <n v="1530"/>
    <n v="0"/>
    <n v="100"/>
    <n v="0"/>
    <n v="693"/>
    <n v="0"/>
    <n v="500"/>
    <n v="0"/>
    <n v="237"/>
    <n v="0"/>
    <n v="0"/>
    <n v="0"/>
    <n v="0"/>
    <n v="0"/>
    <n v="0"/>
    <n v="0"/>
    <n v="0"/>
    <n v="0"/>
    <n v="0"/>
    <n v="0"/>
    <n v="0"/>
    <n v="0"/>
    <n v="8"/>
    <n v="0"/>
    <n v="1"/>
    <n v="0"/>
    <n v="4"/>
    <n v="0"/>
    <n v="3"/>
    <n v="0"/>
    <n v="0"/>
    <n v="0"/>
    <n v="0"/>
    <n v="0"/>
    <n v="1480"/>
    <n v="50"/>
    <n v="0"/>
    <x v="727"/>
    <n v="76754"/>
    <n v="115130"/>
    <x v="812"/>
    <n v="107229"/>
    <n v="93684"/>
    <n v="143349"/>
    <n v="172696"/>
  </r>
  <r>
    <x v="2"/>
    <n v="3766"/>
    <x v="145"/>
    <x v="144"/>
    <n v="5230"/>
    <n v="111001102164"/>
    <s v="COLEGIO EL MINUTO DE  BUENOS AIRES (IED)"/>
    <n v="1475"/>
    <n v="0"/>
    <n v="120"/>
    <n v="0"/>
    <n v="640"/>
    <n v="0"/>
    <n v="537"/>
    <n v="0"/>
    <n v="178"/>
    <n v="0"/>
    <n v="0"/>
    <n v="0"/>
    <n v="0"/>
    <n v="0"/>
    <n v="0"/>
    <n v="0"/>
    <n v="0"/>
    <n v="0"/>
    <n v="0"/>
    <n v="0"/>
    <n v="0"/>
    <n v="0"/>
    <n v="8"/>
    <n v="0"/>
    <n v="0"/>
    <n v="0"/>
    <n v="4"/>
    <n v="0"/>
    <n v="3"/>
    <n v="0"/>
    <n v="1"/>
    <n v="0"/>
    <n v="0"/>
    <n v="0"/>
    <n v="1475"/>
    <n v="0"/>
    <n v="0"/>
    <x v="728"/>
    <n v="76813"/>
    <n v="115219"/>
    <x v="813"/>
    <n v="107312"/>
    <n v="93756"/>
    <n v="143459"/>
    <n v="172828"/>
  </r>
  <r>
    <x v="2"/>
    <n v="3766"/>
    <x v="145"/>
    <x v="144"/>
    <n v="5231"/>
    <n v="111001102172"/>
    <s v="COLEGIO JULIO GARAVITO ARMERO (IED)"/>
    <n v="1590"/>
    <n v="0"/>
    <n v="110"/>
    <n v="0"/>
    <n v="713"/>
    <n v="0"/>
    <n v="559"/>
    <n v="0"/>
    <n v="208"/>
    <n v="0"/>
    <n v="0"/>
    <n v="0"/>
    <n v="0"/>
    <n v="0"/>
    <n v="0"/>
    <n v="0"/>
    <n v="0"/>
    <n v="0"/>
    <n v="0"/>
    <n v="0"/>
    <n v="0"/>
    <n v="0"/>
    <n v="2"/>
    <n v="0"/>
    <n v="1"/>
    <n v="0"/>
    <n v="1"/>
    <n v="0"/>
    <n v="0"/>
    <n v="0"/>
    <n v="0"/>
    <n v="0"/>
    <n v="0"/>
    <n v="0"/>
    <n v="1590"/>
    <n v="0"/>
    <n v="0"/>
    <x v="382"/>
    <n v="77274"/>
    <n v="115910"/>
    <x v="401"/>
    <n v="107956"/>
    <n v="94319"/>
    <n v="144320"/>
    <n v="173866"/>
  </r>
  <r>
    <x v="2"/>
    <n v="3766"/>
    <x v="145"/>
    <x v="144"/>
    <n v="5232"/>
    <n v="111001102181"/>
    <s v="COLEGIO SAN FRANCISCO DE ASIS (IED)"/>
    <n v="1478"/>
    <n v="0"/>
    <n v="114"/>
    <n v="0"/>
    <n v="595"/>
    <n v="0"/>
    <n v="541"/>
    <n v="0"/>
    <n v="228"/>
    <n v="0"/>
    <n v="0"/>
    <n v="0"/>
    <n v="0"/>
    <n v="0"/>
    <n v="0"/>
    <n v="0"/>
    <n v="0"/>
    <n v="0"/>
    <n v="0"/>
    <n v="0"/>
    <n v="0"/>
    <n v="0"/>
    <n v="2"/>
    <n v="0"/>
    <n v="1"/>
    <n v="0"/>
    <n v="0"/>
    <n v="0"/>
    <n v="1"/>
    <n v="0"/>
    <n v="0"/>
    <n v="0"/>
    <n v="0"/>
    <n v="0"/>
    <n v="1478"/>
    <n v="0"/>
    <n v="0"/>
    <x v="133"/>
    <n v="77298"/>
    <n v="115946"/>
    <x v="814"/>
    <n v="107989"/>
    <n v="94348"/>
    <n v="144365"/>
    <n v="173920"/>
  </r>
  <r>
    <x v="2"/>
    <n v="3766"/>
    <x v="145"/>
    <x v="144"/>
    <n v="5233"/>
    <n v="111001102199"/>
    <s v="COLEGIO PABLO NERUDA  (IED)"/>
    <n v="2119"/>
    <n v="0"/>
    <n v="91"/>
    <n v="0"/>
    <n v="844"/>
    <n v="0"/>
    <n v="781"/>
    <n v="0"/>
    <n v="403"/>
    <n v="0"/>
    <n v="0"/>
    <n v="387"/>
    <n v="0"/>
    <n v="0"/>
    <n v="0"/>
    <n v="0"/>
    <n v="0"/>
    <n v="0"/>
    <n v="0"/>
    <n v="387"/>
    <n v="0"/>
    <n v="0"/>
    <n v="4"/>
    <n v="0"/>
    <n v="0"/>
    <n v="0"/>
    <n v="0"/>
    <n v="0"/>
    <n v="1"/>
    <n v="0"/>
    <n v="3"/>
    <n v="0"/>
    <n v="0"/>
    <n v="0"/>
    <n v="2119"/>
    <n v="0"/>
    <n v="0"/>
    <x v="729"/>
    <n v="77307"/>
    <n v="115959"/>
    <x v="815"/>
    <n v="108002"/>
    <n v="94359"/>
    <n v="144381"/>
    <n v="173939"/>
  </r>
  <r>
    <x v="2"/>
    <n v="3766"/>
    <x v="145"/>
    <x v="144"/>
    <n v="12477"/>
    <n v="111001104035"/>
    <s v="COLEGIO REPUBLICA DE BOLIVIA (IED)"/>
    <n v="439"/>
    <n v="0"/>
    <n v="6"/>
    <n v="0"/>
    <n v="133"/>
    <n v="0"/>
    <n v="203"/>
    <n v="0"/>
    <n v="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39"/>
    <n v="0"/>
    <n v="0"/>
    <x v="730"/>
    <n v="77543"/>
    <n v="116314"/>
    <x v="816"/>
    <n v="108332"/>
    <n v="94647"/>
    <n v="144823"/>
    <n v="174471"/>
  </r>
  <r>
    <x v="2"/>
    <n v="3766"/>
    <x v="145"/>
    <x v="144"/>
    <n v="99106"/>
    <n v="111001104183"/>
    <s v="COLEGIO LEONARDO POSADA PEDRAZA (IED)"/>
    <n v="3450"/>
    <n v="0"/>
    <n v="240"/>
    <n v="0"/>
    <n v="1387"/>
    <n v="0"/>
    <n v="1231"/>
    <n v="0"/>
    <n v="5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450"/>
    <n v="0"/>
    <n v="0"/>
    <x v="731"/>
    <n v="77574"/>
    <n v="116361"/>
    <x v="817"/>
    <n v="108376"/>
    <n v="94686"/>
    <n v="144882"/>
    <n v="174542"/>
  </r>
  <r>
    <x v="2"/>
    <n v="3766"/>
    <x v="145"/>
    <x v="144"/>
    <n v="107592"/>
    <n v="111001104256"/>
    <s v="COLEGIO DELIA ZAPATA OLIVELLA (IED)"/>
    <n v="2039"/>
    <n v="0"/>
    <n v="117"/>
    <n v="0"/>
    <n v="746"/>
    <n v="0"/>
    <n v="742"/>
    <n v="0"/>
    <n v="434"/>
    <n v="0"/>
    <n v="0"/>
    <n v="0"/>
    <n v="0"/>
    <n v="0"/>
    <n v="0"/>
    <n v="0"/>
    <n v="0"/>
    <n v="0"/>
    <n v="0"/>
    <n v="0"/>
    <n v="0"/>
    <n v="0"/>
    <n v="16"/>
    <n v="0"/>
    <n v="0"/>
    <n v="0"/>
    <n v="3"/>
    <n v="0"/>
    <n v="13"/>
    <n v="0"/>
    <n v="0"/>
    <n v="0"/>
    <n v="0"/>
    <n v="0"/>
    <n v="2039"/>
    <n v="0"/>
    <n v="0"/>
    <x v="581"/>
    <n v="77176"/>
    <n v="115763"/>
    <x v="627"/>
    <n v="107819"/>
    <n v="94199"/>
    <n v="144137"/>
    <n v="173645"/>
  </r>
  <r>
    <x v="2"/>
    <n v="3766"/>
    <x v="145"/>
    <x v="144"/>
    <n v="107597"/>
    <n v="111001104264"/>
    <s v="COLEGIO GERARDO MOLINA RAMIREZ (IED)"/>
    <n v="3097"/>
    <n v="0"/>
    <n v="177"/>
    <n v="0"/>
    <n v="1323"/>
    <n v="0"/>
    <n v="1121"/>
    <n v="0"/>
    <n v="476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3097"/>
    <n v="0"/>
    <n v="0"/>
    <x v="695"/>
    <n v="77583"/>
    <n v="116374"/>
    <x v="818"/>
    <n v="108387"/>
    <n v="94696"/>
    <n v="144897"/>
    <n v="174561"/>
  </r>
  <r>
    <x v="2"/>
    <n v="3766"/>
    <x v="145"/>
    <x v="144"/>
    <n v="105290"/>
    <n v="111001104272"/>
    <s v="COLEGIO CARLO FEDERICI (IED)"/>
    <n v="2244"/>
    <n v="0"/>
    <n v="147"/>
    <n v="0"/>
    <n v="830"/>
    <n v="0"/>
    <n v="889"/>
    <n v="0"/>
    <n v="3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44"/>
    <n v="0"/>
    <n v="0"/>
    <x v="732"/>
    <n v="78048"/>
    <n v="117072"/>
    <x v="819"/>
    <n v="109038"/>
    <n v="95264"/>
    <n v="145767"/>
    <n v="175609"/>
  </r>
  <r>
    <x v="2"/>
    <n v="3766"/>
    <x v="145"/>
    <x v="144"/>
    <n v="105291"/>
    <n v="111001104281"/>
    <s v="COLEGIO GABRIEL BETANCOURT MEJIA (IED)"/>
    <n v="3969"/>
    <n v="0"/>
    <n v="160"/>
    <n v="0"/>
    <n v="1623"/>
    <n v="0"/>
    <n v="1548"/>
    <n v="0"/>
    <n v="638"/>
    <n v="0"/>
    <n v="0"/>
    <n v="0"/>
    <n v="0"/>
    <n v="0"/>
    <n v="0"/>
    <n v="0"/>
    <n v="0"/>
    <n v="0"/>
    <n v="0"/>
    <n v="0"/>
    <n v="0"/>
    <n v="0"/>
    <n v="11"/>
    <n v="0"/>
    <n v="1"/>
    <n v="0"/>
    <n v="4"/>
    <n v="0"/>
    <n v="6"/>
    <n v="0"/>
    <n v="0"/>
    <n v="0"/>
    <n v="0"/>
    <n v="0"/>
    <n v="3969"/>
    <n v="0"/>
    <n v="0"/>
    <x v="468"/>
    <n v="77700"/>
    <n v="116549"/>
    <x v="496"/>
    <n v="108551"/>
    <n v="94839"/>
    <n v="145115"/>
    <n v="174824"/>
  </r>
  <r>
    <x v="2"/>
    <n v="3766"/>
    <x v="145"/>
    <x v="144"/>
    <n v="107596"/>
    <n v="111001104299"/>
    <s v="COLEGIO ALFONSO REYES ECHANDIA (IED)"/>
    <n v="3252"/>
    <n v="0"/>
    <n v="239"/>
    <n v="0"/>
    <n v="1457"/>
    <n v="0"/>
    <n v="1180"/>
    <n v="0"/>
    <n v="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252"/>
    <n v="0"/>
    <n v="0"/>
    <x v="733"/>
    <n v="77331"/>
    <n v="115996"/>
    <x v="820"/>
    <n v="108036"/>
    <n v="94389"/>
    <n v="144427"/>
    <n v="173994"/>
  </r>
  <r>
    <x v="2"/>
    <n v="3766"/>
    <x v="145"/>
    <x v="144"/>
    <n v="107614"/>
    <n v="111001104302"/>
    <s v="COLEGIO ORLANDO HIGUITA ROJAS (IED)"/>
    <n v="3138"/>
    <n v="0"/>
    <n v="297"/>
    <n v="0"/>
    <n v="1386"/>
    <n v="0"/>
    <n v="1001"/>
    <n v="0"/>
    <n v="454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3138"/>
    <n v="0"/>
    <n v="0"/>
    <x v="166"/>
    <n v="77430"/>
    <n v="116145"/>
    <x v="821"/>
    <n v="108174"/>
    <n v="94510"/>
    <n v="144612"/>
    <n v="174217"/>
  </r>
  <r>
    <x v="2"/>
    <n v="3766"/>
    <x v="145"/>
    <x v="144"/>
    <n v="107593"/>
    <n v="111001104329"/>
    <s v="COLEGIO CARLOS PIZARRO LEON GOMEZ (IED)"/>
    <n v="4285"/>
    <n v="0"/>
    <n v="206"/>
    <n v="0"/>
    <n v="1836"/>
    <n v="0"/>
    <n v="1577"/>
    <n v="0"/>
    <n v="666"/>
    <n v="0"/>
    <n v="0"/>
    <n v="0"/>
    <n v="0"/>
    <n v="0"/>
    <n v="0"/>
    <n v="0"/>
    <n v="0"/>
    <n v="0"/>
    <n v="0"/>
    <n v="0"/>
    <n v="0"/>
    <n v="0"/>
    <n v="12"/>
    <n v="0"/>
    <n v="0"/>
    <n v="0"/>
    <n v="9"/>
    <n v="0"/>
    <n v="3"/>
    <n v="0"/>
    <n v="0"/>
    <n v="0"/>
    <n v="0"/>
    <n v="0"/>
    <n v="4143"/>
    <n v="142"/>
    <n v="0"/>
    <x v="734"/>
    <n v="76923"/>
    <n v="115384"/>
    <x v="822"/>
    <n v="107466"/>
    <n v="93891"/>
    <n v="143665"/>
    <n v="173077"/>
  </r>
  <r>
    <x v="2"/>
    <n v="3766"/>
    <x v="145"/>
    <x v="144"/>
    <n v="99104"/>
    <n v="111001104337"/>
    <s v="COLEGIO EDUARDO UMAÑA MENDOZA (IED)"/>
    <n v="1703"/>
    <n v="0"/>
    <n v="96"/>
    <n v="0"/>
    <n v="644"/>
    <n v="0"/>
    <n v="646"/>
    <n v="0"/>
    <n v="317"/>
    <n v="0"/>
    <n v="0"/>
    <n v="742"/>
    <n v="0"/>
    <n v="94"/>
    <n v="0"/>
    <n v="477"/>
    <n v="0"/>
    <n v="0"/>
    <n v="0"/>
    <n v="171"/>
    <n v="0"/>
    <n v="0"/>
    <n v="20"/>
    <n v="0"/>
    <n v="2"/>
    <n v="0"/>
    <n v="15"/>
    <n v="0"/>
    <n v="1"/>
    <n v="0"/>
    <n v="2"/>
    <n v="0"/>
    <n v="0"/>
    <n v="0"/>
    <n v="1703"/>
    <n v="0"/>
    <n v="0"/>
    <x v="735"/>
    <n v="77018"/>
    <n v="115527"/>
    <x v="823"/>
    <n v="107599"/>
    <n v="94007"/>
    <n v="143843"/>
    <n v="173291"/>
  </r>
  <r>
    <x v="2"/>
    <n v="3766"/>
    <x v="145"/>
    <x v="144"/>
    <n v="107595"/>
    <n v="111001104388"/>
    <s v="COLEGIO GONZALO ARANGO (IED)"/>
    <n v="2069"/>
    <n v="0"/>
    <n v="120"/>
    <n v="0"/>
    <n v="937"/>
    <n v="0"/>
    <n v="736"/>
    <n v="0"/>
    <n v="276"/>
    <n v="0"/>
    <n v="0"/>
    <n v="63"/>
    <n v="0"/>
    <n v="0"/>
    <n v="0"/>
    <n v="0"/>
    <n v="0"/>
    <n v="0"/>
    <n v="0"/>
    <n v="63"/>
    <n v="0"/>
    <n v="0"/>
    <n v="3"/>
    <n v="0"/>
    <n v="0"/>
    <n v="0"/>
    <n v="1"/>
    <n v="0"/>
    <n v="0"/>
    <n v="0"/>
    <n v="2"/>
    <n v="0"/>
    <n v="0"/>
    <n v="0"/>
    <n v="2069"/>
    <n v="0"/>
    <n v="0"/>
    <x v="736"/>
    <n v="77913"/>
    <n v="116868"/>
    <x v="824"/>
    <n v="108848"/>
    <n v="95099"/>
    <n v="145513"/>
    <n v="175303"/>
  </r>
  <r>
    <x v="2"/>
    <n v="3766"/>
    <x v="145"/>
    <x v="144"/>
    <n v="103743"/>
    <n v="111001104558"/>
    <s v="COLEGIO CODEMA (IED)"/>
    <n v="2665"/>
    <n v="0"/>
    <n v="195"/>
    <n v="0"/>
    <n v="1054"/>
    <n v="0"/>
    <n v="993"/>
    <n v="0"/>
    <n v="4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65"/>
    <n v="0"/>
    <n v="0"/>
    <x v="737"/>
    <n v="77792"/>
    <n v="116687"/>
    <x v="825"/>
    <n v="108679"/>
    <n v="94951"/>
    <n v="145288"/>
    <n v="175031"/>
  </r>
  <r>
    <x v="2"/>
    <n v="3766"/>
    <x v="145"/>
    <x v="144"/>
    <n v="107594"/>
    <n v="111001106950"/>
    <s v="COLEGIO ALFONSO LOPEZ MICHELSEN (PUERTA DEL SOL) ( IED)"/>
    <n v="3538"/>
    <n v="0"/>
    <n v="158"/>
    <n v="0"/>
    <n v="1220"/>
    <n v="0"/>
    <n v="1473"/>
    <n v="0"/>
    <n v="687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3538"/>
    <n v="0"/>
    <n v="0"/>
    <x v="738"/>
    <n v="77082"/>
    <n v="115623"/>
    <x v="826"/>
    <n v="107688"/>
    <n v="94085"/>
    <n v="143963"/>
    <n v="173435"/>
  </r>
  <r>
    <x v="2"/>
    <n v="3766"/>
    <x v="145"/>
    <x v="144"/>
    <n v="117177"/>
    <n v="111001106968"/>
    <s v="COLEGIO JOSÉ FRANCISCO SOCARRÁS (IED)"/>
    <n v="3442"/>
    <n v="0"/>
    <n v="207"/>
    <n v="0"/>
    <n v="1202"/>
    <n v="0"/>
    <n v="1263"/>
    <n v="0"/>
    <n v="77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442"/>
    <n v="0"/>
    <n v="0"/>
    <x v="739"/>
    <n v="77584"/>
    <n v="116375"/>
    <x v="827"/>
    <n v="108389"/>
    <n v="94697"/>
    <n v="144899"/>
    <n v="174563"/>
  </r>
  <r>
    <x v="2"/>
    <n v="3766"/>
    <x v="145"/>
    <x v="144"/>
    <n v="108232"/>
    <n v="111001106984"/>
    <s v="COLEGIO GENERAL GUSTAVO ROJAS PINILLA (IED)"/>
    <n v="3142"/>
    <n v="0"/>
    <n v="182"/>
    <n v="0"/>
    <n v="1340"/>
    <n v="0"/>
    <n v="1175"/>
    <n v="0"/>
    <n v="445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3142"/>
    <n v="0"/>
    <n v="0"/>
    <x v="740"/>
    <n v="77523"/>
    <n v="116285"/>
    <x v="828"/>
    <n v="108305"/>
    <n v="94624"/>
    <n v="144786"/>
    <n v="174427"/>
  </r>
  <r>
    <x v="2"/>
    <n v="3766"/>
    <x v="145"/>
    <x v="144"/>
    <n v="108252"/>
    <n v="111001107069"/>
    <s v="COLEGIO VIRGINIA GUTIERREZ DE PINEDA (IED)"/>
    <n v="2097"/>
    <n v="0"/>
    <n v="120"/>
    <n v="0"/>
    <n v="781"/>
    <n v="0"/>
    <n v="852"/>
    <n v="0"/>
    <n v="344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2"/>
    <n v="0"/>
    <n v="0"/>
    <n v="0"/>
    <n v="0"/>
    <n v="0"/>
    <n v="2097"/>
    <n v="0"/>
    <n v="0"/>
    <x v="741"/>
    <n v="77911"/>
    <n v="116866"/>
    <x v="829"/>
    <n v="108846"/>
    <n v="95097"/>
    <n v="145510"/>
    <n v="175299"/>
  </r>
  <r>
    <x v="2"/>
    <n v="3766"/>
    <x v="145"/>
    <x v="144"/>
    <n v="107612"/>
    <n v="111001107077"/>
    <s v="COLEGIO VEINTIUN ANGELES (IED)"/>
    <n v="2709"/>
    <n v="0"/>
    <n v="225"/>
    <n v="0"/>
    <n v="1237"/>
    <n v="0"/>
    <n v="860"/>
    <n v="0"/>
    <n v="387"/>
    <n v="0"/>
    <n v="0"/>
    <n v="55"/>
    <n v="0"/>
    <n v="55"/>
    <n v="0"/>
    <n v="0"/>
    <n v="0"/>
    <n v="0"/>
    <n v="0"/>
    <n v="0"/>
    <n v="0"/>
    <n v="0"/>
    <n v="13"/>
    <n v="0"/>
    <n v="0"/>
    <n v="0"/>
    <n v="4"/>
    <n v="0"/>
    <n v="7"/>
    <n v="0"/>
    <n v="2"/>
    <n v="0"/>
    <n v="0"/>
    <n v="0"/>
    <n v="2709"/>
    <n v="0"/>
    <n v="0"/>
    <x v="742"/>
    <n v="77565"/>
    <n v="116347"/>
    <x v="830"/>
    <n v="108363"/>
    <n v="94674"/>
    <n v="144864"/>
    <n v="174521"/>
  </r>
  <r>
    <x v="2"/>
    <n v="3766"/>
    <x v="145"/>
    <x v="144"/>
    <n v="108231"/>
    <n v="111001107115"/>
    <s v="COLEGIO JOSE MARIA VARGAS VILA (IED)"/>
    <n v="2482"/>
    <n v="0"/>
    <n v="189"/>
    <n v="0"/>
    <n v="1306"/>
    <n v="0"/>
    <n v="791"/>
    <n v="0"/>
    <n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82"/>
    <n v="200"/>
    <n v="0"/>
    <x v="142"/>
    <n v="76912"/>
    <n v="115368"/>
    <x v="831"/>
    <n v="107451"/>
    <n v="93878"/>
    <n v="143645"/>
    <n v="173052"/>
  </r>
  <r>
    <x v="2"/>
    <n v="3766"/>
    <x v="145"/>
    <x v="144"/>
    <n v="107613"/>
    <n v="111001107743"/>
    <s v="COLEGIO SALUDCOOP NORTE (IED)"/>
    <n v="2031"/>
    <n v="0"/>
    <n v="120"/>
    <n v="0"/>
    <n v="783"/>
    <n v="0"/>
    <n v="761"/>
    <n v="0"/>
    <n v="367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3"/>
    <n v="0"/>
    <n v="1"/>
    <n v="0"/>
    <n v="0"/>
    <n v="0"/>
    <n v="2031"/>
    <n v="0"/>
    <n v="0"/>
    <x v="6"/>
    <n v="77239"/>
    <n v="115857"/>
    <x v="6"/>
    <n v="107907"/>
    <n v="94276"/>
    <n v="144254"/>
    <n v="173786"/>
  </r>
  <r>
    <x v="2"/>
    <n v="3766"/>
    <x v="145"/>
    <x v="144"/>
    <n v="105289"/>
    <n v="111001107760"/>
    <s v="COLEGIO PAULO FREIRE (IED) (LOTE CIUDADELA NUEVO MILENIO)"/>
    <n v="2740"/>
    <n v="0"/>
    <n v="145"/>
    <n v="0"/>
    <n v="1027"/>
    <n v="0"/>
    <n v="1063"/>
    <n v="0"/>
    <n v="0"/>
    <n v="0"/>
    <n v="505"/>
    <n v="0"/>
    <n v="0"/>
    <n v="0"/>
    <n v="0"/>
    <n v="0"/>
    <n v="0"/>
    <n v="0"/>
    <n v="0"/>
    <n v="0"/>
    <n v="0"/>
    <n v="0"/>
    <n v="24"/>
    <n v="0"/>
    <n v="1"/>
    <n v="0"/>
    <n v="1"/>
    <n v="0"/>
    <n v="20"/>
    <n v="0"/>
    <n v="0"/>
    <n v="0"/>
    <n v="2"/>
    <n v="0"/>
    <n v="2740"/>
    <n v="0"/>
    <n v="0"/>
    <x v="743"/>
    <n v="77541"/>
    <n v="116311"/>
    <x v="832"/>
    <n v="108329"/>
    <n v="94645"/>
    <n v="144819"/>
    <n v="174467"/>
  </r>
  <r>
    <x v="2"/>
    <n v="3766"/>
    <x v="145"/>
    <x v="144"/>
    <n v="107611"/>
    <n v="111001107778"/>
    <s v="COLEGIO SALUDCOOP SUR (IED)"/>
    <n v="2208"/>
    <n v="0"/>
    <n v="102"/>
    <n v="0"/>
    <n v="955"/>
    <n v="0"/>
    <n v="888"/>
    <n v="0"/>
    <n v="263"/>
    <n v="0"/>
    <n v="0"/>
    <n v="0"/>
    <n v="0"/>
    <n v="0"/>
    <n v="0"/>
    <n v="0"/>
    <n v="0"/>
    <n v="0"/>
    <n v="0"/>
    <n v="0"/>
    <n v="0"/>
    <n v="0"/>
    <n v="7"/>
    <n v="0"/>
    <n v="0"/>
    <n v="0"/>
    <n v="1"/>
    <n v="0"/>
    <n v="3"/>
    <n v="0"/>
    <n v="3"/>
    <n v="0"/>
    <n v="0"/>
    <n v="0"/>
    <n v="2208"/>
    <n v="0"/>
    <n v="0"/>
    <x v="739"/>
    <n v="77583"/>
    <n v="116375"/>
    <x v="827"/>
    <n v="108388"/>
    <n v="94697"/>
    <n v="144899"/>
    <n v="174563"/>
  </r>
  <r>
    <x v="2"/>
    <n v="3766"/>
    <x v="145"/>
    <x v="144"/>
    <n v="108251"/>
    <n v="111001107794"/>
    <s v="COLEGIO MARIA CANO (IED)"/>
    <n v="1656"/>
    <n v="0"/>
    <n v="106"/>
    <n v="0"/>
    <n v="677"/>
    <n v="0"/>
    <n v="618"/>
    <n v="0"/>
    <n v="255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2"/>
    <n v="0"/>
    <n v="0"/>
    <n v="0"/>
    <n v="0"/>
    <n v="0"/>
    <n v="1656"/>
    <n v="0"/>
    <n v="0"/>
    <x v="744"/>
    <n v="77613"/>
    <n v="116419"/>
    <x v="833"/>
    <n v="108430"/>
    <n v="94733"/>
    <n v="144954"/>
    <n v="174629"/>
  </r>
  <r>
    <x v="2"/>
    <n v="3766"/>
    <x v="145"/>
    <x v="144"/>
    <n v="108291"/>
    <n v="111001107816"/>
    <s v="COLEGIO CUNDINAMARCA (IED)"/>
    <n v="3643"/>
    <n v="0"/>
    <n v="226"/>
    <n v="0"/>
    <n v="1496"/>
    <n v="0"/>
    <n v="1389"/>
    <n v="0"/>
    <n v="532"/>
    <n v="0"/>
    <n v="0"/>
    <n v="0"/>
    <n v="0"/>
    <n v="0"/>
    <n v="0"/>
    <n v="0"/>
    <n v="0"/>
    <n v="0"/>
    <n v="0"/>
    <n v="0"/>
    <n v="0"/>
    <n v="0"/>
    <n v="8"/>
    <n v="0"/>
    <n v="0"/>
    <n v="0"/>
    <n v="4"/>
    <n v="0"/>
    <n v="4"/>
    <n v="0"/>
    <n v="0"/>
    <n v="0"/>
    <n v="0"/>
    <n v="0"/>
    <n v="3606"/>
    <n v="37"/>
    <n v="0"/>
    <x v="144"/>
    <n v="77115"/>
    <n v="115672"/>
    <x v="834"/>
    <n v="107734"/>
    <n v="94125"/>
    <n v="144023"/>
    <n v="173508"/>
  </r>
  <r>
    <x v="2"/>
    <n v="3766"/>
    <x v="145"/>
    <x v="144"/>
    <n v="108211"/>
    <n v="111001107832"/>
    <s v="COLEGIO GERMAN ARCINIEGAS (IED)"/>
    <n v="3305"/>
    <n v="0"/>
    <n v="147"/>
    <n v="0"/>
    <n v="1550"/>
    <n v="0"/>
    <n v="1233"/>
    <n v="0"/>
    <n v="375"/>
    <n v="0"/>
    <n v="0"/>
    <n v="0"/>
    <n v="0"/>
    <n v="0"/>
    <n v="0"/>
    <n v="0"/>
    <n v="0"/>
    <n v="0"/>
    <n v="0"/>
    <n v="0"/>
    <n v="0"/>
    <n v="0"/>
    <n v="9"/>
    <n v="0"/>
    <n v="0"/>
    <n v="0"/>
    <n v="3"/>
    <n v="0"/>
    <n v="6"/>
    <n v="0"/>
    <n v="0"/>
    <n v="0"/>
    <n v="0"/>
    <n v="0"/>
    <n v="3280"/>
    <n v="25"/>
    <n v="0"/>
    <x v="745"/>
    <n v="77373"/>
    <n v="116059"/>
    <x v="835"/>
    <n v="108095"/>
    <n v="94440"/>
    <n v="144506"/>
    <n v="174089"/>
  </r>
  <r>
    <x v="2"/>
    <n v="3766"/>
    <x v="145"/>
    <x v="144"/>
    <n v="108272"/>
    <n v="111001107859"/>
    <s v="COL ANTONIO GARCIA (IED)"/>
    <n v="2274"/>
    <n v="0"/>
    <n v="182"/>
    <n v="0"/>
    <n v="1078"/>
    <n v="0"/>
    <n v="775"/>
    <n v="0"/>
    <n v="239"/>
    <n v="0"/>
    <n v="0"/>
    <n v="0"/>
    <n v="0"/>
    <n v="0"/>
    <n v="0"/>
    <n v="0"/>
    <n v="0"/>
    <n v="0"/>
    <n v="0"/>
    <n v="0"/>
    <n v="0"/>
    <n v="0"/>
    <n v="8"/>
    <n v="0"/>
    <n v="0"/>
    <n v="0"/>
    <n v="2"/>
    <n v="0"/>
    <n v="3"/>
    <n v="0"/>
    <n v="3"/>
    <n v="0"/>
    <n v="0"/>
    <n v="0"/>
    <n v="2251"/>
    <n v="23"/>
    <n v="0"/>
    <x v="31"/>
    <n v="76999"/>
    <n v="115498"/>
    <x v="836"/>
    <n v="107572"/>
    <n v="93983"/>
    <n v="143807"/>
    <n v="173247"/>
  </r>
  <r>
    <x v="2"/>
    <n v="3766"/>
    <x v="145"/>
    <x v="144"/>
    <n v="117316"/>
    <n v="111001107867"/>
    <s v="COLEGIO KIMI PERNIA DOMICO (IED)"/>
    <n v="3034"/>
    <n v="0"/>
    <n v="189"/>
    <n v="0"/>
    <n v="1441"/>
    <n v="0"/>
    <n v="1114"/>
    <n v="0"/>
    <n v="290"/>
    <n v="0"/>
    <n v="0"/>
    <n v="0"/>
    <n v="0"/>
    <n v="0"/>
    <n v="0"/>
    <n v="0"/>
    <n v="0"/>
    <n v="0"/>
    <n v="0"/>
    <n v="0"/>
    <n v="0"/>
    <n v="0"/>
    <n v="4"/>
    <n v="0"/>
    <n v="0"/>
    <n v="0"/>
    <n v="4"/>
    <n v="0"/>
    <n v="0"/>
    <n v="0"/>
    <n v="0"/>
    <n v="0"/>
    <n v="0"/>
    <n v="0"/>
    <n v="2936"/>
    <n v="98"/>
    <n v="0"/>
    <x v="746"/>
    <n v="76708"/>
    <n v="115061"/>
    <x v="837"/>
    <n v="107165"/>
    <n v="93628"/>
    <n v="143263"/>
    <n v="172592"/>
  </r>
  <r>
    <x v="2"/>
    <n v="3766"/>
    <x v="145"/>
    <x v="144"/>
    <n v="108271"/>
    <n v="111001107875"/>
    <s v="COLEGIO CIUDADELA EDUCATIVA DE BOSA (IED)"/>
    <n v="6130"/>
    <n v="0"/>
    <n v="294"/>
    <n v="0"/>
    <n v="2625"/>
    <n v="0"/>
    <n v="2328"/>
    <n v="0"/>
    <n v="883"/>
    <n v="0"/>
    <n v="0"/>
    <n v="0"/>
    <n v="0"/>
    <n v="0"/>
    <n v="0"/>
    <n v="0"/>
    <n v="0"/>
    <n v="0"/>
    <n v="0"/>
    <n v="0"/>
    <n v="0"/>
    <n v="0"/>
    <n v="5"/>
    <n v="0"/>
    <n v="0"/>
    <n v="0"/>
    <n v="1"/>
    <n v="0"/>
    <n v="4"/>
    <n v="0"/>
    <n v="0"/>
    <n v="0"/>
    <n v="0"/>
    <n v="0"/>
    <n v="6130"/>
    <n v="0"/>
    <n v="0"/>
    <x v="21"/>
    <n v="77608"/>
    <n v="116412"/>
    <x v="21"/>
    <n v="108423"/>
    <n v="94727"/>
    <n v="144945"/>
    <n v="174618"/>
  </r>
  <r>
    <x v="2"/>
    <n v="3766"/>
    <x v="145"/>
    <x v="144"/>
    <n v="117176"/>
    <n v="111001107883"/>
    <s v="COLEGIO DEBORA ARANGO PEREZ (IED)"/>
    <n v="2783"/>
    <n v="0"/>
    <n v="238"/>
    <n v="0"/>
    <n v="1229"/>
    <n v="0"/>
    <n v="927"/>
    <n v="0"/>
    <n v="389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2736"/>
    <n v="47"/>
    <n v="0"/>
    <x v="747"/>
    <n v="77666"/>
    <n v="116499"/>
    <x v="838"/>
    <n v="108504"/>
    <n v="94798"/>
    <n v="145053"/>
    <n v="174748"/>
  </r>
  <r>
    <x v="2"/>
    <n v="3766"/>
    <x v="145"/>
    <x v="144"/>
    <n v="109771"/>
    <n v="111001108456"/>
    <s v="COLEGIO TOMAS CIPRIANO DE MOSQUERA (IED)"/>
    <n v="1745"/>
    <n v="0"/>
    <n v="100"/>
    <n v="0"/>
    <n v="724"/>
    <n v="0"/>
    <n v="636"/>
    <n v="0"/>
    <n v="285"/>
    <n v="0"/>
    <n v="0"/>
    <n v="0"/>
    <n v="0"/>
    <n v="0"/>
    <n v="0"/>
    <n v="0"/>
    <n v="0"/>
    <n v="0"/>
    <n v="0"/>
    <n v="0"/>
    <n v="0"/>
    <n v="0"/>
    <n v="2"/>
    <n v="0"/>
    <n v="0"/>
    <n v="0"/>
    <n v="1"/>
    <n v="0"/>
    <n v="1"/>
    <n v="0"/>
    <n v="0"/>
    <n v="0"/>
    <n v="0"/>
    <n v="0"/>
    <n v="1745"/>
    <n v="0"/>
    <n v="0"/>
    <x v="748"/>
    <n v="77644"/>
    <n v="116466"/>
    <x v="839"/>
    <n v="108473"/>
    <n v="94771"/>
    <n v="145012"/>
    <n v="174699"/>
  </r>
  <r>
    <x v="2"/>
    <n v="3766"/>
    <x v="145"/>
    <x v="144"/>
    <n v="122596"/>
    <n v="111001108901"/>
    <s v="COLEGIO CHARRY (IED)"/>
    <n v="1718"/>
    <n v="0"/>
    <n v="136"/>
    <n v="0"/>
    <n v="692"/>
    <n v="0"/>
    <n v="615"/>
    <n v="0"/>
    <n v="2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18"/>
    <n v="0"/>
    <n v="0"/>
    <x v="749"/>
    <n v="77215"/>
    <n v="115822"/>
    <x v="840"/>
    <n v="107874"/>
    <n v="94248"/>
    <n v="144211"/>
    <n v="173734"/>
  </r>
  <r>
    <x v="2"/>
    <n v="3766"/>
    <x v="145"/>
    <x v="144"/>
    <n v="122597"/>
    <n v="111001109304"/>
    <s v="COLEGIO FANNY MIKEY (IED)"/>
    <n v="1738"/>
    <n v="0"/>
    <n v="137"/>
    <n v="0"/>
    <n v="791"/>
    <n v="0"/>
    <n v="644"/>
    <n v="0"/>
    <n v="166"/>
    <n v="0"/>
    <n v="0"/>
    <n v="0"/>
    <n v="0"/>
    <n v="0"/>
    <n v="0"/>
    <n v="0"/>
    <n v="0"/>
    <n v="0"/>
    <n v="0"/>
    <n v="0"/>
    <n v="0"/>
    <n v="0"/>
    <n v="2"/>
    <n v="0"/>
    <n v="0"/>
    <n v="0"/>
    <n v="1"/>
    <n v="0"/>
    <n v="1"/>
    <n v="0"/>
    <n v="0"/>
    <n v="0"/>
    <n v="0"/>
    <n v="0"/>
    <n v="1738"/>
    <n v="0"/>
    <n v="0"/>
    <x v="70"/>
    <n v="77412"/>
    <n v="116117"/>
    <x v="684"/>
    <n v="108148"/>
    <n v="94487"/>
    <n v="144578"/>
    <n v="174176"/>
  </r>
  <r>
    <x v="2"/>
    <n v="3766"/>
    <x v="145"/>
    <x v="144"/>
    <n v="126882"/>
    <n v="111001109550"/>
    <s v="COLEGIO RODOLFO LLINAS (IED)"/>
    <n v="2333"/>
    <n v="0"/>
    <n v="145"/>
    <n v="0"/>
    <n v="1003"/>
    <n v="0"/>
    <n v="791"/>
    <n v="0"/>
    <n v="394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0"/>
    <n v="0"/>
    <n v="0"/>
    <n v="0"/>
    <n v="0"/>
    <n v="0"/>
    <n v="2333"/>
    <n v="0"/>
    <n v="0"/>
    <x v="750"/>
    <n v="77985"/>
    <n v="116977"/>
    <x v="841"/>
    <n v="108949"/>
    <n v="95187"/>
    <n v="145648"/>
    <n v="175466"/>
  </r>
  <r>
    <x v="2"/>
    <n v="3766"/>
    <x v="145"/>
    <x v="144"/>
    <n v="141191"/>
    <n v="111001110477"/>
    <s v="COLEGIO NELSON MANDELA (IED)"/>
    <n v="1773"/>
    <n v="0"/>
    <n v="118"/>
    <n v="0"/>
    <n v="758"/>
    <n v="0"/>
    <n v="660"/>
    <n v="0"/>
    <n v="237"/>
    <n v="0"/>
    <n v="0"/>
    <n v="0"/>
    <n v="0"/>
    <n v="0"/>
    <n v="0"/>
    <n v="0"/>
    <n v="0"/>
    <n v="0"/>
    <n v="0"/>
    <n v="0"/>
    <n v="0"/>
    <n v="0"/>
    <n v="4"/>
    <n v="0"/>
    <n v="1"/>
    <n v="0"/>
    <n v="3"/>
    <n v="0"/>
    <n v="0"/>
    <n v="0"/>
    <n v="0"/>
    <n v="0"/>
    <n v="0"/>
    <n v="0"/>
    <n v="1773"/>
    <n v="0"/>
    <n v="0"/>
    <x v="170"/>
    <e v="#N/A"/>
    <e v="#N/A"/>
    <x v="180"/>
    <e v="#N/A"/>
    <e v="#N/A"/>
    <e v="#N/A"/>
    <e v="#N/A"/>
  </r>
  <r>
    <x v="2"/>
    <n v="3766"/>
    <x v="145"/>
    <x v="144"/>
    <n v="5234"/>
    <n v="111102000265"/>
    <s v="COLEGIO LUIS LOPEZ DE MESA (IED)"/>
    <n v="2805"/>
    <n v="0"/>
    <n v="193"/>
    <n v="0"/>
    <n v="1123"/>
    <n v="0"/>
    <n v="1119"/>
    <n v="0"/>
    <n v="0"/>
    <n v="0"/>
    <n v="370"/>
    <n v="0"/>
    <n v="0"/>
    <n v="0"/>
    <n v="0"/>
    <n v="0"/>
    <n v="0"/>
    <n v="0"/>
    <n v="0"/>
    <n v="0"/>
    <n v="0"/>
    <n v="0"/>
    <n v="8"/>
    <n v="0"/>
    <n v="2"/>
    <n v="0"/>
    <n v="0"/>
    <n v="0"/>
    <n v="4"/>
    <n v="0"/>
    <n v="0"/>
    <n v="0"/>
    <n v="2"/>
    <n v="0"/>
    <n v="2805"/>
    <n v="0"/>
    <n v="0"/>
    <x v="751"/>
    <n v="77473"/>
    <n v="116209"/>
    <x v="842"/>
    <n v="108234"/>
    <n v="94562"/>
    <n v="144693"/>
    <n v="174314"/>
  </r>
  <r>
    <x v="2"/>
    <n v="3766"/>
    <x v="145"/>
    <x v="144"/>
    <n v="5251"/>
    <n v="111102000281"/>
    <s v="COLEGIO PABLO DE TARSO (IED)"/>
    <n v="2684"/>
    <n v="0"/>
    <n v="179"/>
    <n v="0"/>
    <n v="1195"/>
    <n v="0"/>
    <n v="927"/>
    <n v="0"/>
    <n v="383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2684"/>
    <n v="0"/>
    <n v="0"/>
    <x v="752"/>
    <n v="77673"/>
    <n v="116510"/>
    <x v="716"/>
    <n v="108514"/>
    <n v="94807"/>
    <n v="145067"/>
    <n v="174765"/>
  </r>
  <r>
    <x v="2"/>
    <n v="3766"/>
    <x v="145"/>
    <x v="144"/>
    <n v="5252"/>
    <n v="111102000621"/>
    <s v="COLEGIO FRANCISCO DE PAULA SANTANDER (IED)"/>
    <n v="1395"/>
    <n v="0"/>
    <n v="98"/>
    <n v="0"/>
    <n v="570"/>
    <n v="0"/>
    <n v="500"/>
    <n v="0"/>
    <n v="227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1395"/>
    <n v="0"/>
    <n v="0"/>
    <x v="684"/>
    <n v="77672"/>
    <n v="116507"/>
    <x v="758"/>
    <n v="108512"/>
    <n v="94805"/>
    <n v="145064"/>
    <n v="174762"/>
  </r>
  <r>
    <x v="2"/>
    <n v="3766"/>
    <x v="145"/>
    <x v="144"/>
    <n v="5253"/>
    <n v="111102000753"/>
    <s v="COLEGIO FERNANDO MAZUERA VILLEGAS (IED)"/>
    <n v="4647"/>
    <n v="0"/>
    <n v="258"/>
    <n v="0"/>
    <n v="1725"/>
    <n v="0"/>
    <n v="1924"/>
    <n v="0"/>
    <n v="1"/>
    <n v="0"/>
    <n v="739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0"/>
    <n v="0"/>
    <n v="0"/>
    <n v="2"/>
    <n v="0"/>
    <n v="4647"/>
    <n v="0"/>
    <n v="0"/>
    <x v="490"/>
    <n v="77036"/>
    <n v="115553"/>
    <x v="550"/>
    <n v="107624"/>
    <n v="94029"/>
    <n v="143876"/>
    <n v="173331"/>
  </r>
  <r>
    <x v="2"/>
    <n v="3766"/>
    <x v="145"/>
    <x v="144"/>
    <n v="5254"/>
    <n v="111102000958"/>
    <s v="COLEGIO PORFIRIO BARBA JACOB (IED)"/>
    <n v="1909"/>
    <n v="0"/>
    <n v="154"/>
    <n v="0"/>
    <n v="808"/>
    <n v="0"/>
    <n v="652"/>
    <n v="0"/>
    <n v="29"/>
    <n v="0"/>
    <n v="266"/>
    <n v="0"/>
    <n v="0"/>
    <n v="0"/>
    <n v="0"/>
    <n v="0"/>
    <n v="0"/>
    <n v="0"/>
    <n v="0"/>
    <n v="0"/>
    <n v="0"/>
    <n v="0"/>
    <n v="6"/>
    <n v="0"/>
    <n v="0"/>
    <n v="0"/>
    <n v="0"/>
    <n v="0"/>
    <n v="4"/>
    <n v="0"/>
    <n v="1"/>
    <n v="0"/>
    <n v="1"/>
    <n v="0"/>
    <n v="1909"/>
    <n v="0"/>
    <n v="0"/>
    <x v="418"/>
    <n v="76987"/>
    <n v="115479"/>
    <x v="519"/>
    <n v="107555"/>
    <n v="93969"/>
    <n v="143784"/>
    <n v="173220"/>
  </r>
  <r>
    <x v="2"/>
    <n v="3766"/>
    <x v="145"/>
    <x v="144"/>
    <n v="5255"/>
    <n v="111265000017"/>
    <s v="COLEGIO LA PALESTINA (IED)"/>
    <n v="1358"/>
    <n v="0"/>
    <n v="81"/>
    <n v="0"/>
    <n v="504"/>
    <n v="0"/>
    <n v="462"/>
    <n v="0"/>
    <n v="311"/>
    <n v="0"/>
    <n v="0"/>
    <n v="1358"/>
    <n v="0"/>
    <n v="81"/>
    <n v="0"/>
    <n v="504"/>
    <n v="0"/>
    <n v="462"/>
    <n v="0"/>
    <n v="311"/>
    <n v="0"/>
    <n v="0"/>
    <n v="0"/>
    <n v="0"/>
    <n v="0"/>
    <n v="0"/>
    <n v="0"/>
    <n v="0"/>
    <n v="0"/>
    <n v="0"/>
    <n v="0"/>
    <n v="0"/>
    <n v="0"/>
    <n v="0"/>
    <n v="1358"/>
    <n v="0"/>
    <n v="0"/>
    <x v="753"/>
    <n v="77599"/>
    <n v="116398"/>
    <x v="843"/>
    <n v="108410"/>
    <n v="94716"/>
    <n v="144927"/>
    <n v="174597"/>
  </r>
  <r>
    <x v="2"/>
    <n v="3766"/>
    <x v="145"/>
    <x v="144"/>
    <n v="5256"/>
    <n v="111265000025"/>
    <s v="COLEGIO GENERAL SANTANDER (IED)"/>
    <n v="3386"/>
    <n v="0"/>
    <n v="204"/>
    <n v="0"/>
    <n v="1611"/>
    <n v="0"/>
    <n v="1189"/>
    <n v="0"/>
    <n v="382"/>
    <n v="0"/>
    <n v="0"/>
    <n v="0"/>
    <n v="0"/>
    <n v="0"/>
    <n v="0"/>
    <n v="0"/>
    <n v="0"/>
    <n v="0"/>
    <n v="0"/>
    <n v="0"/>
    <n v="0"/>
    <n v="0"/>
    <n v="17"/>
    <n v="0"/>
    <n v="1"/>
    <n v="0"/>
    <n v="3"/>
    <n v="0"/>
    <n v="11"/>
    <n v="0"/>
    <n v="2"/>
    <n v="0"/>
    <n v="0"/>
    <n v="0"/>
    <n v="3336"/>
    <n v="50"/>
    <n v="0"/>
    <x v="754"/>
    <n v="77290"/>
    <n v="115934"/>
    <x v="844"/>
    <n v="107978"/>
    <n v="94338"/>
    <n v="144350"/>
    <n v="173901"/>
  </r>
  <r>
    <x v="2"/>
    <n v="3766"/>
    <x v="145"/>
    <x v="144"/>
    <n v="5257"/>
    <n v="111265000343"/>
    <s v="COLEGIO ANTONIO VILLAVICENCIO (IED)"/>
    <n v="1192"/>
    <n v="0"/>
    <n v="97"/>
    <n v="0"/>
    <n v="585"/>
    <n v="0"/>
    <n v="5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92"/>
    <n v="0"/>
    <n v="0"/>
    <x v="755"/>
    <n v="76686"/>
    <n v="115029"/>
    <x v="845"/>
    <n v="107135"/>
    <n v="93602"/>
    <n v="143223"/>
    <n v="172544"/>
  </r>
  <r>
    <x v="2"/>
    <n v="3766"/>
    <x v="145"/>
    <x v="144"/>
    <n v="5258"/>
    <n v="111265000394"/>
    <s v="COLEGIO SIMON BOLIVAR  (IED)"/>
    <n v="1481"/>
    <n v="0"/>
    <n v="85"/>
    <n v="0"/>
    <n v="517"/>
    <n v="0"/>
    <n v="592"/>
    <n v="0"/>
    <n v="287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1481"/>
    <n v="0"/>
    <n v="0"/>
    <x v="756"/>
    <n v="77737"/>
    <n v="116605"/>
    <x v="846"/>
    <n v="108603"/>
    <n v="94885"/>
    <n v="145186"/>
    <n v="174909"/>
  </r>
  <r>
    <x v="2"/>
    <n v="3766"/>
    <x v="145"/>
    <x v="144"/>
    <n v="5259"/>
    <n v="111265000408"/>
    <s v="COLEGIO NIDIA QUINTERO DE TURBAY (IED)"/>
    <n v="1673"/>
    <n v="0"/>
    <n v="64"/>
    <n v="0"/>
    <n v="497"/>
    <n v="0"/>
    <n v="744"/>
    <n v="0"/>
    <n v="368"/>
    <n v="0"/>
    <n v="0"/>
    <n v="0"/>
    <n v="0"/>
    <n v="0"/>
    <n v="0"/>
    <n v="0"/>
    <n v="0"/>
    <n v="0"/>
    <n v="0"/>
    <n v="0"/>
    <n v="0"/>
    <n v="0"/>
    <n v="4"/>
    <n v="0"/>
    <n v="0"/>
    <n v="0"/>
    <n v="1"/>
    <n v="0"/>
    <n v="2"/>
    <n v="0"/>
    <n v="1"/>
    <n v="0"/>
    <n v="0"/>
    <n v="0"/>
    <n v="1673"/>
    <n v="0"/>
    <n v="0"/>
    <x v="757"/>
    <n v="77316"/>
    <n v="115973"/>
    <x v="847"/>
    <n v="108014"/>
    <n v="94370"/>
    <n v="144398"/>
    <n v="173960"/>
  </r>
  <r>
    <x v="2"/>
    <n v="3766"/>
    <x v="145"/>
    <x v="144"/>
    <n v="5260"/>
    <n v="111279000061"/>
    <s v="COLEGIO ANTONIO VAN UDEN  (IED)"/>
    <n v="2473"/>
    <n v="0"/>
    <n v="138"/>
    <n v="0"/>
    <n v="1033"/>
    <n v="0"/>
    <n v="921"/>
    <n v="0"/>
    <n v="381"/>
    <n v="0"/>
    <n v="0"/>
    <n v="0"/>
    <n v="0"/>
    <n v="0"/>
    <n v="0"/>
    <n v="0"/>
    <n v="0"/>
    <n v="0"/>
    <n v="0"/>
    <n v="0"/>
    <n v="0"/>
    <n v="0"/>
    <n v="19"/>
    <n v="0"/>
    <n v="1"/>
    <n v="0"/>
    <n v="0"/>
    <n v="0"/>
    <n v="12"/>
    <n v="0"/>
    <n v="6"/>
    <n v="0"/>
    <n v="0"/>
    <n v="0"/>
    <n v="2473"/>
    <n v="0"/>
    <n v="0"/>
    <x v="573"/>
    <n v="77270"/>
    <n v="115905"/>
    <x v="760"/>
    <n v="107951"/>
    <n v="94315"/>
    <n v="144314"/>
    <n v="173858"/>
  </r>
  <r>
    <x v="2"/>
    <n v="3766"/>
    <x v="145"/>
    <x v="144"/>
    <n v="5281"/>
    <n v="111279000125"/>
    <s v="COLEGIO VILLEMAR EL CARMEN  (IED)"/>
    <n v="2884"/>
    <n v="0"/>
    <n v="140"/>
    <n v="0"/>
    <n v="1238"/>
    <n v="0"/>
    <n v="1118"/>
    <n v="0"/>
    <n v="388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2"/>
    <n v="0"/>
    <n v="0"/>
    <n v="0"/>
    <n v="0"/>
    <n v="0"/>
    <n v="2884"/>
    <n v="0"/>
    <n v="0"/>
    <x v="660"/>
    <n v="77586"/>
    <n v="116379"/>
    <x v="848"/>
    <n v="108392"/>
    <n v="94700"/>
    <n v="144904"/>
    <n v="174569"/>
  </r>
  <r>
    <x v="2"/>
    <n v="3766"/>
    <x v="145"/>
    <x v="144"/>
    <n v="5282"/>
    <n v="111279000168"/>
    <s v="COLEGIO INSTITUTO TECNICO INTERNACIONAL  (IED)"/>
    <n v="2950"/>
    <n v="0"/>
    <n v="191"/>
    <n v="0"/>
    <n v="1304"/>
    <n v="0"/>
    <n v="1093"/>
    <n v="0"/>
    <n v="362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2"/>
    <n v="0"/>
    <n v="1"/>
    <n v="0"/>
    <n v="0"/>
    <n v="0"/>
    <n v="2950"/>
    <n v="0"/>
    <n v="0"/>
    <x v="219"/>
    <n v="77657"/>
    <n v="116485"/>
    <x v="230"/>
    <n v="108492"/>
    <n v="94787"/>
    <n v="145036"/>
    <n v="174729"/>
  </r>
  <r>
    <x v="2"/>
    <n v="3766"/>
    <x v="145"/>
    <x v="144"/>
    <n v="32988"/>
    <n v="111279000184"/>
    <s v="COLEGIO LUIS ANGEL ARANGO  (IED)"/>
    <n v="1439"/>
    <n v="0"/>
    <n v="95"/>
    <n v="0"/>
    <n v="645"/>
    <n v="0"/>
    <n v="511"/>
    <n v="0"/>
    <n v="188"/>
    <n v="0"/>
    <n v="0"/>
    <n v="96"/>
    <n v="0"/>
    <n v="0"/>
    <n v="0"/>
    <n v="0"/>
    <n v="0"/>
    <n v="0"/>
    <n v="0"/>
    <n v="96"/>
    <n v="0"/>
    <n v="0"/>
    <n v="76"/>
    <n v="0"/>
    <n v="0"/>
    <n v="0"/>
    <n v="0"/>
    <n v="0"/>
    <n v="4"/>
    <n v="0"/>
    <n v="72"/>
    <n v="0"/>
    <n v="0"/>
    <n v="0"/>
    <n v="1439"/>
    <n v="0"/>
    <n v="0"/>
    <x v="618"/>
    <n v="77607"/>
    <n v="116411"/>
    <x v="700"/>
    <n v="108422"/>
    <n v="94726"/>
    <n v="144943"/>
    <n v="174616"/>
  </r>
  <r>
    <x v="2"/>
    <n v="3766"/>
    <x v="145"/>
    <x v="144"/>
    <n v="5284"/>
    <n v="111279000362"/>
    <s v="COLEGIO COSTA RICA  (IED)"/>
    <n v="1835"/>
    <n v="0"/>
    <n v="139"/>
    <n v="0"/>
    <n v="698"/>
    <n v="0"/>
    <n v="696"/>
    <n v="0"/>
    <n v="302"/>
    <n v="0"/>
    <n v="0"/>
    <n v="0"/>
    <n v="0"/>
    <n v="0"/>
    <n v="0"/>
    <n v="0"/>
    <n v="0"/>
    <n v="0"/>
    <n v="0"/>
    <n v="0"/>
    <n v="0"/>
    <n v="0"/>
    <n v="63"/>
    <n v="0"/>
    <n v="3"/>
    <n v="0"/>
    <n v="39"/>
    <n v="0"/>
    <n v="20"/>
    <n v="0"/>
    <n v="1"/>
    <n v="0"/>
    <n v="0"/>
    <n v="0"/>
    <n v="1710"/>
    <n v="125"/>
    <n v="0"/>
    <x v="675"/>
    <n v="77164"/>
    <n v="115746"/>
    <x v="781"/>
    <n v="107803"/>
    <n v="94186"/>
    <n v="144116"/>
    <n v="173620"/>
  </r>
  <r>
    <x v="2"/>
    <n v="3766"/>
    <x v="145"/>
    <x v="144"/>
    <n v="5285"/>
    <n v="111279000966"/>
    <s v="COLEGIO INTEGRADO DE FONTIBON IBEP  (IED)"/>
    <n v="2399"/>
    <n v="0"/>
    <n v="156"/>
    <n v="0"/>
    <n v="1102"/>
    <n v="0"/>
    <n v="886"/>
    <n v="0"/>
    <n v="255"/>
    <n v="0"/>
    <n v="0"/>
    <n v="0"/>
    <n v="0"/>
    <n v="0"/>
    <n v="0"/>
    <n v="0"/>
    <n v="0"/>
    <n v="0"/>
    <n v="0"/>
    <n v="0"/>
    <n v="0"/>
    <n v="0"/>
    <n v="49"/>
    <n v="0"/>
    <n v="0"/>
    <n v="0"/>
    <n v="12"/>
    <n v="0"/>
    <n v="33"/>
    <n v="0"/>
    <n v="4"/>
    <n v="0"/>
    <n v="0"/>
    <n v="0"/>
    <n v="2227"/>
    <n v="172"/>
    <n v="0"/>
    <x v="495"/>
    <n v="77425"/>
    <n v="116137"/>
    <x v="527"/>
    <n v="108167"/>
    <n v="94504"/>
    <n v="144603"/>
    <n v="174206"/>
  </r>
  <r>
    <x v="2"/>
    <n v="3766"/>
    <x v="145"/>
    <x v="144"/>
    <n v="5286"/>
    <n v="111279001296"/>
    <s v="COLEGIO ATAHUALPA (IED)"/>
    <n v="1408"/>
    <n v="0"/>
    <n v="90"/>
    <n v="0"/>
    <n v="606"/>
    <n v="0"/>
    <n v="531"/>
    <n v="0"/>
    <n v="181"/>
    <n v="0"/>
    <n v="0"/>
    <n v="0"/>
    <n v="0"/>
    <n v="0"/>
    <n v="0"/>
    <n v="0"/>
    <n v="0"/>
    <n v="0"/>
    <n v="0"/>
    <n v="0"/>
    <n v="0"/>
    <n v="0"/>
    <n v="18"/>
    <n v="0"/>
    <n v="1"/>
    <n v="0"/>
    <n v="1"/>
    <n v="0"/>
    <n v="13"/>
    <n v="0"/>
    <n v="3"/>
    <n v="0"/>
    <n v="0"/>
    <n v="0"/>
    <n v="1408"/>
    <n v="0"/>
    <n v="0"/>
    <x v="758"/>
    <n v="77522"/>
    <n v="116283"/>
    <x v="701"/>
    <n v="108303"/>
    <n v="94622"/>
    <n v="144784"/>
    <n v="174425"/>
  </r>
  <r>
    <x v="2"/>
    <n v="3766"/>
    <x v="145"/>
    <x v="144"/>
    <n v="5287"/>
    <n v="111769000174"/>
    <s v="COLEGIO FILARMONICO SIMON BOLIVAR (IED)"/>
    <n v="1481"/>
    <n v="0"/>
    <n v="95"/>
    <n v="0"/>
    <n v="782"/>
    <n v="0"/>
    <n v="448"/>
    <n v="0"/>
    <n v="15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41"/>
    <n v="240"/>
    <n v="0"/>
    <x v="759"/>
    <n v="76883"/>
    <n v="115324"/>
    <x v="849"/>
    <n v="107410"/>
    <n v="93842"/>
    <n v="143590"/>
    <n v="172987"/>
  </r>
  <r>
    <x v="2"/>
    <n v="3766"/>
    <x v="145"/>
    <x v="144"/>
    <n v="5288"/>
    <n v="111769000247"/>
    <s v="COLEGIO EL SALITRE - SUBA (IED)"/>
    <n v="3017"/>
    <n v="0"/>
    <n v="188"/>
    <n v="0"/>
    <n v="1385"/>
    <n v="0"/>
    <n v="988"/>
    <n v="0"/>
    <n v="456"/>
    <n v="0"/>
    <n v="0"/>
    <n v="0"/>
    <n v="0"/>
    <n v="0"/>
    <n v="0"/>
    <n v="0"/>
    <n v="0"/>
    <n v="0"/>
    <n v="0"/>
    <n v="0"/>
    <n v="0"/>
    <n v="0"/>
    <n v="2"/>
    <n v="0"/>
    <n v="0"/>
    <n v="0"/>
    <n v="1"/>
    <n v="0"/>
    <n v="1"/>
    <n v="0"/>
    <n v="0"/>
    <n v="0"/>
    <n v="0"/>
    <n v="0"/>
    <n v="3017"/>
    <n v="0"/>
    <n v="0"/>
    <x v="274"/>
    <n v="77415"/>
    <n v="116122"/>
    <x v="284"/>
    <n v="108153"/>
    <n v="94491"/>
    <n v="144584"/>
    <n v="174183"/>
  </r>
  <r>
    <x v="2"/>
    <n v="3766"/>
    <x v="145"/>
    <x v="144"/>
    <n v="5305"/>
    <n v="111769000956"/>
    <s v="COLEGIO PRADO VERANIEGO (IED)"/>
    <n v="1601"/>
    <n v="0"/>
    <n v="101"/>
    <n v="0"/>
    <n v="656"/>
    <n v="0"/>
    <n v="576"/>
    <n v="0"/>
    <n v="268"/>
    <n v="0"/>
    <n v="0"/>
    <n v="0"/>
    <n v="0"/>
    <n v="0"/>
    <n v="0"/>
    <n v="0"/>
    <n v="0"/>
    <n v="0"/>
    <n v="0"/>
    <n v="0"/>
    <n v="0"/>
    <n v="0"/>
    <n v="4"/>
    <n v="0"/>
    <n v="0"/>
    <n v="0"/>
    <n v="2"/>
    <n v="0"/>
    <n v="0"/>
    <n v="0"/>
    <n v="2"/>
    <n v="0"/>
    <n v="0"/>
    <n v="0"/>
    <n v="1601"/>
    <n v="0"/>
    <n v="0"/>
    <x v="760"/>
    <n v="77688"/>
    <n v="116532"/>
    <x v="850"/>
    <n v="108535"/>
    <n v="94825"/>
    <n v="145094"/>
    <n v="174798"/>
  </r>
  <r>
    <x v="2"/>
    <n v="3766"/>
    <x v="145"/>
    <x v="144"/>
    <n v="5306"/>
    <n v="111769001502"/>
    <s v="COLEGIO ANIBAL FERNANDEZ DE SOTO (IED)"/>
    <n v="1456"/>
    <n v="0"/>
    <n v="87"/>
    <n v="0"/>
    <n v="528"/>
    <n v="0"/>
    <n v="561"/>
    <n v="0"/>
    <n v="280"/>
    <n v="0"/>
    <n v="0"/>
    <n v="0"/>
    <n v="0"/>
    <n v="0"/>
    <n v="0"/>
    <n v="0"/>
    <n v="0"/>
    <n v="0"/>
    <n v="0"/>
    <n v="0"/>
    <n v="0"/>
    <n v="0"/>
    <n v="8"/>
    <n v="0"/>
    <n v="0"/>
    <n v="0"/>
    <n v="2"/>
    <n v="0"/>
    <n v="6"/>
    <n v="0"/>
    <n v="0"/>
    <n v="0"/>
    <n v="0"/>
    <n v="0"/>
    <n v="1456"/>
    <n v="0"/>
    <n v="0"/>
    <x v="761"/>
    <n v="77783"/>
    <n v="116674"/>
    <x v="851"/>
    <n v="108667"/>
    <n v="94940"/>
    <n v="145271"/>
    <n v="175011"/>
  </r>
  <r>
    <x v="2"/>
    <n v="3766"/>
    <x v="145"/>
    <x v="144"/>
    <n v="5307"/>
    <n v="111769001871"/>
    <s v="COLEGIO NUEVA ZELANDIA (IED)"/>
    <n v="1448"/>
    <n v="0"/>
    <n v="131"/>
    <n v="0"/>
    <n v="691"/>
    <n v="0"/>
    <n v="472"/>
    <n v="0"/>
    <n v="154"/>
    <n v="0"/>
    <n v="0"/>
    <n v="0"/>
    <n v="0"/>
    <n v="0"/>
    <n v="0"/>
    <n v="0"/>
    <n v="0"/>
    <n v="0"/>
    <n v="0"/>
    <n v="0"/>
    <n v="0"/>
    <n v="0"/>
    <n v="4"/>
    <n v="0"/>
    <n v="0"/>
    <n v="0"/>
    <n v="1"/>
    <n v="0"/>
    <n v="3"/>
    <n v="0"/>
    <n v="0"/>
    <n v="0"/>
    <n v="0"/>
    <n v="0"/>
    <n v="1429"/>
    <n v="19"/>
    <n v="0"/>
    <x v="158"/>
    <n v="77358"/>
    <n v="116036"/>
    <x v="852"/>
    <n v="108073"/>
    <n v="94421"/>
    <n v="144477"/>
    <n v="174054"/>
  </r>
  <r>
    <x v="2"/>
    <n v="3766"/>
    <x v="145"/>
    <x v="144"/>
    <n v="5309"/>
    <n v="111769003114"/>
    <s v="COLEGIO VISTA BELLA (IED)"/>
    <n v="1462"/>
    <n v="0"/>
    <n v="96"/>
    <n v="0"/>
    <n v="571"/>
    <n v="0"/>
    <n v="552"/>
    <n v="0"/>
    <n v="243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1462"/>
    <n v="0"/>
    <n v="0"/>
    <x v="719"/>
    <n v="77738"/>
    <n v="116606"/>
    <x v="802"/>
    <n v="108604"/>
    <n v="94885"/>
    <n v="145187"/>
    <n v="174910"/>
  </r>
  <r>
    <x v="2"/>
    <n v="3766"/>
    <x v="145"/>
    <x v="144"/>
    <n v="5310"/>
    <n v="111769003122"/>
    <s v="COLEGIO VILLA ELISA (IED)"/>
    <n v="1949"/>
    <n v="0"/>
    <n v="77"/>
    <n v="0"/>
    <n v="906"/>
    <n v="0"/>
    <n v="681"/>
    <n v="0"/>
    <n v="285"/>
    <n v="0"/>
    <n v="0"/>
    <n v="0"/>
    <n v="0"/>
    <n v="0"/>
    <n v="0"/>
    <n v="0"/>
    <n v="0"/>
    <n v="0"/>
    <n v="0"/>
    <n v="0"/>
    <n v="0"/>
    <n v="0"/>
    <n v="5"/>
    <n v="0"/>
    <n v="0"/>
    <n v="0"/>
    <n v="3"/>
    <n v="0"/>
    <n v="2"/>
    <n v="0"/>
    <n v="0"/>
    <n v="0"/>
    <n v="0"/>
    <n v="0"/>
    <n v="1949"/>
    <n v="0"/>
    <n v="0"/>
    <x v="762"/>
    <n v="77330"/>
    <n v="115995"/>
    <x v="853"/>
    <n v="108035"/>
    <n v="94388"/>
    <n v="144426"/>
    <n v="173993"/>
  </r>
  <r>
    <x v="2"/>
    <n v="3766"/>
    <x v="145"/>
    <x v="144"/>
    <n v="5311"/>
    <n v="111769003360"/>
    <s v="COLEGIO REPUBLICA DOMINICANA (IED)"/>
    <n v="4815"/>
    <n v="0"/>
    <n v="347"/>
    <n v="0"/>
    <n v="2156"/>
    <n v="0"/>
    <n v="1561"/>
    <n v="0"/>
    <n v="751"/>
    <n v="0"/>
    <n v="0"/>
    <n v="0"/>
    <n v="0"/>
    <n v="0"/>
    <n v="0"/>
    <n v="0"/>
    <n v="0"/>
    <n v="0"/>
    <n v="0"/>
    <n v="0"/>
    <n v="0"/>
    <n v="0"/>
    <n v="7"/>
    <n v="0"/>
    <n v="2"/>
    <n v="0"/>
    <n v="5"/>
    <n v="0"/>
    <n v="0"/>
    <n v="0"/>
    <n v="0"/>
    <n v="0"/>
    <n v="0"/>
    <n v="0"/>
    <n v="4758"/>
    <n v="57"/>
    <n v="0"/>
    <x v="763"/>
    <n v="77801"/>
    <n v="116700"/>
    <x v="854"/>
    <n v="108692"/>
    <n v="94962"/>
    <n v="145304"/>
    <n v="175051"/>
  </r>
  <r>
    <x v="2"/>
    <n v="3766"/>
    <x v="145"/>
    <x v="144"/>
    <n v="5312"/>
    <n v="111769003416"/>
    <s v="COLEGIO JUAN LOZANO Y LOZANO (IED)"/>
    <n v="2766"/>
    <n v="0"/>
    <n v="149"/>
    <n v="0"/>
    <n v="827"/>
    <n v="0"/>
    <n v="1395"/>
    <n v="0"/>
    <n v="395"/>
    <n v="0"/>
    <n v="0"/>
    <n v="0"/>
    <n v="0"/>
    <n v="0"/>
    <n v="0"/>
    <n v="0"/>
    <n v="0"/>
    <n v="0"/>
    <n v="0"/>
    <n v="0"/>
    <n v="0"/>
    <n v="0"/>
    <n v="30"/>
    <n v="0"/>
    <n v="2"/>
    <n v="0"/>
    <n v="7"/>
    <n v="0"/>
    <n v="19"/>
    <n v="0"/>
    <n v="2"/>
    <n v="0"/>
    <n v="0"/>
    <n v="0"/>
    <n v="2766"/>
    <n v="0"/>
    <n v="0"/>
    <x v="763"/>
    <n v="77801"/>
    <n v="116701"/>
    <x v="855"/>
    <n v="108693"/>
    <n v="94963"/>
    <n v="145305"/>
    <n v="175053"/>
  </r>
  <r>
    <x v="2"/>
    <n v="3766"/>
    <x v="145"/>
    <x v="144"/>
    <n v="5313"/>
    <n v="111769003424"/>
    <s v="COLEGIO GERARDO PAREDES (IED)"/>
    <n v="3516"/>
    <n v="0"/>
    <n v="349"/>
    <n v="0"/>
    <n v="1958"/>
    <n v="0"/>
    <n v="876"/>
    <n v="0"/>
    <n v="333"/>
    <n v="0"/>
    <n v="0"/>
    <n v="0"/>
    <n v="0"/>
    <n v="0"/>
    <n v="0"/>
    <n v="0"/>
    <n v="0"/>
    <n v="0"/>
    <n v="0"/>
    <n v="0"/>
    <n v="0"/>
    <n v="0"/>
    <n v="15"/>
    <n v="0"/>
    <n v="3"/>
    <n v="0"/>
    <n v="9"/>
    <n v="0"/>
    <n v="1"/>
    <n v="0"/>
    <n v="2"/>
    <n v="0"/>
    <n v="0"/>
    <n v="0"/>
    <n v="3303"/>
    <n v="213"/>
    <n v="0"/>
    <x v="764"/>
    <n v="76803"/>
    <n v="115203"/>
    <x v="856"/>
    <n v="107297"/>
    <n v="93744"/>
    <n v="143440"/>
    <n v="172805"/>
  </r>
  <r>
    <x v="2"/>
    <n v="3766"/>
    <x v="145"/>
    <x v="144"/>
    <n v="5314"/>
    <n v="111769004188"/>
    <s v="COLEGIO HUNZA (IED)"/>
    <n v="1467"/>
    <n v="0"/>
    <n v="137"/>
    <n v="0"/>
    <n v="713"/>
    <n v="0"/>
    <n v="429"/>
    <n v="0"/>
    <n v="188"/>
    <n v="0"/>
    <n v="0"/>
    <n v="0"/>
    <n v="0"/>
    <n v="0"/>
    <n v="0"/>
    <n v="0"/>
    <n v="0"/>
    <n v="0"/>
    <n v="0"/>
    <n v="0"/>
    <n v="0"/>
    <n v="0"/>
    <n v="12"/>
    <n v="0"/>
    <n v="0"/>
    <n v="0"/>
    <n v="4"/>
    <n v="0"/>
    <n v="5"/>
    <n v="0"/>
    <n v="3"/>
    <n v="0"/>
    <n v="0"/>
    <n v="0"/>
    <n v="1467"/>
    <n v="0"/>
    <n v="0"/>
    <x v="765"/>
    <n v="77194"/>
    <n v="115790"/>
    <x v="857"/>
    <n v="107844"/>
    <n v="94221"/>
    <n v="144170"/>
    <n v="173685"/>
  </r>
  <r>
    <x v="2"/>
    <n v="3766"/>
    <x v="145"/>
    <x v="144"/>
    <n v="5346"/>
    <n v="111848002662"/>
    <s v="COLEGIO USAQUEN (IED)"/>
    <n v="1929"/>
    <n v="0"/>
    <n v="126"/>
    <n v="0"/>
    <n v="821"/>
    <n v="0"/>
    <n v="667"/>
    <n v="0"/>
    <n v="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29"/>
    <n v="0"/>
    <n v="0"/>
    <x v="766"/>
    <n v="77852"/>
    <n v="116778"/>
    <x v="357"/>
    <n v="108764"/>
    <n v="95025"/>
    <n v="145401"/>
    <n v="175168"/>
  </r>
  <r>
    <x v="2"/>
    <n v="3766"/>
    <x v="145"/>
    <x v="144"/>
    <n v="5347"/>
    <n v="111848002689"/>
    <s v="COLEGIO DIVINO MAESTRO (IED)"/>
    <n v="2448"/>
    <n v="0"/>
    <n v="175"/>
    <n v="0"/>
    <n v="1143"/>
    <n v="0"/>
    <n v="846"/>
    <n v="0"/>
    <n v="284"/>
    <n v="0"/>
    <n v="0"/>
    <n v="0"/>
    <n v="0"/>
    <n v="0"/>
    <n v="0"/>
    <n v="0"/>
    <n v="0"/>
    <n v="0"/>
    <n v="0"/>
    <n v="0"/>
    <n v="0"/>
    <n v="0"/>
    <n v="5"/>
    <n v="0"/>
    <n v="0"/>
    <n v="0"/>
    <n v="5"/>
    <n v="0"/>
    <n v="0"/>
    <n v="0"/>
    <n v="0"/>
    <n v="0"/>
    <n v="0"/>
    <n v="0"/>
    <n v="2448"/>
    <n v="0"/>
    <n v="0"/>
    <x v="460"/>
    <n v="77494"/>
    <n v="116241"/>
    <x v="377"/>
    <n v="108263"/>
    <n v="94588"/>
    <n v="144732"/>
    <n v="174361"/>
  </r>
  <r>
    <x v="2"/>
    <n v="3766"/>
    <x v="145"/>
    <x v="144"/>
    <n v="5348"/>
    <n v="111848003031"/>
    <s v="COLEGIO CRISTOBAL COLON (IED)"/>
    <n v="1043"/>
    <n v="0"/>
    <n v="50"/>
    <n v="0"/>
    <n v="324"/>
    <n v="0"/>
    <n v="467"/>
    <n v="0"/>
    <n v="202"/>
    <n v="0"/>
    <n v="0"/>
    <n v="1043"/>
    <n v="0"/>
    <n v="50"/>
    <n v="0"/>
    <n v="324"/>
    <n v="0"/>
    <n v="467"/>
    <n v="0"/>
    <n v="202"/>
    <n v="0"/>
    <n v="0"/>
    <n v="0"/>
    <n v="0"/>
    <n v="0"/>
    <n v="0"/>
    <n v="0"/>
    <n v="0"/>
    <n v="0"/>
    <n v="0"/>
    <n v="0"/>
    <n v="0"/>
    <n v="0"/>
    <n v="0"/>
    <n v="1043"/>
    <n v="0"/>
    <n v="0"/>
    <x v="767"/>
    <n v="76902"/>
    <n v="115353"/>
    <x v="858"/>
    <n v="107437"/>
    <n v="93865"/>
    <n v="143626"/>
    <n v="173030"/>
  </r>
  <r>
    <x v="2"/>
    <n v="3766"/>
    <x v="145"/>
    <x v="144"/>
    <n v="5366"/>
    <n v="111848003910"/>
    <s v="COLEGIO GENERAL SANTANDER (IED)"/>
    <n v="905"/>
    <n v="0"/>
    <n v="90"/>
    <n v="0"/>
    <n v="372"/>
    <n v="0"/>
    <n v="322"/>
    <n v="0"/>
    <n v="121"/>
    <n v="0"/>
    <n v="0"/>
    <n v="0"/>
    <n v="0"/>
    <n v="0"/>
    <n v="0"/>
    <n v="0"/>
    <n v="0"/>
    <n v="0"/>
    <n v="0"/>
    <n v="0"/>
    <n v="0"/>
    <n v="0"/>
    <n v="5"/>
    <n v="0"/>
    <n v="1"/>
    <n v="0"/>
    <n v="1"/>
    <n v="0"/>
    <n v="2"/>
    <n v="0"/>
    <n v="1"/>
    <n v="0"/>
    <n v="0"/>
    <n v="0"/>
    <n v="905"/>
    <n v="0"/>
    <n v="0"/>
    <x v="745"/>
    <n v="77374"/>
    <n v="116060"/>
    <x v="859"/>
    <n v="108096"/>
    <n v="94441"/>
    <n v="144507"/>
    <n v="174091"/>
  </r>
  <r>
    <x v="2"/>
    <n v="3766"/>
    <x v="145"/>
    <x v="144"/>
    <n v="5368"/>
    <n v="111850000740"/>
    <s v="COLEGIO FRANCISCO ANTONIO ZEA DE USME (IED)"/>
    <n v="1903"/>
    <n v="0"/>
    <n v="148"/>
    <n v="0"/>
    <n v="860"/>
    <n v="0"/>
    <n v="640"/>
    <n v="0"/>
    <n v="255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2"/>
    <n v="0"/>
    <n v="0"/>
    <n v="0"/>
    <n v="0"/>
    <n v="0"/>
    <n v="1903"/>
    <n v="0"/>
    <n v="0"/>
    <x v="611"/>
    <n v="77740"/>
    <n v="116609"/>
    <x v="860"/>
    <n v="108607"/>
    <n v="94888"/>
    <n v="145191"/>
    <n v="174914"/>
  </r>
  <r>
    <x v="2"/>
    <n v="3766"/>
    <x v="145"/>
    <x v="144"/>
    <n v="5369"/>
    <n v="111850001380"/>
    <s v="COLEGIO EL CORTIJO - VIANEY (IED)"/>
    <n v="1371"/>
    <n v="0"/>
    <n v="57"/>
    <n v="0"/>
    <n v="676"/>
    <n v="0"/>
    <n v="439"/>
    <n v="0"/>
    <n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74"/>
    <n v="97"/>
    <n v="0"/>
    <x v="672"/>
    <n v="77509"/>
    <n v="116262"/>
    <x v="861"/>
    <n v="108284"/>
    <n v="94606"/>
    <n v="144759"/>
    <n v="174394"/>
  </r>
  <r>
    <x v="2"/>
    <n v="3766"/>
    <x v="145"/>
    <x v="144"/>
    <n v="5370"/>
    <n v="111850001428"/>
    <s v="COLEGIO ALMIRANTE PADILLA (IED)"/>
    <n v="1872"/>
    <n v="0"/>
    <n v="109"/>
    <n v="0"/>
    <n v="707"/>
    <n v="0"/>
    <n v="749"/>
    <n v="0"/>
    <n v="307"/>
    <n v="0"/>
    <n v="0"/>
    <n v="0"/>
    <n v="0"/>
    <n v="0"/>
    <n v="0"/>
    <n v="0"/>
    <n v="0"/>
    <n v="0"/>
    <n v="0"/>
    <n v="0"/>
    <n v="0"/>
    <n v="0"/>
    <n v="5"/>
    <n v="0"/>
    <n v="0"/>
    <n v="0"/>
    <n v="0"/>
    <n v="0"/>
    <n v="4"/>
    <n v="0"/>
    <n v="1"/>
    <n v="0"/>
    <n v="0"/>
    <n v="0"/>
    <n v="1828"/>
    <n v="44"/>
    <n v="0"/>
    <x v="140"/>
    <n v="77394"/>
    <n v="116090"/>
    <x v="172"/>
    <n v="108123"/>
    <n v="94465"/>
    <n v="144544"/>
    <n v="174136"/>
  </r>
  <r>
    <x v="2"/>
    <n v="3766"/>
    <x v="145"/>
    <x v="144"/>
    <n v="5371"/>
    <n v="111850001461"/>
    <s v="COLEGIO LOS TEJARES (IED)"/>
    <n v="932"/>
    <n v="0"/>
    <n v="71"/>
    <n v="0"/>
    <n v="415"/>
    <n v="0"/>
    <n v="333"/>
    <n v="0"/>
    <n v="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32"/>
    <n v="0"/>
    <n v="0"/>
    <x v="768"/>
    <n v="76963"/>
    <n v="115444"/>
    <x v="862"/>
    <n v="107522"/>
    <n v="93940"/>
    <n v="143740"/>
    <n v="173167"/>
  </r>
  <r>
    <x v="2"/>
    <n v="3766"/>
    <x v="145"/>
    <x v="144"/>
    <n v="5372"/>
    <n v="111850001576"/>
    <s v="COLEGIO FEDERICO GARCIA LORCA (IED)"/>
    <n v="2507"/>
    <n v="0"/>
    <n v="238"/>
    <n v="0"/>
    <n v="1156"/>
    <n v="0"/>
    <n v="816"/>
    <n v="0"/>
    <n v="297"/>
    <n v="0"/>
    <n v="0"/>
    <n v="0"/>
    <n v="0"/>
    <n v="0"/>
    <n v="0"/>
    <n v="0"/>
    <n v="0"/>
    <n v="0"/>
    <n v="0"/>
    <n v="0"/>
    <n v="0"/>
    <n v="0"/>
    <n v="16"/>
    <n v="0"/>
    <n v="4"/>
    <n v="0"/>
    <n v="6"/>
    <n v="0"/>
    <n v="6"/>
    <n v="0"/>
    <n v="0"/>
    <n v="0"/>
    <n v="0"/>
    <n v="0"/>
    <n v="2507"/>
    <n v="0"/>
    <n v="0"/>
    <x v="769"/>
    <n v="77170"/>
    <n v="115755"/>
    <x v="863"/>
    <n v="107811"/>
    <n v="94193"/>
    <n v="144127"/>
    <n v="173633"/>
  </r>
  <r>
    <x v="3"/>
    <n v="4910"/>
    <x v="146"/>
    <x v="145"/>
    <n v="33049"/>
    <n v="113001000143"/>
    <s v="INSTITUCION EDUCATIVA ARROYO DE PIEDRA"/>
    <n v="1073"/>
    <n v="91"/>
    <n v="0"/>
    <n v="550"/>
    <n v="0"/>
    <n v="330"/>
    <n v="0"/>
    <n v="102"/>
    <n v="0"/>
    <n v="0"/>
    <n v="0"/>
    <n v="0"/>
    <n v="0"/>
    <n v="0"/>
    <n v="0"/>
    <n v="0"/>
    <n v="0"/>
    <n v="0"/>
    <n v="0"/>
    <n v="0"/>
    <n v="0"/>
    <n v="0"/>
    <n v="40"/>
    <n v="3"/>
    <n v="0"/>
    <n v="22"/>
    <n v="0"/>
    <n v="13"/>
    <n v="0"/>
    <n v="2"/>
    <n v="0"/>
    <n v="0"/>
    <n v="0"/>
    <n v="0"/>
    <n v="1010"/>
    <n v="63"/>
    <n v="0"/>
    <x v="770"/>
    <n v="78548"/>
    <n v="117821"/>
    <x v="864"/>
    <n v="109736"/>
    <n v="95874"/>
    <n v="146699"/>
    <n v="176732"/>
  </r>
  <r>
    <x v="3"/>
    <n v="4910"/>
    <x v="146"/>
    <x v="145"/>
    <n v="25696"/>
    <n v="113001000160"/>
    <s v="INSTITUCION EDUCATIVA CORAZON DE MARIA"/>
    <n v="1369"/>
    <n v="0"/>
    <n v="123"/>
    <n v="0"/>
    <n v="747"/>
    <n v="0"/>
    <n v="403"/>
    <n v="0"/>
    <n v="82"/>
    <n v="0"/>
    <n v="14"/>
    <n v="0"/>
    <n v="0"/>
    <n v="0"/>
    <n v="0"/>
    <n v="0"/>
    <n v="0"/>
    <n v="0"/>
    <n v="0"/>
    <n v="0"/>
    <n v="0"/>
    <n v="0"/>
    <n v="17"/>
    <n v="0"/>
    <n v="2"/>
    <n v="0"/>
    <n v="10"/>
    <n v="0"/>
    <n v="5"/>
    <n v="0"/>
    <n v="0"/>
    <n v="0"/>
    <n v="0"/>
    <n v="0"/>
    <n v="1347"/>
    <n v="22"/>
    <n v="0"/>
    <x v="344"/>
    <n v="76613"/>
    <n v="114919"/>
    <x v="865"/>
    <n v="107032"/>
    <n v="93512"/>
    <n v="143086"/>
    <n v="172379"/>
  </r>
  <r>
    <x v="3"/>
    <n v="4910"/>
    <x v="146"/>
    <x v="145"/>
    <n v="33542"/>
    <n v="113001000241"/>
    <s v="INSTITUCION EDUCATIVA NUESTRO ESFUERZO"/>
    <n v="1358"/>
    <n v="0"/>
    <n v="105"/>
    <n v="0"/>
    <n v="630"/>
    <n v="0"/>
    <n v="467"/>
    <n v="0"/>
    <n v="79"/>
    <n v="0"/>
    <n v="77"/>
    <n v="0"/>
    <n v="0"/>
    <n v="0"/>
    <n v="0"/>
    <n v="0"/>
    <n v="0"/>
    <n v="0"/>
    <n v="0"/>
    <n v="0"/>
    <n v="0"/>
    <n v="0"/>
    <n v="44"/>
    <n v="0"/>
    <n v="0"/>
    <n v="0"/>
    <n v="17"/>
    <n v="0"/>
    <n v="18"/>
    <n v="0"/>
    <n v="4"/>
    <n v="0"/>
    <n v="5"/>
    <n v="0"/>
    <n v="1244"/>
    <n v="114"/>
    <n v="0"/>
    <x v="771"/>
    <n v="76542"/>
    <n v="114813"/>
    <x v="866"/>
    <n v="106934"/>
    <n v="93426"/>
    <n v="142954"/>
    <n v="172220"/>
  </r>
  <r>
    <x v="3"/>
    <n v="4910"/>
    <x v="146"/>
    <x v="145"/>
    <n v="134508"/>
    <n v="113001000259"/>
    <s v="INSTITUCIÓN EDUCATIVA VALORES UNIDOS"/>
    <n v="900"/>
    <n v="0"/>
    <n v="48"/>
    <n v="0"/>
    <n v="404"/>
    <n v="0"/>
    <n v="311"/>
    <n v="0"/>
    <n v="137"/>
    <n v="0"/>
    <n v="0"/>
    <n v="0"/>
    <n v="0"/>
    <n v="0"/>
    <n v="0"/>
    <n v="0"/>
    <n v="0"/>
    <n v="0"/>
    <n v="0"/>
    <n v="0"/>
    <n v="0"/>
    <n v="0"/>
    <n v="9"/>
    <n v="0"/>
    <n v="2"/>
    <n v="0"/>
    <n v="4"/>
    <n v="0"/>
    <n v="1"/>
    <n v="0"/>
    <n v="2"/>
    <n v="0"/>
    <n v="0"/>
    <n v="0"/>
    <n v="900"/>
    <n v="0"/>
    <n v="0"/>
    <x v="772"/>
    <n v="76729"/>
    <n v="115093"/>
    <x v="867"/>
    <n v="107195"/>
    <n v="93654"/>
    <n v="143303"/>
    <n v="172640"/>
  </r>
  <r>
    <x v="3"/>
    <n v="4910"/>
    <x v="146"/>
    <x v="145"/>
    <n v="25697"/>
    <n v="113001000321"/>
    <s v="INSTITUCION EDUCATIVA LUIS C GALAN SARMIENTO"/>
    <n v="1077"/>
    <n v="0"/>
    <n v="95"/>
    <n v="0"/>
    <n v="484"/>
    <n v="0"/>
    <n v="398"/>
    <n v="0"/>
    <n v="100"/>
    <n v="0"/>
    <n v="0"/>
    <n v="0"/>
    <n v="0"/>
    <n v="0"/>
    <n v="0"/>
    <n v="0"/>
    <n v="0"/>
    <n v="0"/>
    <n v="0"/>
    <n v="0"/>
    <n v="0"/>
    <n v="0"/>
    <n v="2"/>
    <n v="0"/>
    <n v="2"/>
    <n v="0"/>
    <n v="0"/>
    <n v="0"/>
    <n v="0"/>
    <n v="0"/>
    <n v="0"/>
    <n v="0"/>
    <n v="0"/>
    <n v="0"/>
    <n v="1077"/>
    <n v="0"/>
    <n v="0"/>
    <x v="773"/>
    <n v="77239"/>
    <n v="115858"/>
    <x v="868"/>
    <n v="107907"/>
    <n v="94277"/>
    <n v="144255"/>
    <n v="173788"/>
  </r>
  <r>
    <x v="3"/>
    <n v="4910"/>
    <x v="146"/>
    <x v="145"/>
    <n v="25698"/>
    <n v="113001000348"/>
    <s v="INSTITUCION EDUCATIVA AMBIENTALISTA DE CARTAGENA"/>
    <n v="2325"/>
    <n v="0"/>
    <n v="266"/>
    <n v="0"/>
    <n v="964"/>
    <n v="0"/>
    <n v="839"/>
    <n v="0"/>
    <n v="25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74"/>
    <n v="51"/>
    <n v="0"/>
    <x v="271"/>
    <n v="77426"/>
    <n v="116139"/>
    <x v="869"/>
    <n v="108169"/>
    <n v="94505"/>
    <n v="144605"/>
    <n v="174208"/>
  </r>
  <r>
    <x v="3"/>
    <n v="4910"/>
    <x v="146"/>
    <x v="145"/>
    <n v="25699"/>
    <n v="113001000429"/>
    <s v="INSTITUCION EDUCATIVA SALIM BECHARA"/>
    <n v="1325"/>
    <n v="0"/>
    <n v="93"/>
    <n v="0"/>
    <n v="652"/>
    <n v="0"/>
    <n v="446"/>
    <n v="0"/>
    <n v="134"/>
    <n v="0"/>
    <n v="0"/>
    <n v="0"/>
    <n v="0"/>
    <n v="0"/>
    <n v="0"/>
    <n v="0"/>
    <n v="0"/>
    <n v="0"/>
    <n v="0"/>
    <n v="0"/>
    <n v="0"/>
    <n v="0"/>
    <n v="75"/>
    <n v="0"/>
    <n v="2"/>
    <n v="0"/>
    <n v="56"/>
    <n v="0"/>
    <n v="14"/>
    <n v="0"/>
    <n v="3"/>
    <n v="0"/>
    <n v="0"/>
    <n v="0"/>
    <n v="1235"/>
    <n v="90"/>
    <n v="0"/>
    <x v="774"/>
    <n v="76651"/>
    <n v="114976"/>
    <x v="870"/>
    <n v="107086"/>
    <n v="93559"/>
    <n v="143157"/>
    <n v="172465"/>
  </r>
  <r>
    <x v="3"/>
    <n v="4910"/>
    <x v="146"/>
    <x v="145"/>
    <n v="25700"/>
    <n v="113001000437"/>
    <s v="I.E. REPUBLICA DE ARGENTINA"/>
    <n v="1132"/>
    <n v="0"/>
    <n v="68"/>
    <n v="0"/>
    <n v="458"/>
    <n v="0"/>
    <n v="443"/>
    <n v="0"/>
    <n v="163"/>
    <n v="0"/>
    <n v="0"/>
    <n v="0"/>
    <n v="0"/>
    <n v="0"/>
    <n v="0"/>
    <n v="0"/>
    <n v="0"/>
    <n v="0"/>
    <n v="0"/>
    <n v="0"/>
    <n v="0"/>
    <n v="0"/>
    <n v="25"/>
    <n v="0"/>
    <n v="0"/>
    <n v="0"/>
    <n v="10"/>
    <n v="0"/>
    <n v="13"/>
    <n v="0"/>
    <n v="2"/>
    <n v="0"/>
    <n v="0"/>
    <n v="0"/>
    <n v="1132"/>
    <n v="0"/>
    <n v="0"/>
    <x v="490"/>
    <n v="77036"/>
    <n v="115554"/>
    <x v="550"/>
    <n v="107624"/>
    <n v="94029"/>
    <n v="143876"/>
    <n v="173331"/>
  </r>
  <r>
    <x v="3"/>
    <n v="4910"/>
    <x v="146"/>
    <x v="145"/>
    <n v="25701"/>
    <n v="113001000721"/>
    <s v="INSTITUCION EDUCATIVA LUIS CARLOS LOPEZ"/>
    <n v="1321"/>
    <n v="0"/>
    <n v="107"/>
    <n v="0"/>
    <n v="500"/>
    <n v="0"/>
    <n v="481"/>
    <n v="0"/>
    <n v="233"/>
    <n v="0"/>
    <n v="0"/>
    <n v="0"/>
    <n v="0"/>
    <n v="0"/>
    <n v="0"/>
    <n v="0"/>
    <n v="0"/>
    <n v="0"/>
    <n v="0"/>
    <n v="0"/>
    <n v="0"/>
    <n v="0"/>
    <n v="54"/>
    <n v="0"/>
    <n v="11"/>
    <n v="0"/>
    <n v="20"/>
    <n v="0"/>
    <n v="15"/>
    <n v="0"/>
    <n v="8"/>
    <n v="0"/>
    <n v="0"/>
    <n v="0"/>
    <n v="1297"/>
    <n v="24"/>
    <n v="0"/>
    <x v="323"/>
    <n v="77356"/>
    <n v="116033"/>
    <x v="336"/>
    <n v="108070"/>
    <n v="94419"/>
    <n v="144473"/>
    <n v="174050"/>
  </r>
  <r>
    <x v="3"/>
    <n v="4910"/>
    <x v="146"/>
    <x v="145"/>
    <n v="33050"/>
    <n v="113001000739"/>
    <s v="INSTITUCION EDUCATIVA ANA MARIA VELEZ DE TRUJILLO"/>
    <n v="1603"/>
    <n v="0"/>
    <n v="121"/>
    <n v="0"/>
    <n v="739"/>
    <n v="0"/>
    <n v="545"/>
    <n v="0"/>
    <n v="198"/>
    <n v="0"/>
    <n v="0"/>
    <n v="0"/>
    <n v="0"/>
    <n v="0"/>
    <n v="0"/>
    <n v="0"/>
    <n v="0"/>
    <n v="0"/>
    <n v="0"/>
    <n v="0"/>
    <n v="0"/>
    <n v="0"/>
    <n v="6"/>
    <n v="0"/>
    <n v="0"/>
    <n v="0"/>
    <n v="2"/>
    <n v="0"/>
    <n v="4"/>
    <n v="0"/>
    <n v="0"/>
    <n v="0"/>
    <n v="0"/>
    <n v="0"/>
    <n v="1514"/>
    <n v="89"/>
    <n v="0"/>
    <x v="775"/>
    <n v="76361"/>
    <n v="114541"/>
    <x v="871"/>
    <n v="106681"/>
    <n v="93205"/>
    <n v="142615"/>
    <n v="171812"/>
  </r>
  <r>
    <x v="3"/>
    <n v="4910"/>
    <x v="146"/>
    <x v="145"/>
    <n v="25702"/>
    <n v="113001000771"/>
    <s v="INSTITUCION EDUCATIVA CAMILO TORRES DEL POZON"/>
    <n v="2235"/>
    <n v="0"/>
    <n v="149"/>
    <n v="0"/>
    <n v="911"/>
    <n v="0"/>
    <n v="891"/>
    <n v="0"/>
    <n v="106"/>
    <n v="0"/>
    <n v="178"/>
    <n v="0"/>
    <n v="0"/>
    <n v="0"/>
    <n v="0"/>
    <n v="0"/>
    <n v="0"/>
    <n v="0"/>
    <n v="0"/>
    <n v="0"/>
    <n v="0"/>
    <n v="0"/>
    <n v="42"/>
    <n v="0"/>
    <n v="2"/>
    <n v="0"/>
    <n v="6"/>
    <n v="0"/>
    <n v="27"/>
    <n v="0"/>
    <n v="4"/>
    <n v="0"/>
    <n v="3"/>
    <n v="0"/>
    <n v="2235"/>
    <n v="0"/>
    <n v="0"/>
    <x v="776"/>
    <n v="76811"/>
    <n v="115215"/>
    <x v="872"/>
    <n v="107309"/>
    <n v="93754"/>
    <n v="143455"/>
    <n v="172824"/>
  </r>
  <r>
    <x v="3"/>
    <n v="4910"/>
    <x v="146"/>
    <x v="145"/>
    <n v="25704"/>
    <n v="113001000852"/>
    <s v="INSTITUCION EDUCATIVA NUESTRA SRA DEL CARMEN"/>
    <n v="2932"/>
    <n v="0"/>
    <n v="141"/>
    <n v="0"/>
    <n v="975"/>
    <n v="0"/>
    <n v="1146"/>
    <n v="0"/>
    <n v="485"/>
    <n v="0"/>
    <n v="185"/>
    <n v="0"/>
    <n v="0"/>
    <n v="0"/>
    <n v="0"/>
    <n v="0"/>
    <n v="0"/>
    <n v="0"/>
    <n v="0"/>
    <n v="0"/>
    <n v="0"/>
    <n v="0"/>
    <n v="85"/>
    <n v="0"/>
    <n v="5"/>
    <n v="0"/>
    <n v="19"/>
    <n v="0"/>
    <n v="49"/>
    <n v="0"/>
    <n v="12"/>
    <n v="0"/>
    <n v="0"/>
    <n v="0"/>
    <n v="2932"/>
    <n v="0"/>
    <n v="0"/>
    <x v="676"/>
    <n v="77120"/>
    <n v="115679"/>
    <x v="873"/>
    <n v="107741"/>
    <n v="94131"/>
    <n v="144033"/>
    <n v="173519"/>
  </r>
  <r>
    <x v="3"/>
    <n v="4910"/>
    <x v="146"/>
    <x v="145"/>
    <n v="25705"/>
    <n v="113001000879"/>
    <s v="INSTITUCION EDUCATIVA SANTA MARIA"/>
    <n v="2541"/>
    <n v="0"/>
    <n v="145"/>
    <n v="0"/>
    <n v="1053"/>
    <n v="0"/>
    <n v="986"/>
    <n v="0"/>
    <n v="342"/>
    <n v="0"/>
    <n v="15"/>
    <n v="0"/>
    <n v="0"/>
    <n v="0"/>
    <n v="0"/>
    <n v="0"/>
    <n v="0"/>
    <n v="0"/>
    <n v="0"/>
    <n v="0"/>
    <n v="0"/>
    <n v="0"/>
    <n v="136"/>
    <n v="0"/>
    <n v="13"/>
    <n v="0"/>
    <n v="40"/>
    <n v="0"/>
    <n v="66"/>
    <n v="0"/>
    <n v="17"/>
    <n v="0"/>
    <n v="0"/>
    <n v="0"/>
    <n v="2449"/>
    <n v="92"/>
    <n v="0"/>
    <x v="269"/>
    <n v="76791"/>
    <n v="115185"/>
    <x v="280"/>
    <n v="107281"/>
    <n v="93729"/>
    <n v="143418"/>
    <n v="172779"/>
  </r>
  <r>
    <x v="3"/>
    <n v="4910"/>
    <x v="146"/>
    <x v="145"/>
    <n v="25706"/>
    <n v="113001001336"/>
    <s v="INSTITUCION EDUCATIVA JOHN F KENNEDY"/>
    <n v="1436"/>
    <n v="0"/>
    <n v="84"/>
    <n v="0"/>
    <n v="500"/>
    <n v="0"/>
    <n v="564"/>
    <n v="0"/>
    <n v="195"/>
    <n v="0"/>
    <n v="93"/>
    <n v="0"/>
    <n v="0"/>
    <n v="0"/>
    <n v="0"/>
    <n v="0"/>
    <n v="0"/>
    <n v="0"/>
    <n v="0"/>
    <n v="0"/>
    <n v="0"/>
    <n v="0"/>
    <n v="13"/>
    <n v="0"/>
    <n v="6"/>
    <n v="0"/>
    <n v="4"/>
    <n v="0"/>
    <n v="3"/>
    <n v="0"/>
    <n v="0"/>
    <n v="0"/>
    <n v="0"/>
    <n v="0"/>
    <n v="1436"/>
    <n v="0"/>
    <n v="0"/>
    <x v="0"/>
    <n v="77314"/>
    <n v="115970"/>
    <x v="874"/>
    <n v="108012"/>
    <n v="94368"/>
    <n v="144395"/>
    <n v="173956"/>
  </r>
  <r>
    <x v="3"/>
    <n v="4910"/>
    <x v="146"/>
    <x v="145"/>
    <n v="99179"/>
    <n v="113001001450"/>
    <s v="INSTITUCION EDUCATIVA PEDRO HEREDIA"/>
    <n v="1171"/>
    <n v="0"/>
    <n v="93"/>
    <n v="0"/>
    <n v="524"/>
    <n v="0"/>
    <n v="413"/>
    <n v="0"/>
    <n v="13"/>
    <n v="0"/>
    <n v="128"/>
    <n v="0"/>
    <n v="0"/>
    <n v="0"/>
    <n v="0"/>
    <n v="0"/>
    <n v="0"/>
    <n v="0"/>
    <n v="0"/>
    <n v="0"/>
    <n v="0"/>
    <n v="0"/>
    <n v="42"/>
    <n v="0"/>
    <n v="6"/>
    <n v="0"/>
    <n v="10"/>
    <n v="0"/>
    <n v="22"/>
    <n v="0"/>
    <n v="1"/>
    <n v="0"/>
    <n v="3"/>
    <n v="0"/>
    <n v="1171"/>
    <n v="0"/>
    <n v="0"/>
    <x v="777"/>
    <n v="76968"/>
    <n v="115452"/>
    <x v="875"/>
    <n v="107529"/>
    <n v="93946"/>
    <n v="143750"/>
    <n v="173178"/>
  </r>
  <r>
    <x v="3"/>
    <n v="4910"/>
    <x v="146"/>
    <x v="145"/>
    <n v="33051"/>
    <n v="113001001484"/>
    <s v="INSTITUCION EDUCATIVA MERCEDES ABREGO"/>
    <n v="3254"/>
    <n v="0"/>
    <n v="258"/>
    <n v="0"/>
    <n v="1375"/>
    <n v="0"/>
    <n v="1200"/>
    <n v="0"/>
    <n v="421"/>
    <n v="0"/>
    <n v="0"/>
    <n v="0"/>
    <n v="0"/>
    <n v="0"/>
    <n v="0"/>
    <n v="0"/>
    <n v="0"/>
    <n v="0"/>
    <n v="0"/>
    <n v="0"/>
    <n v="0"/>
    <n v="0"/>
    <n v="94"/>
    <n v="0"/>
    <n v="12"/>
    <n v="0"/>
    <n v="36"/>
    <n v="0"/>
    <n v="35"/>
    <n v="0"/>
    <n v="11"/>
    <n v="0"/>
    <n v="0"/>
    <n v="0"/>
    <n v="3254"/>
    <n v="0"/>
    <n v="0"/>
    <x v="157"/>
    <n v="77185"/>
    <n v="115778"/>
    <x v="166"/>
    <n v="107832"/>
    <n v="94211"/>
    <n v="144155"/>
    <n v="173667"/>
  </r>
  <r>
    <x v="3"/>
    <n v="4910"/>
    <x v="146"/>
    <x v="145"/>
    <n v="25707"/>
    <n v="113001001492"/>
    <s v="INSTITUCION EDUCATIVA LICEO DE BOLIVAR"/>
    <n v="2055"/>
    <n v="0"/>
    <n v="218"/>
    <n v="0"/>
    <n v="929"/>
    <n v="0"/>
    <n v="655"/>
    <n v="0"/>
    <n v="5"/>
    <n v="0"/>
    <n v="248"/>
    <n v="0"/>
    <n v="0"/>
    <n v="0"/>
    <n v="0"/>
    <n v="0"/>
    <n v="0"/>
    <n v="0"/>
    <n v="0"/>
    <n v="0"/>
    <n v="0"/>
    <n v="0"/>
    <n v="39"/>
    <n v="0"/>
    <n v="12"/>
    <n v="0"/>
    <n v="26"/>
    <n v="0"/>
    <n v="1"/>
    <n v="0"/>
    <n v="0"/>
    <n v="0"/>
    <n v="0"/>
    <n v="0"/>
    <n v="2055"/>
    <n v="0"/>
    <n v="0"/>
    <x v="778"/>
    <n v="76640"/>
    <n v="114959"/>
    <x v="876"/>
    <n v="107070"/>
    <n v="93545"/>
    <n v="143136"/>
    <n v="172440"/>
  </r>
  <r>
    <x v="3"/>
    <n v="4910"/>
    <x v="146"/>
    <x v="145"/>
    <n v="109552"/>
    <n v="113001001581"/>
    <s v="I.E. DE FREDONIA"/>
    <n v="1523"/>
    <n v="0"/>
    <n v="146"/>
    <n v="0"/>
    <n v="869"/>
    <n v="0"/>
    <n v="426"/>
    <n v="0"/>
    <n v="82"/>
    <n v="0"/>
    <n v="0"/>
    <n v="0"/>
    <n v="0"/>
    <n v="0"/>
    <n v="0"/>
    <n v="0"/>
    <n v="0"/>
    <n v="0"/>
    <n v="0"/>
    <n v="0"/>
    <n v="0"/>
    <n v="0"/>
    <n v="106"/>
    <n v="0"/>
    <n v="3"/>
    <n v="0"/>
    <n v="44"/>
    <n v="0"/>
    <n v="57"/>
    <n v="0"/>
    <n v="2"/>
    <n v="0"/>
    <n v="0"/>
    <n v="0"/>
    <n v="1476"/>
    <n v="47"/>
    <n v="0"/>
    <x v="779"/>
    <n v="76711"/>
    <n v="115066"/>
    <x v="544"/>
    <n v="107169"/>
    <n v="93632"/>
    <n v="143269"/>
    <n v="172599"/>
  </r>
  <r>
    <x v="3"/>
    <n v="4910"/>
    <x v="146"/>
    <x v="145"/>
    <n v="25708"/>
    <n v="113001001697"/>
    <s v="INSTITUCION EDUCATIVA MANUELA BELTRAN"/>
    <n v="1247"/>
    <n v="0"/>
    <n v="85"/>
    <n v="0"/>
    <n v="464"/>
    <n v="0"/>
    <n v="488"/>
    <n v="0"/>
    <n v="210"/>
    <n v="0"/>
    <n v="0"/>
    <n v="0"/>
    <n v="0"/>
    <n v="0"/>
    <n v="0"/>
    <n v="0"/>
    <n v="0"/>
    <n v="0"/>
    <n v="0"/>
    <n v="0"/>
    <n v="0"/>
    <n v="0"/>
    <n v="11"/>
    <n v="0"/>
    <n v="4"/>
    <n v="0"/>
    <n v="3"/>
    <n v="0"/>
    <n v="3"/>
    <n v="0"/>
    <n v="1"/>
    <n v="0"/>
    <n v="0"/>
    <n v="0"/>
    <n v="1247"/>
    <n v="0"/>
    <n v="0"/>
    <x v="53"/>
    <n v="77140"/>
    <n v="115709"/>
    <x v="53"/>
    <n v="107769"/>
    <n v="94156"/>
    <n v="144070"/>
    <n v="173565"/>
  </r>
  <r>
    <x v="3"/>
    <n v="4910"/>
    <x v="146"/>
    <x v="145"/>
    <n v="25709"/>
    <n v="113001001719"/>
    <s v="INSTITUCION EDUCATIVA PROMOCION SOCIAL DE C/GENA."/>
    <n v="1937"/>
    <n v="0"/>
    <n v="101"/>
    <n v="0"/>
    <n v="631"/>
    <n v="0"/>
    <n v="841"/>
    <n v="0"/>
    <n v="214"/>
    <n v="0"/>
    <n v="150"/>
    <n v="0"/>
    <n v="0"/>
    <n v="0"/>
    <n v="0"/>
    <n v="0"/>
    <n v="0"/>
    <n v="0"/>
    <n v="0"/>
    <n v="0"/>
    <n v="0"/>
    <n v="0"/>
    <n v="19"/>
    <n v="0"/>
    <n v="4"/>
    <n v="0"/>
    <n v="1"/>
    <n v="0"/>
    <n v="11"/>
    <n v="0"/>
    <n v="1"/>
    <n v="0"/>
    <n v="2"/>
    <n v="0"/>
    <n v="1937"/>
    <n v="0"/>
    <n v="0"/>
    <x v="780"/>
    <n v="77569"/>
    <n v="116353"/>
    <x v="877"/>
    <n v="108368"/>
    <n v="94679"/>
    <n v="144871"/>
    <n v="174530"/>
  </r>
  <r>
    <x v="3"/>
    <n v="4910"/>
    <x v="146"/>
    <x v="145"/>
    <n v="25710"/>
    <n v="113001001727"/>
    <s v="INSTITUCION EDUCATIVA REPUBLICA DEL LIBANO"/>
    <n v="2111"/>
    <n v="0"/>
    <n v="162"/>
    <n v="0"/>
    <n v="1090"/>
    <n v="0"/>
    <n v="627"/>
    <n v="0"/>
    <n v="164"/>
    <n v="0"/>
    <n v="68"/>
    <n v="0"/>
    <n v="0"/>
    <n v="0"/>
    <n v="0"/>
    <n v="0"/>
    <n v="0"/>
    <n v="0"/>
    <n v="0"/>
    <n v="0"/>
    <n v="0"/>
    <n v="0"/>
    <n v="29"/>
    <n v="0"/>
    <n v="5"/>
    <n v="0"/>
    <n v="23"/>
    <n v="0"/>
    <n v="1"/>
    <n v="0"/>
    <n v="0"/>
    <n v="0"/>
    <n v="0"/>
    <n v="0"/>
    <n v="1973"/>
    <n v="138"/>
    <n v="0"/>
    <x v="781"/>
    <n v="76982"/>
    <n v="115473"/>
    <x v="878"/>
    <n v="107548"/>
    <n v="93963"/>
    <n v="143776"/>
    <n v="173210"/>
  </r>
  <r>
    <x v="3"/>
    <n v="4910"/>
    <x v="146"/>
    <x v="145"/>
    <n v="25711"/>
    <n v="113001001816"/>
    <s v="INSTITUCION EDUCATIVA JOSE DE LA VEGA"/>
    <n v="3086"/>
    <n v="0"/>
    <n v="193"/>
    <n v="0"/>
    <n v="1339"/>
    <n v="0"/>
    <n v="1117"/>
    <n v="0"/>
    <n v="437"/>
    <n v="0"/>
    <n v="0"/>
    <n v="0"/>
    <n v="0"/>
    <n v="0"/>
    <n v="0"/>
    <n v="0"/>
    <n v="0"/>
    <n v="0"/>
    <n v="0"/>
    <n v="0"/>
    <n v="0"/>
    <n v="0"/>
    <n v="57"/>
    <n v="0"/>
    <n v="2"/>
    <n v="0"/>
    <n v="12"/>
    <n v="0"/>
    <n v="35"/>
    <n v="0"/>
    <n v="8"/>
    <n v="0"/>
    <n v="0"/>
    <n v="0"/>
    <n v="3086"/>
    <n v="0"/>
    <n v="0"/>
    <x v="50"/>
    <n v="76842"/>
    <n v="115263"/>
    <x v="50"/>
    <n v="107353"/>
    <n v="93792"/>
    <n v="143514"/>
    <n v="172895"/>
  </r>
  <r>
    <x v="3"/>
    <n v="4910"/>
    <x v="146"/>
    <x v="145"/>
    <n v="97861"/>
    <n v="113001001972"/>
    <s v="COL. SEMINARIO DE C/GENA"/>
    <n v="44"/>
    <n v="0"/>
    <n v="2"/>
    <n v="0"/>
    <n v="1"/>
    <n v="0"/>
    <n v="14"/>
    <n v="0"/>
    <n v="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73"/>
    <n v="2217"/>
    <n v="0"/>
    <n v="0"/>
    <x v="389"/>
    <n v="77082"/>
    <n v="115622"/>
    <x v="467"/>
    <n v="107687"/>
    <n v="94084"/>
    <n v="143961"/>
    <n v="173433"/>
  </r>
  <r>
    <x v="3"/>
    <n v="4910"/>
    <x v="146"/>
    <x v="145"/>
    <n v="25713"/>
    <n v="113001002057"/>
    <s v="INSTITUCION EDUCATIVA SOLEDAD ROMAN DE NU?EZ"/>
    <n v="2394"/>
    <n v="0"/>
    <n v="189"/>
    <n v="0"/>
    <n v="959"/>
    <n v="0"/>
    <n v="933"/>
    <n v="0"/>
    <n v="243"/>
    <n v="0"/>
    <n v="70"/>
    <n v="0"/>
    <n v="0"/>
    <n v="0"/>
    <n v="0"/>
    <n v="0"/>
    <n v="0"/>
    <n v="0"/>
    <n v="0"/>
    <n v="0"/>
    <n v="0"/>
    <n v="0"/>
    <n v="133"/>
    <n v="0"/>
    <n v="9"/>
    <n v="0"/>
    <n v="31"/>
    <n v="0"/>
    <n v="73"/>
    <n v="0"/>
    <n v="14"/>
    <n v="0"/>
    <n v="6"/>
    <n v="0"/>
    <n v="2394"/>
    <n v="0"/>
    <n v="0"/>
    <x v="782"/>
    <n v="77418"/>
    <n v="116126"/>
    <x v="879"/>
    <n v="108157"/>
    <n v="94495"/>
    <n v="144589"/>
    <n v="174190"/>
  </r>
  <r>
    <x v="3"/>
    <n v="4910"/>
    <x v="146"/>
    <x v="145"/>
    <n v="25714"/>
    <n v="113001002120"/>
    <s v="INSTITUCION EDUCATIVA HIJOS DE MARIA"/>
    <n v="1838"/>
    <n v="0"/>
    <n v="148"/>
    <n v="0"/>
    <n v="825"/>
    <n v="0"/>
    <n v="598"/>
    <n v="0"/>
    <n v="110"/>
    <n v="0"/>
    <n v="157"/>
    <n v="0"/>
    <n v="0"/>
    <n v="0"/>
    <n v="0"/>
    <n v="0"/>
    <n v="0"/>
    <n v="0"/>
    <n v="0"/>
    <n v="0"/>
    <n v="0"/>
    <n v="0"/>
    <n v="53"/>
    <n v="0"/>
    <n v="7"/>
    <n v="0"/>
    <n v="24"/>
    <n v="0"/>
    <n v="18"/>
    <n v="0"/>
    <n v="2"/>
    <n v="0"/>
    <n v="2"/>
    <n v="0"/>
    <n v="1838"/>
    <n v="0"/>
    <n v="0"/>
    <x v="297"/>
    <n v="77061"/>
    <n v="115592"/>
    <x v="310"/>
    <n v="107659"/>
    <n v="94060"/>
    <n v="143924"/>
    <n v="173388"/>
  </r>
  <r>
    <x v="3"/>
    <n v="4910"/>
    <x v="146"/>
    <x v="145"/>
    <n v="25715"/>
    <n v="113001002138"/>
    <s v="INSTITUCION EDUCATIVA NUESTRA SRA DEL PERPETUO SOCORRO"/>
    <n v="1622"/>
    <n v="0"/>
    <n v="62"/>
    <n v="0"/>
    <n v="599"/>
    <n v="0"/>
    <n v="802"/>
    <n v="0"/>
    <n v="112"/>
    <n v="0"/>
    <n v="47"/>
    <n v="0"/>
    <n v="0"/>
    <n v="0"/>
    <n v="0"/>
    <n v="0"/>
    <n v="0"/>
    <n v="0"/>
    <n v="0"/>
    <n v="0"/>
    <n v="0"/>
    <n v="0"/>
    <n v="51"/>
    <n v="0"/>
    <n v="3"/>
    <n v="0"/>
    <n v="6"/>
    <n v="0"/>
    <n v="39"/>
    <n v="0"/>
    <n v="3"/>
    <n v="0"/>
    <n v="0"/>
    <n v="0"/>
    <n v="1371"/>
    <n v="251"/>
    <n v="0"/>
    <x v="459"/>
    <n v="76750"/>
    <n v="115125"/>
    <x v="880"/>
    <n v="107225"/>
    <n v="93680"/>
    <n v="143343"/>
    <n v="172688"/>
  </r>
  <r>
    <x v="3"/>
    <n v="4910"/>
    <x v="146"/>
    <x v="145"/>
    <n v="107972"/>
    <n v="113001002413"/>
    <s v="INSTITUCION EDUCATIVA MADRE LAURA"/>
    <n v="1907"/>
    <n v="0"/>
    <n v="165"/>
    <n v="0"/>
    <n v="897"/>
    <n v="0"/>
    <n v="606"/>
    <n v="0"/>
    <n v="3"/>
    <n v="0"/>
    <n v="236"/>
    <n v="0"/>
    <n v="0"/>
    <n v="0"/>
    <n v="0"/>
    <n v="0"/>
    <n v="0"/>
    <n v="0"/>
    <n v="0"/>
    <n v="0"/>
    <n v="0"/>
    <n v="0"/>
    <n v="20"/>
    <n v="0"/>
    <n v="5"/>
    <n v="0"/>
    <n v="7"/>
    <n v="0"/>
    <n v="5"/>
    <n v="0"/>
    <n v="0"/>
    <n v="0"/>
    <n v="3"/>
    <n v="0"/>
    <n v="1742"/>
    <n v="165"/>
    <n v="0"/>
    <x v="783"/>
    <n v="77127"/>
    <n v="115690"/>
    <x v="881"/>
    <n v="107750"/>
    <n v="94139"/>
    <n v="144045"/>
    <n v="173535"/>
  </r>
  <r>
    <x v="3"/>
    <n v="4910"/>
    <x v="146"/>
    <x v="145"/>
    <n v="25716"/>
    <n v="113001002626"/>
    <s v="INSTITUCION EDUCATIVA OLGA GONZALEZ ARRAUT"/>
    <n v="908"/>
    <n v="0"/>
    <n v="44"/>
    <n v="0"/>
    <n v="415"/>
    <n v="0"/>
    <n v="318"/>
    <n v="0"/>
    <n v="48"/>
    <n v="0"/>
    <n v="83"/>
    <n v="0"/>
    <n v="0"/>
    <n v="0"/>
    <n v="0"/>
    <n v="0"/>
    <n v="0"/>
    <n v="0"/>
    <n v="0"/>
    <n v="0"/>
    <n v="0"/>
    <n v="0"/>
    <n v="19"/>
    <n v="0"/>
    <n v="3"/>
    <n v="0"/>
    <n v="7"/>
    <n v="0"/>
    <n v="8"/>
    <n v="0"/>
    <n v="0"/>
    <n v="0"/>
    <n v="1"/>
    <n v="0"/>
    <n v="908"/>
    <n v="0"/>
    <n v="0"/>
    <x v="481"/>
    <n v="77148"/>
    <n v="115721"/>
    <x v="799"/>
    <n v="107780"/>
    <n v="94165"/>
    <n v="144085"/>
    <n v="173582"/>
  </r>
  <r>
    <x v="3"/>
    <n v="4910"/>
    <x v="146"/>
    <x v="145"/>
    <n v="25717"/>
    <n v="113001002812"/>
    <s v="INSTITUCION EDUCATIVA MARIA REINA"/>
    <n v="2033"/>
    <n v="0"/>
    <n v="147"/>
    <n v="0"/>
    <n v="1054"/>
    <n v="0"/>
    <n v="632"/>
    <n v="0"/>
    <n v="200"/>
    <n v="0"/>
    <n v="0"/>
    <n v="0"/>
    <n v="0"/>
    <n v="0"/>
    <n v="0"/>
    <n v="0"/>
    <n v="0"/>
    <n v="0"/>
    <n v="0"/>
    <n v="0"/>
    <n v="0"/>
    <n v="0"/>
    <n v="2"/>
    <n v="0"/>
    <n v="0"/>
    <n v="0"/>
    <n v="1"/>
    <n v="0"/>
    <n v="1"/>
    <n v="0"/>
    <n v="0"/>
    <n v="0"/>
    <n v="0"/>
    <n v="0"/>
    <n v="2008"/>
    <n v="25"/>
    <n v="0"/>
    <x v="549"/>
    <n v="77002"/>
    <n v="115503"/>
    <x v="882"/>
    <n v="107576"/>
    <n v="93987"/>
    <n v="143813"/>
    <n v="173254"/>
  </r>
  <r>
    <x v="3"/>
    <n v="4910"/>
    <x v="146"/>
    <x v="145"/>
    <n v="25726"/>
    <n v="113001002952"/>
    <s v="INSTITUCION EDUCATIVA DE TERNERA"/>
    <n v="1035"/>
    <n v="0"/>
    <n v="54"/>
    <n v="0"/>
    <n v="391"/>
    <n v="0"/>
    <n v="414"/>
    <n v="0"/>
    <n v="176"/>
    <n v="0"/>
    <n v="0"/>
    <n v="0"/>
    <n v="0"/>
    <n v="0"/>
    <n v="0"/>
    <n v="0"/>
    <n v="0"/>
    <n v="0"/>
    <n v="0"/>
    <n v="0"/>
    <n v="0"/>
    <n v="0"/>
    <n v="10"/>
    <n v="0"/>
    <n v="2"/>
    <n v="0"/>
    <n v="3"/>
    <n v="0"/>
    <n v="4"/>
    <n v="0"/>
    <n v="1"/>
    <n v="0"/>
    <n v="0"/>
    <n v="0"/>
    <n v="1035"/>
    <n v="0"/>
    <n v="0"/>
    <x v="726"/>
    <n v="77008"/>
    <n v="115511"/>
    <x v="811"/>
    <n v="107584"/>
    <n v="93994"/>
    <n v="143824"/>
    <n v="173267"/>
  </r>
  <r>
    <x v="3"/>
    <n v="4910"/>
    <x v="146"/>
    <x v="145"/>
    <n v="25727"/>
    <n v="113001002979"/>
    <s v="INSTITUCION EDUCATIVA LA MILAGROSA"/>
    <n v="488"/>
    <n v="0"/>
    <n v="45"/>
    <n v="0"/>
    <n v="192"/>
    <n v="0"/>
    <n v="186"/>
    <n v="0"/>
    <n v="65"/>
    <n v="0"/>
    <n v="0"/>
    <n v="0"/>
    <n v="0"/>
    <n v="0"/>
    <n v="0"/>
    <n v="0"/>
    <n v="0"/>
    <n v="0"/>
    <n v="0"/>
    <n v="0"/>
    <n v="0"/>
    <n v="0"/>
    <n v="21"/>
    <n v="0"/>
    <n v="2"/>
    <n v="0"/>
    <n v="12"/>
    <n v="0"/>
    <n v="5"/>
    <n v="0"/>
    <n v="2"/>
    <n v="0"/>
    <n v="0"/>
    <n v="0"/>
    <n v="488"/>
    <n v="0"/>
    <n v="0"/>
    <x v="733"/>
    <n v="77331"/>
    <n v="115996"/>
    <x v="883"/>
    <n v="108036"/>
    <n v="94389"/>
    <n v="144428"/>
    <n v="173995"/>
  </r>
  <r>
    <x v="3"/>
    <n v="4910"/>
    <x v="146"/>
    <x v="145"/>
    <n v="25728"/>
    <n v="113001003053"/>
    <s v="INSTITUCION EDUCATIVA SOLEDAD ACOSTA DE SAMPER"/>
    <n v="4403"/>
    <n v="0"/>
    <n v="217"/>
    <n v="0"/>
    <n v="1626"/>
    <n v="0"/>
    <n v="1796"/>
    <n v="0"/>
    <n v="635"/>
    <n v="0"/>
    <n v="129"/>
    <n v="0"/>
    <n v="0"/>
    <n v="0"/>
    <n v="0"/>
    <n v="0"/>
    <n v="0"/>
    <n v="0"/>
    <n v="0"/>
    <n v="0"/>
    <n v="0"/>
    <n v="0"/>
    <n v="14"/>
    <n v="0"/>
    <n v="3"/>
    <n v="0"/>
    <n v="6"/>
    <n v="0"/>
    <n v="4"/>
    <n v="0"/>
    <n v="1"/>
    <n v="0"/>
    <n v="0"/>
    <n v="0"/>
    <n v="4403"/>
    <n v="0"/>
    <n v="0"/>
    <x v="784"/>
    <n v="77579"/>
    <n v="116367"/>
    <x v="884"/>
    <n v="108382"/>
    <n v="94691"/>
    <n v="144889"/>
    <n v="174551"/>
  </r>
  <r>
    <x v="3"/>
    <n v="4910"/>
    <x v="146"/>
    <x v="145"/>
    <n v="25729"/>
    <n v="113001003061"/>
    <s v="INSTITUCION EDUCATIVA HERMANO ANTONIO RAMOS DE LA SALLE"/>
    <n v="937"/>
    <n v="0"/>
    <n v="76"/>
    <n v="0"/>
    <n v="399"/>
    <n v="0"/>
    <n v="327"/>
    <n v="0"/>
    <n v="135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937"/>
    <n v="0"/>
    <n v="0"/>
    <x v="763"/>
    <n v="77801"/>
    <n v="116701"/>
    <x v="854"/>
    <n v="108692"/>
    <n v="94962"/>
    <n v="145304"/>
    <n v="175051"/>
  </r>
  <r>
    <x v="3"/>
    <n v="4910"/>
    <x v="146"/>
    <x v="145"/>
    <n v="25730"/>
    <n v="113001003126"/>
    <s v="INSTITUCION EDUCATIVA FERNANDO DE LA VEGA"/>
    <n v="665"/>
    <n v="0"/>
    <n v="43"/>
    <n v="0"/>
    <n v="306"/>
    <n v="0"/>
    <n v="248"/>
    <n v="0"/>
    <n v="68"/>
    <n v="0"/>
    <n v="0"/>
    <n v="0"/>
    <n v="0"/>
    <n v="0"/>
    <n v="0"/>
    <n v="0"/>
    <n v="0"/>
    <n v="0"/>
    <n v="0"/>
    <n v="0"/>
    <n v="0"/>
    <n v="0"/>
    <n v="46"/>
    <n v="0"/>
    <n v="2"/>
    <n v="0"/>
    <n v="22"/>
    <n v="0"/>
    <n v="19"/>
    <n v="0"/>
    <n v="3"/>
    <n v="0"/>
    <n v="0"/>
    <n v="0"/>
    <n v="665"/>
    <n v="0"/>
    <n v="0"/>
    <x v="785"/>
    <n v="76301"/>
    <n v="114452"/>
    <x v="885"/>
    <n v="106597"/>
    <n v="93132"/>
    <n v="142504"/>
    <n v="171678"/>
  </r>
  <r>
    <x v="3"/>
    <n v="4910"/>
    <x v="146"/>
    <x v="145"/>
    <n v="25731"/>
    <n v="113001003274"/>
    <s v="INSTITUCION EDUCATIVA JOSE MANUEL RODRIGUEZ TORICES"/>
    <n v="2548"/>
    <n v="0"/>
    <n v="267"/>
    <n v="0"/>
    <n v="925"/>
    <n v="0"/>
    <n v="879"/>
    <n v="0"/>
    <n v="121"/>
    <n v="0"/>
    <n v="356"/>
    <n v="0"/>
    <n v="0"/>
    <n v="0"/>
    <n v="0"/>
    <n v="0"/>
    <n v="0"/>
    <n v="0"/>
    <n v="0"/>
    <n v="0"/>
    <n v="0"/>
    <n v="0"/>
    <n v="5"/>
    <n v="0"/>
    <n v="0"/>
    <n v="0"/>
    <n v="1"/>
    <n v="0"/>
    <n v="3"/>
    <n v="0"/>
    <n v="0"/>
    <n v="0"/>
    <n v="1"/>
    <n v="0"/>
    <n v="2548"/>
    <n v="0"/>
    <n v="0"/>
    <x v="786"/>
    <n v="76960"/>
    <n v="115440"/>
    <x v="886"/>
    <n v="107518"/>
    <n v="93936"/>
    <n v="143735"/>
    <n v="173160"/>
  </r>
  <r>
    <x v="3"/>
    <n v="4910"/>
    <x v="146"/>
    <x v="145"/>
    <n v="25732"/>
    <n v="113001003771"/>
    <s v="INSTITUCION EDUCATIVA LAS GAVIOTAS"/>
    <n v="1846"/>
    <n v="0"/>
    <n v="119"/>
    <n v="0"/>
    <n v="800"/>
    <n v="0"/>
    <n v="668"/>
    <n v="0"/>
    <n v="0"/>
    <n v="0"/>
    <n v="259"/>
    <n v="0"/>
    <n v="0"/>
    <n v="0"/>
    <n v="0"/>
    <n v="0"/>
    <n v="0"/>
    <n v="0"/>
    <n v="0"/>
    <n v="0"/>
    <n v="0"/>
    <n v="0"/>
    <n v="23"/>
    <n v="0"/>
    <n v="0"/>
    <n v="0"/>
    <n v="5"/>
    <n v="0"/>
    <n v="18"/>
    <n v="0"/>
    <n v="0"/>
    <n v="0"/>
    <n v="0"/>
    <n v="0"/>
    <n v="1846"/>
    <n v="0"/>
    <n v="0"/>
    <x v="787"/>
    <n v="77571"/>
    <n v="116355"/>
    <x v="887"/>
    <n v="108370"/>
    <n v="94681"/>
    <n v="144875"/>
    <n v="174534"/>
  </r>
  <r>
    <x v="3"/>
    <n v="4910"/>
    <x v="146"/>
    <x v="145"/>
    <n v="25733"/>
    <n v="113001004149"/>
    <s v="INSTITUCION EDUCATIVA JUAN JOSE NIETO"/>
    <n v="1857"/>
    <n v="0"/>
    <n v="79"/>
    <n v="0"/>
    <n v="512"/>
    <n v="0"/>
    <n v="847"/>
    <n v="0"/>
    <n v="419"/>
    <n v="0"/>
    <n v="0"/>
    <n v="0"/>
    <n v="0"/>
    <n v="0"/>
    <n v="0"/>
    <n v="0"/>
    <n v="0"/>
    <n v="0"/>
    <n v="0"/>
    <n v="0"/>
    <n v="0"/>
    <n v="0"/>
    <n v="105"/>
    <n v="0"/>
    <n v="5"/>
    <n v="0"/>
    <n v="14"/>
    <n v="0"/>
    <n v="61"/>
    <n v="0"/>
    <n v="25"/>
    <n v="0"/>
    <n v="0"/>
    <n v="0"/>
    <n v="1857"/>
    <n v="0"/>
    <n v="0"/>
    <x v="68"/>
    <n v="77440"/>
    <n v="116160"/>
    <x v="529"/>
    <n v="108189"/>
    <n v="94522"/>
    <n v="144631"/>
    <n v="174241"/>
  </r>
  <r>
    <x v="3"/>
    <n v="4910"/>
    <x v="146"/>
    <x v="145"/>
    <n v="25734"/>
    <n v="113001004254"/>
    <s v="INSTITUCION EDUCATIVA FULGENCIO LEQUERICA  VELEZ"/>
    <n v="1941"/>
    <n v="0"/>
    <n v="139"/>
    <n v="0"/>
    <n v="984"/>
    <n v="0"/>
    <n v="613"/>
    <n v="0"/>
    <n v="63"/>
    <n v="0"/>
    <n v="142"/>
    <n v="0"/>
    <n v="0"/>
    <n v="0"/>
    <n v="0"/>
    <n v="0"/>
    <n v="0"/>
    <n v="0"/>
    <n v="0"/>
    <n v="0"/>
    <n v="0"/>
    <n v="0"/>
    <n v="88"/>
    <n v="0"/>
    <n v="10"/>
    <n v="0"/>
    <n v="30"/>
    <n v="0"/>
    <n v="37"/>
    <n v="0"/>
    <n v="5"/>
    <n v="0"/>
    <n v="6"/>
    <n v="0"/>
    <n v="1941"/>
    <n v="0"/>
    <n v="0"/>
    <x v="788"/>
    <n v="76654"/>
    <n v="114981"/>
    <x v="888"/>
    <n v="107090"/>
    <n v="93563"/>
    <n v="143163"/>
    <n v="172472"/>
  </r>
  <r>
    <x v="3"/>
    <n v="4910"/>
    <x v="146"/>
    <x v="145"/>
    <n v="25735"/>
    <n v="113001004289"/>
    <s v="INSTITUCION EDUCATIVA SAN LUCAS"/>
    <n v="2168"/>
    <n v="0"/>
    <n v="176"/>
    <n v="0"/>
    <n v="951"/>
    <n v="0"/>
    <n v="775"/>
    <n v="0"/>
    <n v="1"/>
    <n v="0"/>
    <n v="265"/>
    <n v="0"/>
    <n v="0"/>
    <n v="0"/>
    <n v="0"/>
    <n v="0"/>
    <n v="0"/>
    <n v="0"/>
    <n v="0"/>
    <n v="0"/>
    <n v="0"/>
    <n v="0"/>
    <n v="45"/>
    <n v="0"/>
    <n v="9"/>
    <n v="0"/>
    <n v="17"/>
    <n v="0"/>
    <n v="15"/>
    <n v="0"/>
    <n v="0"/>
    <n v="0"/>
    <n v="4"/>
    <n v="0"/>
    <n v="2168"/>
    <n v="0"/>
    <n v="0"/>
    <x v="789"/>
    <n v="76766"/>
    <n v="115149"/>
    <x v="889"/>
    <n v="107247"/>
    <n v="93700"/>
    <n v="143372"/>
    <n v="172724"/>
  </r>
  <r>
    <x v="3"/>
    <n v="4910"/>
    <x v="146"/>
    <x v="145"/>
    <n v="33597"/>
    <n v="113001005358"/>
    <s v="INSTITUCION EDUCATIVA ALBERTO E. FERNANDEZ BAENA"/>
    <n v="839"/>
    <n v="0"/>
    <n v="18"/>
    <n v="0"/>
    <n v="227"/>
    <n v="0"/>
    <n v="372"/>
    <n v="0"/>
    <n v="0"/>
    <n v="0"/>
    <n v="222"/>
    <n v="839"/>
    <n v="0"/>
    <n v="18"/>
    <n v="0"/>
    <n v="227"/>
    <n v="0"/>
    <n v="372"/>
    <n v="0"/>
    <n v="0"/>
    <n v="0"/>
    <n v="222"/>
    <n v="23"/>
    <n v="0"/>
    <n v="1"/>
    <n v="0"/>
    <n v="10"/>
    <n v="0"/>
    <n v="7"/>
    <n v="0"/>
    <n v="0"/>
    <n v="0"/>
    <n v="5"/>
    <n v="0"/>
    <n v="826"/>
    <n v="13"/>
    <n v="0"/>
    <x v="790"/>
    <n v="77142"/>
    <n v="115712"/>
    <x v="890"/>
    <n v="107771"/>
    <n v="94158"/>
    <n v="144074"/>
    <n v="173569"/>
  </r>
  <r>
    <x v="3"/>
    <n v="4910"/>
    <x v="146"/>
    <x v="145"/>
    <n v="25736"/>
    <n v="113001005374"/>
    <s v="INSTITUCION EDUCATIVA ANTONIA SANTOS"/>
    <n v="2033"/>
    <n v="0"/>
    <n v="164"/>
    <n v="0"/>
    <n v="982"/>
    <n v="0"/>
    <n v="644"/>
    <n v="0"/>
    <n v="202"/>
    <n v="0"/>
    <n v="41"/>
    <n v="0"/>
    <n v="0"/>
    <n v="0"/>
    <n v="0"/>
    <n v="0"/>
    <n v="0"/>
    <n v="0"/>
    <n v="0"/>
    <n v="0"/>
    <n v="0"/>
    <n v="0"/>
    <n v="79"/>
    <n v="0"/>
    <n v="8"/>
    <n v="0"/>
    <n v="44"/>
    <n v="0"/>
    <n v="20"/>
    <n v="0"/>
    <n v="7"/>
    <n v="0"/>
    <n v="0"/>
    <n v="0"/>
    <n v="0"/>
    <n v="0"/>
    <n v="2033"/>
    <x v="791"/>
    <n v="77057"/>
    <n v="115585"/>
    <x v="891"/>
    <n v="107653"/>
    <n v="94055"/>
    <n v="143916"/>
    <n v="173379"/>
  </r>
  <r>
    <x v="3"/>
    <n v="4910"/>
    <x v="146"/>
    <x v="145"/>
    <n v="25737"/>
    <n v="113001005544"/>
    <s v="INSTITUCION EDUCATIVA ANTONIO NARIÑO"/>
    <n v="1258"/>
    <n v="0"/>
    <n v="101"/>
    <n v="0"/>
    <n v="474"/>
    <n v="0"/>
    <n v="545"/>
    <n v="0"/>
    <n v="133"/>
    <n v="0"/>
    <n v="5"/>
    <n v="0"/>
    <n v="0"/>
    <n v="0"/>
    <n v="0"/>
    <n v="0"/>
    <n v="0"/>
    <n v="0"/>
    <n v="0"/>
    <n v="0"/>
    <n v="0"/>
    <n v="0"/>
    <n v="82"/>
    <n v="0"/>
    <n v="5"/>
    <n v="0"/>
    <n v="32"/>
    <n v="0"/>
    <n v="41"/>
    <n v="0"/>
    <n v="4"/>
    <n v="0"/>
    <n v="0"/>
    <n v="0"/>
    <n v="1258"/>
    <n v="0"/>
    <n v="0"/>
    <x v="792"/>
    <n v="76497"/>
    <n v="114745"/>
    <x v="892"/>
    <n v="106871"/>
    <n v="93371"/>
    <n v="142869"/>
    <n v="172118"/>
  </r>
  <r>
    <x v="3"/>
    <n v="4910"/>
    <x v="146"/>
    <x v="145"/>
    <n v="25738"/>
    <n v="113001006711"/>
    <s v="INSTITUCION EDUCATIVA OMAIRA SANCHEZ GARZON"/>
    <n v="793"/>
    <n v="0"/>
    <n v="59"/>
    <n v="0"/>
    <n v="415"/>
    <n v="0"/>
    <n v="247"/>
    <n v="0"/>
    <n v="3"/>
    <n v="0"/>
    <n v="69"/>
    <n v="0"/>
    <n v="0"/>
    <n v="0"/>
    <n v="0"/>
    <n v="0"/>
    <n v="0"/>
    <n v="0"/>
    <n v="0"/>
    <n v="0"/>
    <n v="0"/>
    <n v="0"/>
    <n v="5"/>
    <n v="0"/>
    <n v="2"/>
    <n v="0"/>
    <n v="1"/>
    <n v="0"/>
    <n v="2"/>
    <n v="0"/>
    <n v="0"/>
    <n v="0"/>
    <n v="0"/>
    <n v="0"/>
    <n v="793"/>
    <n v="0"/>
    <n v="0"/>
    <x v="793"/>
    <n v="76346"/>
    <n v="114518"/>
    <x v="893"/>
    <n v="106659"/>
    <n v="93186"/>
    <n v="142587"/>
    <n v="171778"/>
  </r>
  <r>
    <x v="3"/>
    <n v="4910"/>
    <x v="146"/>
    <x v="145"/>
    <n v="25739"/>
    <n v="113001006800"/>
    <s v="INSTITUCION EDUCATIVA 20 DE JULIO"/>
    <n v="1431"/>
    <n v="0"/>
    <n v="104"/>
    <n v="0"/>
    <n v="682"/>
    <n v="0"/>
    <n v="508"/>
    <n v="0"/>
    <n v="0"/>
    <n v="0"/>
    <n v="137"/>
    <n v="0"/>
    <n v="0"/>
    <n v="0"/>
    <n v="0"/>
    <n v="0"/>
    <n v="0"/>
    <n v="0"/>
    <n v="0"/>
    <n v="0"/>
    <n v="0"/>
    <n v="0"/>
    <n v="25"/>
    <n v="0"/>
    <n v="2"/>
    <n v="0"/>
    <n v="10"/>
    <n v="0"/>
    <n v="11"/>
    <n v="0"/>
    <n v="0"/>
    <n v="0"/>
    <n v="2"/>
    <n v="0"/>
    <n v="1431"/>
    <n v="0"/>
    <n v="0"/>
    <x v="786"/>
    <n v="76960"/>
    <n v="115439"/>
    <x v="894"/>
    <n v="107517"/>
    <n v="93936"/>
    <n v="143734"/>
    <n v="173159"/>
  </r>
  <r>
    <x v="3"/>
    <n v="4910"/>
    <x v="146"/>
    <x v="145"/>
    <n v="25740"/>
    <n v="113001007199"/>
    <s v="INSTITUCION EDUCATIVA FE Y ALEGRIA LAS AMERICAS"/>
    <n v="1936"/>
    <n v="0"/>
    <n v="104"/>
    <n v="0"/>
    <n v="762"/>
    <n v="0"/>
    <n v="781"/>
    <n v="0"/>
    <n v="167"/>
    <n v="0"/>
    <n v="122"/>
    <n v="0"/>
    <n v="0"/>
    <n v="0"/>
    <n v="0"/>
    <n v="0"/>
    <n v="0"/>
    <n v="0"/>
    <n v="0"/>
    <n v="0"/>
    <n v="0"/>
    <n v="0"/>
    <n v="75"/>
    <n v="0"/>
    <n v="9"/>
    <n v="0"/>
    <n v="18"/>
    <n v="0"/>
    <n v="33"/>
    <n v="0"/>
    <n v="12"/>
    <n v="0"/>
    <n v="3"/>
    <n v="0"/>
    <n v="1936"/>
    <n v="0"/>
    <n v="0"/>
    <x v="794"/>
    <n v="76873"/>
    <n v="115308"/>
    <x v="895"/>
    <n v="107395"/>
    <n v="93829"/>
    <n v="143571"/>
    <n v="172963"/>
  </r>
  <r>
    <x v="3"/>
    <n v="4910"/>
    <x v="146"/>
    <x v="145"/>
    <n v="25741"/>
    <n v="113001007857"/>
    <s v="INSTITUCION EDUCATIVA LA LIBERTAD"/>
    <n v="973"/>
    <n v="0"/>
    <n v="51"/>
    <n v="0"/>
    <n v="387"/>
    <n v="0"/>
    <n v="387"/>
    <n v="0"/>
    <n v="148"/>
    <n v="0"/>
    <n v="0"/>
    <n v="0"/>
    <n v="0"/>
    <n v="0"/>
    <n v="0"/>
    <n v="0"/>
    <n v="0"/>
    <n v="0"/>
    <n v="0"/>
    <n v="0"/>
    <n v="0"/>
    <n v="0"/>
    <n v="10"/>
    <n v="0"/>
    <n v="0"/>
    <n v="0"/>
    <n v="3"/>
    <n v="0"/>
    <n v="6"/>
    <n v="0"/>
    <n v="1"/>
    <n v="0"/>
    <n v="0"/>
    <n v="0"/>
    <n v="973"/>
    <n v="0"/>
    <n v="0"/>
    <x v="795"/>
    <n v="76662"/>
    <n v="114992"/>
    <x v="896"/>
    <n v="107101"/>
    <n v="93572"/>
    <n v="143177"/>
    <n v="172489"/>
  </r>
  <r>
    <x v="3"/>
    <n v="4910"/>
    <x v="146"/>
    <x v="145"/>
    <n v="25742"/>
    <n v="113001008268"/>
    <s v="INSTITUCION EDUCATIVA MARIA CANO"/>
    <n v="595"/>
    <n v="0"/>
    <n v="51"/>
    <n v="0"/>
    <n v="312"/>
    <n v="0"/>
    <n v="169"/>
    <n v="0"/>
    <n v="63"/>
    <n v="0"/>
    <n v="0"/>
    <n v="0"/>
    <n v="0"/>
    <n v="0"/>
    <n v="0"/>
    <n v="0"/>
    <n v="0"/>
    <n v="0"/>
    <n v="0"/>
    <n v="0"/>
    <n v="0"/>
    <n v="0"/>
    <n v="2"/>
    <n v="0"/>
    <n v="0"/>
    <n v="0"/>
    <n v="1"/>
    <n v="0"/>
    <n v="0"/>
    <n v="0"/>
    <n v="1"/>
    <n v="0"/>
    <n v="0"/>
    <n v="0"/>
    <n v="595"/>
    <n v="0"/>
    <n v="0"/>
    <x v="492"/>
    <n v="77032"/>
    <n v="115548"/>
    <x v="177"/>
    <n v="107618"/>
    <n v="94024"/>
    <n v="143869"/>
    <n v="173322"/>
  </r>
  <r>
    <x v="3"/>
    <n v="4910"/>
    <x v="146"/>
    <x v="145"/>
    <n v="33052"/>
    <n v="113001008276"/>
    <s v="INSTITUCION EDUCATIVA PLAYAS DE ACAPULCO"/>
    <n v="832"/>
    <n v="0"/>
    <n v="51"/>
    <n v="0"/>
    <n v="361"/>
    <n v="0"/>
    <n v="319"/>
    <n v="0"/>
    <n v="1"/>
    <n v="0"/>
    <n v="1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32"/>
    <n v="0"/>
    <n v="0"/>
    <x v="190"/>
    <n v="77235"/>
    <n v="115852"/>
    <x v="289"/>
    <n v="107902"/>
    <n v="94272"/>
    <n v="144248"/>
    <n v="173779"/>
  </r>
  <r>
    <x v="3"/>
    <n v="4910"/>
    <x v="146"/>
    <x v="145"/>
    <n v="33053"/>
    <n v="113001008284"/>
    <s v="INSTITUCION EDUCATIVA SAN FELIPE NERI"/>
    <n v="1728"/>
    <n v="0"/>
    <n v="139"/>
    <n v="0"/>
    <n v="884"/>
    <n v="0"/>
    <n v="562"/>
    <n v="0"/>
    <n v="69"/>
    <n v="0"/>
    <n v="74"/>
    <n v="0"/>
    <n v="0"/>
    <n v="0"/>
    <n v="0"/>
    <n v="0"/>
    <n v="0"/>
    <n v="0"/>
    <n v="0"/>
    <n v="0"/>
    <n v="0"/>
    <n v="0"/>
    <n v="60"/>
    <n v="0"/>
    <n v="22"/>
    <n v="0"/>
    <n v="11"/>
    <n v="0"/>
    <n v="24"/>
    <n v="0"/>
    <n v="3"/>
    <n v="0"/>
    <n v="0"/>
    <n v="0"/>
    <n v="1486"/>
    <n v="242"/>
    <n v="0"/>
    <x v="796"/>
    <n v="76875"/>
    <n v="115312"/>
    <x v="897"/>
    <n v="107399"/>
    <n v="93832"/>
    <n v="143575"/>
    <n v="172969"/>
  </r>
  <r>
    <x v="3"/>
    <n v="4910"/>
    <x v="146"/>
    <x v="145"/>
    <n v="127986"/>
    <n v="113001009281"/>
    <s v="I.E. VILLA ESTRELLA"/>
    <n v="1001"/>
    <n v="0"/>
    <n v="48"/>
    <n v="0"/>
    <n v="547"/>
    <n v="0"/>
    <n v="309"/>
    <n v="0"/>
    <n v="97"/>
    <n v="0"/>
    <n v="0"/>
    <n v="0"/>
    <n v="0"/>
    <n v="0"/>
    <n v="0"/>
    <n v="0"/>
    <n v="0"/>
    <n v="0"/>
    <n v="0"/>
    <n v="0"/>
    <n v="0"/>
    <n v="0"/>
    <n v="19"/>
    <n v="0"/>
    <n v="2"/>
    <n v="0"/>
    <n v="8"/>
    <n v="0"/>
    <n v="6"/>
    <n v="0"/>
    <n v="3"/>
    <n v="0"/>
    <n v="0"/>
    <n v="0"/>
    <n v="761"/>
    <n v="240"/>
    <n v="0"/>
    <x v="797"/>
    <n v="76643"/>
    <n v="114965"/>
    <x v="898"/>
    <n v="107075"/>
    <n v="93550"/>
    <n v="143143"/>
    <n v="172448"/>
  </r>
  <r>
    <x v="3"/>
    <n v="4910"/>
    <x v="146"/>
    <x v="145"/>
    <n v="25743"/>
    <n v="113001012427"/>
    <s v="INSTITUCION EDUCATIVA MANUELA VERGARA DE CURI"/>
    <n v="1044"/>
    <n v="0"/>
    <n v="85"/>
    <n v="0"/>
    <n v="446"/>
    <n v="0"/>
    <n v="367"/>
    <n v="0"/>
    <n v="52"/>
    <n v="0"/>
    <n v="94"/>
    <n v="0"/>
    <n v="0"/>
    <n v="0"/>
    <n v="0"/>
    <n v="0"/>
    <n v="0"/>
    <n v="0"/>
    <n v="0"/>
    <n v="0"/>
    <n v="0"/>
    <n v="0"/>
    <n v="15"/>
    <n v="0"/>
    <n v="0"/>
    <n v="0"/>
    <n v="8"/>
    <n v="0"/>
    <n v="4"/>
    <n v="0"/>
    <n v="0"/>
    <n v="0"/>
    <n v="3"/>
    <n v="0"/>
    <n v="1044"/>
    <n v="0"/>
    <n v="0"/>
    <x v="798"/>
    <n v="77010"/>
    <n v="115514"/>
    <x v="899"/>
    <n v="107587"/>
    <n v="93997"/>
    <n v="143827"/>
    <n v="173272"/>
  </r>
  <r>
    <x v="3"/>
    <n v="4910"/>
    <x v="146"/>
    <x v="145"/>
    <n v="25744"/>
    <n v="113001012508"/>
    <s v="ESCUELA NORMAL SUPERIOR DE CARTAGENA DE INDIAS"/>
    <n v="1689"/>
    <n v="0"/>
    <n v="96"/>
    <n v="0"/>
    <n v="620"/>
    <n v="0"/>
    <n v="720"/>
    <n v="0"/>
    <n v="253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1689"/>
    <n v="0"/>
    <n v="0"/>
    <x v="83"/>
    <n v="77352"/>
    <n v="116028"/>
    <x v="900"/>
    <n v="108065"/>
    <n v="94415"/>
    <n v="144467"/>
    <n v="174042"/>
  </r>
  <r>
    <x v="3"/>
    <n v="4910"/>
    <x v="146"/>
    <x v="145"/>
    <n v="33054"/>
    <n v="113001012788"/>
    <s v="INSTITUCION EDUCATIVA CIUDAD DE TUNJA"/>
    <n v="1450"/>
    <n v="0"/>
    <n v="132"/>
    <n v="0"/>
    <n v="754"/>
    <n v="0"/>
    <n v="462"/>
    <n v="0"/>
    <n v="58"/>
    <n v="0"/>
    <n v="44"/>
    <n v="0"/>
    <n v="0"/>
    <n v="0"/>
    <n v="0"/>
    <n v="0"/>
    <n v="0"/>
    <n v="0"/>
    <n v="0"/>
    <n v="0"/>
    <n v="0"/>
    <n v="0"/>
    <n v="55"/>
    <n v="0"/>
    <n v="8"/>
    <n v="0"/>
    <n v="25"/>
    <n v="0"/>
    <n v="22"/>
    <n v="0"/>
    <n v="0"/>
    <n v="0"/>
    <n v="0"/>
    <n v="0"/>
    <n v="1191"/>
    <n v="0"/>
    <n v="259"/>
    <x v="519"/>
    <n v="76917"/>
    <n v="115375"/>
    <x v="555"/>
    <n v="107457"/>
    <n v="93883"/>
    <n v="143654"/>
    <n v="173063"/>
  </r>
  <r>
    <x v="3"/>
    <n v="4910"/>
    <x v="146"/>
    <x v="145"/>
    <n v="25746"/>
    <n v="113001013814"/>
    <s v="INSTITUCION EDUCATIVA BERTHA GEDEON DE BALADI"/>
    <n v="2114"/>
    <n v="0"/>
    <n v="171"/>
    <n v="0"/>
    <n v="1035"/>
    <n v="0"/>
    <n v="722"/>
    <n v="0"/>
    <n v="186"/>
    <n v="0"/>
    <n v="0"/>
    <n v="0"/>
    <n v="0"/>
    <n v="0"/>
    <n v="0"/>
    <n v="0"/>
    <n v="0"/>
    <n v="0"/>
    <n v="0"/>
    <n v="0"/>
    <n v="0"/>
    <n v="0"/>
    <n v="16"/>
    <n v="0"/>
    <n v="4"/>
    <n v="0"/>
    <n v="8"/>
    <n v="0"/>
    <n v="4"/>
    <n v="0"/>
    <n v="0"/>
    <n v="0"/>
    <n v="0"/>
    <n v="0"/>
    <n v="2114"/>
    <n v="0"/>
    <n v="0"/>
    <x v="494"/>
    <n v="77507"/>
    <n v="116260"/>
    <x v="777"/>
    <n v="108281"/>
    <n v="94603"/>
    <n v="144756"/>
    <n v="174390"/>
  </r>
  <r>
    <x v="3"/>
    <n v="4910"/>
    <x v="146"/>
    <x v="145"/>
    <n v="25747"/>
    <n v="113001020969"/>
    <s v="INSTITUCION EDUCATIVA FRANCISCO DE PAULA SANTANDER"/>
    <n v="770"/>
    <n v="0"/>
    <n v="46"/>
    <n v="0"/>
    <n v="339"/>
    <n v="0"/>
    <n v="265"/>
    <n v="0"/>
    <n v="120"/>
    <n v="0"/>
    <n v="0"/>
    <n v="0"/>
    <n v="0"/>
    <n v="0"/>
    <n v="0"/>
    <n v="0"/>
    <n v="0"/>
    <n v="0"/>
    <n v="0"/>
    <n v="0"/>
    <n v="0"/>
    <n v="0"/>
    <n v="5"/>
    <n v="0"/>
    <n v="0"/>
    <n v="0"/>
    <n v="2"/>
    <n v="0"/>
    <n v="3"/>
    <n v="0"/>
    <n v="0"/>
    <n v="0"/>
    <n v="0"/>
    <n v="0"/>
    <n v="770"/>
    <n v="0"/>
    <n v="0"/>
    <x v="799"/>
    <n v="76767"/>
    <n v="115150"/>
    <x v="901"/>
    <n v="107248"/>
    <n v="93701"/>
    <n v="143374"/>
    <n v="172726"/>
  </r>
  <r>
    <x v="3"/>
    <n v="4910"/>
    <x v="146"/>
    <x v="145"/>
    <n v="25748"/>
    <n v="113001028421"/>
    <s v="INSTITUCION EDUCATIVA 14 DE FEBRERO"/>
    <n v="3"/>
    <n v="0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06"/>
    <n v="1009"/>
    <n v="0"/>
    <n v="0"/>
    <x v="742"/>
    <n v="77565"/>
    <n v="116347"/>
    <x v="902"/>
    <n v="108362"/>
    <n v="94674"/>
    <n v="144864"/>
    <n v="174521"/>
  </r>
  <r>
    <x v="3"/>
    <n v="4910"/>
    <x v="146"/>
    <x v="145"/>
    <n v="25749"/>
    <n v="113001028469"/>
    <s v="INSTITUCION EDUCATIVA RAFAEL NU?EZ"/>
    <n v="986"/>
    <n v="0"/>
    <n v="75"/>
    <n v="0"/>
    <n v="498"/>
    <n v="0"/>
    <n v="266"/>
    <n v="0"/>
    <n v="45"/>
    <n v="0"/>
    <n v="102"/>
    <n v="0"/>
    <n v="0"/>
    <n v="0"/>
    <n v="0"/>
    <n v="0"/>
    <n v="0"/>
    <n v="0"/>
    <n v="0"/>
    <n v="0"/>
    <n v="0"/>
    <n v="0"/>
    <n v="8"/>
    <n v="0"/>
    <n v="0"/>
    <n v="0"/>
    <n v="2"/>
    <n v="0"/>
    <n v="3"/>
    <n v="0"/>
    <n v="2"/>
    <n v="0"/>
    <n v="1"/>
    <n v="0"/>
    <n v="986"/>
    <n v="0"/>
    <n v="0"/>
    <x v="476"/>
    <n v="77366"/>
    <n v="116049"/>
    <x v="903"/>
    <n v="108085"/>
    <n v="94432"/>
    <n v="144493"/>
    <n v="174073"/>
  </r>
  <r>
    <x v="3"/>
    <n v="4910"/>
    <x v="146"/>
    <x v="145"/>
    <n v="25769"/>
    <n v="113001028483"/>
    <s v="INSTITUCION EDUCATIVA CASD MANUELA BELTRAN"/>
    <n v="163"/>
    <n v="0"/>
    <n v="0"/>
    <n v="0"/>
    <n v="0"/>
    <n v="0"/>
    <n v="0"/>
    <n v="0"/>
    <n v="0"/>
    <n v="0"/>
    <n v="163"/>
    <n v="0"/>
    <n v="0"/>
    <n v="0"/>
    <n v="0"/>
    <n v="0"/>
    <n v="0"/>
    <n v="0"/>
    <n v="0"/>
    <n v="0"/>
    <n v="0"/>
    <n v="0"/>
    <n v="8"/>
    <n v="0"/>
    <n v="0"/>
    <n v="0"/>
    <n v="0"/>
    <n v="0"/>
    <n v="0"/>
    <n v="0"/>
    <n v="0"/>
    <n v="0"/>
    <n v="8"/>
    <n v="0"/>
    <n v="163"/>
    <n v="0"/>
    <n v="0"/>
    <x v="800"/>
    <n v="77711"/>
    <n v="116567"/>
    <x v="904"/>
    <n v="108567"/>
    <n v="94853"/>
    <n v="145138"/>
    <n v="174850"/>
  </r>
  <r>
    <x v="3"/>
    <n v="4910"/>
    <x v="146"/>
    <x v="145"/>
    <n v="33543"/>
    <n v="113001028919"/>
    <s v="INSTITUCION EDUCATIVA NUEVO BOSQUE"/>
    <n v="2396"/>
    <n v="0"/>
    <n v="192"/>
    <n v="0"/>
    <n v="1095"/>
    <n v="0"/>
    <n v="798"/>
    <n v="0"/>
    <n v="311"/>
    <n v="0"/>
    <n v="0"/>
    <n v="1381"/>
    <n v="0"/>
    <n v="26"/>
    <n v="0"/>
    <n v="246"/>
    <n v="0"/>
    <n v="798"/>
    <n v="0"/>
    <n v="311"/>
    <n v="0"/>
    <n v="0"/>
    <n v="12"/>
    <n v="0"/>
    <n v="1"/>
    <n v="0"/>
    <n v="6"/>
    <n v="0"/>
    <n v="4"/>
    <n v="0"/>
    <n v="1"/>
    <n v="0"/>
    <n v="0"/>
    <n v="0"/>
    <n v="2376"/>
    <n v="20"/>
    <n v="0"/>
    <x v="801"/>
    <n v="76523"/>
    <n v="114783"/>
    <x v="905"/>
    <n v="106906"/>
    <n v="93402"/>
    <n v="142917"/>
    <n v="172175"/>
  </r>
  <r>
    <x v="3"/>
    <n v="4910"/>
    <x v="146"/>
    <x v="145"/>
    <n v="25770"/>
    <n v="113001028927"/>
    <s v="INSTITUCION EDUCATIVA CIUDADELA 200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03"/>
    <n v="1804"/>
    <n v="0"/>
    <n v="0"/>
    <x v="218"/>
    <n v="77365"/>
    <n v="116048"/>
    <x v="906"/>
    <n v="108084"/>
    <n v="94431"/>
    <n v="144491"/>
    <n v="174072"/>
  </r>
  <r>
    <x v="3"/>
    <n v="4910"/>
    <x v="146"/>
    <x v="145"/>
    <n v="99278"/>
    <n v="113001029095"/>
    <s v="INSTITUCION EDUCATIVA FOCO ROJO"/>
    <n v="1535"/>
    <n v="0"/>
    <n v="132"/>
    <n v="0"/>
    <n v="655"/>
    <n v="0"/>
    <n v="530"/>
    <n v="0"/>
    <n v="124"/>
    <n v="0"/>
    <n v="94"/>
    <n v="0"/>
    <n v="0"/>
    <n v="0"/>
    <n v="0"/>
    <n v="0"/>
    <n v="0"/>
    <n v="0"/>
    <n v="0"/>
    <n v="0"/>
    <n v="0"/>
    <n v="0"/>
    <n v="43"/>
    <n v="0"/>
    <n v="7"/>
    <n v="0"/>
    <n v="16"/>
    <n v="0"/>
    <n v="16"/>
    <n v="0"/>
    <n v="2"/>
    <n v="0"/>
    <n v="2"/>
    <n v="0"/>
    <n v="1535"/>
    <n v="0"/>
    <n v="0"/>
    <x v="802"/>
    <n v="76669"/>
    <n v="115003"/>
    <x v="907"/>
    <n v="107111"/>
    <n v="93581"/>
    <n v="143190"/>
    <n v="172505"/>
  </r>
  <r>
    <x v="3"/>
    <n v="4910"/>
    <x v="146"/>
    <x v="145"/>
    <n v="120423"/>
    <n v="113001029800"/>
    <s v="CENTRO EDUCATIVO COLOMBIATON GUSTAVO PULECIO GOMEZ"/>
    <n v="41"/>
    <n v="0"/>
    <n v="19"/>
    <n v="0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82"/>
    <n v="823"/>
    <n v="0"/>
    <n v="0"/>
    <x v="803"/>
    <n v="76854"/>
    <n v="115280"/>
    <x v="908"/>
    <n v="107369"/>
    <n v="93806"/>
    <n v="143536"/>
    <n v="172921"/>
  </r>
  <r>
    <x v="3"/>
    <n v="4910"/>
    <x v="146"/>
    <x v="145"/>
    <n v="136148"/>
    <n v="113001030085"/>
    <s v="INSTITUCION EDUCATIVA MANDELA"/>
    <n v="7"/>
    <n v="0"/>
    <n v="1"/>
    <n v="0"/>
    <n v="5"/>
    <n v="0"/>
    <n v="1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1321"/>
    <n v="1328"/>
    <n v="0"/>
    <n v="0"/>
    <x v="170"/>
    <e v="#N/A"/>
    <e v="#N/A"/>
    <x v="180"/>
    <e v="#N/A"/>
    <e v="#N/A"/>
    <e v="#N/A"/>
    <e v="#N/A"/>
  </r>
  <r>
    <x v="3"/>
    <n v="4910"/>
    <x v="146"/>
    <x v="145"/>
    <n v="136168"/>
    <n v="113001030093"/>
    <s v="INSTITUCION EDUCATIVA FUNDACION PIES DESCALZOS"/>
    <n v="825"/>
    <n v="0"/>
    <n v="66"/>
    <n v="0"/>
    <n v="411"/>
    <n v="0"/>
    <n v="284"/>
    <n v="0"/>
    <n v="64"/>
    <n v="0"/>
    <n v="0"/>
    <n v="825"/>
    <n v="0"/>
    <n v="66"/>
    <n v="0"/>
    <n v="411"/>
    <n v="0"/>
    <n v="284"/>
    <n v="0"/>
    <n v="64"/>
    <n v="0"/>
    <n v="0"/>
    <n v="3"/>
    <n v="0"/>
    <n v="0"/>
    <n v="0"/>
    <n v="2"/>
    <n v="0"/>
    <n v="1"/>
    <n v="0"/>
    <n v="0"/>
    <n v="0"/>
    <n v="0"/>
    <n v="0"/>
    <n v="825"/>
    <n v="0"/>
    <n v="0"/>
    <x v="804"/>
    <n v="76701"/>
    <n v="115051"/>
    <x v="909"/>
    <n v="107156"/>
    <n v="93620"/>
    <n v="143251"/>
    <n v="172577"/>
  </r>
  <r>
    <x v="3"/>
    <n v="4910"/>
    <x v="146"/>
    <x v="145"/>
    <n v="141417"/>
    <n v="113001030212"/>
    <s v="INSTITUCION EDUCATIVA BICENTENARIO"/>
    <n v="21"/>
    <n v="0"/>
    <n v="0"/>
    <n v="0"/>
    <n v="20"/>
    <n v="0"/>
    <n v="1"/>
    <n v="0"/>
    <n v="0"/>
    <n v="0"/>
    <n v="0"/>
    <n v="21"/>
    <n v="0"/>
    <n v="0"/>
    <n v="0"/>
    <n v="20"/>
    <n v="0"/>
    <n v="1"/>
    <n v="0"/>
    <n v="0"/>
    <n v="0"/>
    <n v="0"/>
    <n v="0"/>
    <n v="0"/>
    <n v="0"/>
    <n v="0"/>
    <n v="0"/>
    <n v="0"/>
    <n v="0"/>
    <n v="0"/>
    <n v="0"/>
    <n v="0"/>
    <n v="0"/>
    <n v="1436"/>
    <n v="1457"/>
    <n v="0"/>
    <n v="0"/>
    <x v="170"/>
    <e v="#N/A"/>
    <e v="#N/A"/>
    <x v="180"/>
    <e v="#N/A"/>
    <e v="#N/A"/>
    <e v="#N/A"/>
    <e v="#N/A"/>
  </r>
  <r>
    <x v="3"/>
    <n v="3767"/>
    <x v="147"/>
    <x v="146"/>
    <n v="24062"/>
    <n v="113006000664"/>
    <s v="I.E. SAN JOSE DE ACHI"/>
    <n v="585"/>
    <n v="2"/>
    <n v="82"/>
    <n v="10"/>
    <n v="220"/>
    <n v="0"/>
    <n v="191"/>
    <n v="0"/>
    <n v="80"/>
    <n v="0"/>
    <n v="0"/>
    <n v="573"/>
    <n v="0"/>
    <n v="82"/>
    <n v="0"/>
    <n v="220"/>
    <n v="0"/>
    <n v="191"/>
    <n v="0"/>
    <n v="80"/>
    <n v="0"/>
    <n v="0"/>
    <n v="4"/>
    <n v="0"/>
    <n v="0"/>
    <n v="0"/>
    <n v="2"/>
    <n v="0"/>
    <n v="2"/>
    <n v="0"/>
    <n v="0"/>
    <n v="0"/>
    <n v="0"/>
    <n v="0"/>
    <n v="573"/>
    <n v="12"/>
    <n v="0"/>
    <x v="805"/>
    <n v="76712"/>
    <n v="115067"/>
    <x v="910"/>
    <n v="107171"/>
    <n v="93633"/>
    <n v="143270"/>
    <n v="172601"/>
  </r>
  <r>
    <x v="3"/>
    <n v="3767"/>
    <x v="147"/>
    <x v="146"/>
    <n v="7975"/>
    <n v="113006000761"/>
    <s v="I.E.T.A. RICARDO CASTELLAR BARRIOS"/>
    <n v="992"/>
    <n v="31"/>
    <n v="50"/>
    <n v="163"/>
    <n v="280"/>
    <n v="56"/>
    <n v="313"/>
    <n v="0"/>
    <n v="0"/>
    <n v="0"/>
    <n v="99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892"/>
    <n v="100"/>
    <n v="0"/>
    <x v="806"/>
    <n v="77591"/>
    <n v="116387"/>
    <x v="911"/>
    <n v="108400"/>
    <n v="94707"/>
    <n v="144914"/>
    <n v="174581"/>
  </r>
  <r>
    <x v="3"/>
    <n v="3767"/>
    <x v="148"/>
    <x v="147"/>
    <n v="24076"/>
    <n v="113042001618"/>
    <s v="INSTITUCION EDUCATIVA EFIGENIO MENDOZA SIERRA"/>
    <n v="1319"/>
    <n v="23"/>
    <n v="89"/>
    <n v="144"/>
    <n v="573"/>
    <n v="0"/>
    <n v="391"/>
    <n v="0"/>
    <n v="99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1152"/>
    <n v="167"/>
    <n v="0"/>
    <x v="807"/>
    <n v="77042"/>
    <n v="115563"/>
    <x v="912"/>
    <n v="107632"/>
    <n v="94036"/>
    <n v="143888"/>
    <n v="173345"/>
  </r>
  <r>
    <x v="3"/>
    <n v="3767"/>
    <x v="149"/>
    <x v="148"/>
    <n v="8014"/>
    <n v="113052000130"/>
    <s v="I.E. TECNICA EN INFORMATICA FRANCISCO DE PAULA SANTANDER"/>
    <n v="1209"/>
    <n v="0"/>
    <n v="120"/>
    <n v="0"/>
    <n v="461"/>
    <n v="0"/>
    <n v="479"/>
    <n v="0"/>
    <n v="0"/>
    <n v="0"/>
    <n v="149"/>
    <n v="0"/>
    <n v="0"/>
    <n v="0"/>
    <n v="0"/>
    <n v="0"/>
    <n v="0"/>
    <n v="0"/>
    <n v="0"/>
    <n v="0"/>
    <n v="0"/>
    <n v="0"/>
    <n v="7"/>
    <n v="0"/>
    <n v="3"/>
    <n v="0"/>
    <n v="1"/>
    <n v="0"/>
    <n v="3"/>
    <n v="0"/>
    <n v="0"/>
    <n v="0"/>
    <n v="0"/>
    <n v="0"/>
    <n v="1209"/>
    <n v="0"/>
    <n v="0"/>
    <x v="808"/>
    <n v="76715"/>
    <n v="115072"/>
    <x v="913"/>
    <n v="107175"/>
    <n v="93637"/>
    <n v="143276"/>
    <n v="172608"/>
  </r>
  <r>
    <x v="3"/>
    <n v="3767"/>
    <x v="149"/>
    <x v="148"/>
    <n v="8022"/>
    <n v="113052000172"/>
    <s v="I.E. BENJAMIN HERRERA"/>
    <n v="2261"/>
    <n v="0"/>
    <n v="212"/>
    <n v="0"/>
    <n v="906"/>
    <n v="0"/>
    <n v="785"/>
    <n v="0"/>
    <n v="358"/>
    <n v="0"/>
    <n v="0"/>
    <n v="0"/>
    <n v="0"/>
    <n v="0"/>
    <n v="0"/>
    <n v="0"/>
    <n v="0"/>
    <n v="0"/>
    <n v="0"/>
    <n v="0"/>
    <n v="0"/>
    <n v="0"/>
    <n v="13"/>
    <n v="0"/>
    <n v="1"/>
    <n v="0"/>
    <n v="1"/>
    <n v="0"/>
    <n v="7"/>
    <n v="0"/>
    <n v="4"/>
    <n v="0"/>
    <n v="0"/>
    <n v="0"/>
    <n v="2261"/>
    <n v="0"/>
    <n v="0"/>
    <x v="809"/>
    <n v="77137"/>
    <n v="115705"/>
    <x v="914"/>
    <n v="107764"/>
    <n v="94152"/>
    <n v="144064"/>
    <n v="173557"/>
  </r>
  <r>
    <x v="3"/>
    <n v="3767"/>
    <x v="149"/>
    <x v="148"/>
    <n v="24078"/>
    <n v="113052000211"/>
    <s v="INSTITUCION EDUCATIVA TECNICA AGROINDUSTRIAL REPUBLICA DE COL"/>
    <n v="1010"/>
    <n v="0"/>
    <n v="90"/>
    <n v="0"/>
    <n v="492"/>
    <n v="0"/>
    <n v="332"/>
    <n v="0"/>
    <n v="0"/>
    <n v="0"/>
    <n v="96"/>
    <n v="0"/>
    <n v="0"/>
    <n v="0"/>
    <n v="0"/>
    <n v="0"/>
    <n v="0"/>
    <n v="0"/>
    <n v="0"/>
    <n v="0"/>
    <n v="0"/>
    <n v="0"/>
    <n v="16"/>
    <n v="0"/>
    <n v="2"/>
    <n v="0"/>
    <n v="9"/>
    <n v="0"/>
    <n v="5"/>
    <n v="0"/>
    <n v="0"/>
    <n v="0"/>
    <n v="0"/>
    <n v="0"/>
    <n v="1010"/>
    <n v="0"/>
    <n v="0"/>
    <x v="810"/>
    <n v="76586"/>
    <n v="114879"/>
    <x v="915"/>
    <n v="106995"/>
    <n v="93480"/>
    <n v="143036"/>
    <n v="172319"/>
  </r>
  <r>
    <x v="3"/>
    <n v="3767"/>
    <x v="149"/>
    <x v="148"/>
    <n v="8023"/>
    <n v="113052000318"/>
    <s v="I.E. TECNICA EN ARTES Y OFICIOS MARIA MICHELSEN DE LOPEZ"/>
    <n v="1143"/>
    <n v="4"/>
    <n v="88"/>
    <n v="14"/>
    <n v="628"/>
    <n v="0"/>
    <n v="359"/>
    <n v="0"/>
    <n v="0"/>
    <n v="0"/>
    <n v="50"/>
    <n v="0"/>
    <n v="0"/>
    <n v="0"/>
    <n v="0"/>
    <n v="0"/>
    <n v="0"/>
    <n v="0"/>
    <n v="0"/>
    <n v="0"/>
    <n v="0"/>
    <n v="0"/>
    <n v="25"/>
    <n v="0"/>
    <n v="2"/>
    <n v="0"/>
    <n v="16"/>
    <n v="0"/>
    <n v="7"/>
    <n v="0"/>
    <n v="0"/>
    <n v="0"/>
    <n v="0"/>
    <n v="0"/>
    <n v="1125"/>
    <n v="18"/>
    <n v="0"/>
    <x v="811"/>
    <n v="76953"/>
    <n v="115429"/>
    <x v="916"/>
    <n v="107507"/>
    <n v="93927"/>
    <n v="143721"/>
    <n v="173143"/>
  </r>
  <r>
    <x v="3"/>
    <n v="3767"/>
    <x v="149"/>
    <x v="148"/>
    <n v="8024"/>
    <n v="113052000415"/>
    <s v="I.E.T.I. DON BOSCO"/>
    <n v="2620"/>
    <n v="0"/>
    <n v="185"/>
    <n v="0"/>
    <n v="1218"/>
    <n v="0"/>
    <n v="905"/>
    <n v="0"/>
    <n v="0"/>
    <n v="0"/>
    <n v="312"/>
    <n v="0"/>
    <n v="0"/>
    <n v="0"/>
    <n v="0"/>
    <n v="0"/>
    <n v="0"/>
    <n v="0"/>
    <n v="0"/>
    <n v="0"/>
    <n v="0"/>
    <n v="0"/>
    <n v="18"/>
    <n v="0"/>
    <n v="1"/>
    <n v="0"/>
    <n v="12"/>
    <n v="0"/>
    <n v="5"/>
    <n v="0"/>
    <n v="0"/>
    <n v="0"/>
    <n v="0"/>
    <n v="0"/>
    <n v="2620"/>
    <n v="0"/>
    <n v="0"/>
    <x v="812"/>
    <n v="76916"/>
    <n v="115373"/>
    <x v="547"/>
    <n v="107456"/>
    <n v="93882"/>
    <n v="143652"/>
    <n v="173060"/>
  </r>
  <r>
    <x v="3"/>
    <n v="3767"/>
    <x v="149"/>
    <x v="148"/>
    <n v="7172"/>
    <n v="113052000431"/>
    <s v="INSTITUCION EDUCATIVA CATALINA HERRERA"/>
    <n v="1110"/>
    <n v="0"/>
    <n v="68"/>
    <n v="0"/>
    <n v="312"/>
    <n v="0"/>
    <n v="556"/>
    <n v="0"/>
    <n v="174"/>
    <n v="0"/>
    <n v="0"/>
    <n v="0"/>
    <n v="0"/>
    <n v="0"/>
    <n v="0"/>
    <n v="0"/>
    <n v="0"/>
    <n v="0"/>
    <n v="0"/>
    <n v="0"/>
    <n v="0"/>
    <n v="0"/>
    <n v="30"/>
    <n v="0"/>
    <n v="7"/>
    <n v="0"/>
    <n v="12"/>
    <n v="0"/>
    <n v="7"/>
    <n v="0"/>
    <n v="4"/>
    <n v="0"/>
    <n v="0"/>
    <n v="0"/>
    <n v="1110"/>
    <n v="0"/>
    <n v="0"/>
    <x v="440"/>
    <n v="77495"/>
    <n v="116243"/>
    <x v="468"/>
    <n v="108266"/>
    <n v="94590"/>
    <n v="144734"/>
    <n v="174365"/>
  </r>
  <r>
    <x v="3"/>
    <n v="3767"/>
    <x v="149"/>
    <x v="148"/>
    <n v="7173"/>
    <n v="113052000440"/>
    <s v="I.E. TECNICA AGROPECUARIA Y ACUICOLA DE PUERTO BADEL"/>
    <n v="510"/>
    <n v="31"/>
    <n v="0"/>
    <n v="237"/>
    <n v="0"/>
    <n v="179"/>
    <n v="0"/>
    <n v="0"/>
    <n v="0"/>
    <n v="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10"/>
    <n v="0"/>
    <n v="0"/>
    <x v="813"/>
    <n v="78863"/>
    <n v="118294"/>
    <x v="917"/>
    <n v="110176"/>
    <n v="96259"/>
    <n v="147289"/>
    <n v="177442"/>
  </r>
  <r>
    <x v="3"/>
    <n v="3767"/>
    <x v="150"/>
    <x v="149"/>
    <n v="7185"/>
    <n v="113140000115"/>
    <s v="I.E. FRANCISCO DE PAULA SANTANDER - BARRIO SUR"/>
    <n v="1550"/>
    <n v="0"/>
    <n v="144"/>
    <n v="0"/>
    <n v="658"/>
    <n v="0"/>
    <n v="607"/>
    <n v="0"/>
    <n v="141"/>
    <n v="0"/>
    <n v="0"/>
    <n v="0"/>
    <n v="0"/>
    <n v="0"/>
    <n v="0"/>
    <n v="0"/>
    <n v="0"/>
    <n v="0"/>
    <n v="0"/>
    <n v="0"/>
    <n v="0"/>
    <n v="0"/>
    <n v="8"/>
    <n v="0"/>
    <n v="0"/>
    <n v="0"/>
    <n v="0"/>
    <n v="0"/>
    <n v="7"/>
    <n v="0"/>
    <n v="1"/>
    <n v="0"/>
    <n v="0"/>
    <n v="0"/>
    <n v="1509"/>
    <n v="41"/>
    <n v="0"/>
    <x v="814"/>
    <n v="77026"/>
    <n v="115539"/>
    <x v="918"/>
    <n v="107610"/>
    <n v="94017"/>
    <n v="143858"/>
    <n v="173309"/>
  </r>
  <r>
    <x v="3"/>
    <n v="3767"/>
    <x v="150"/>
    <x v="149"/>
    <n v="7186"/>
    <n v="113140000191"/>
    <s v="I.E.T. AGROIUNDUSTRIAL DE CALAMAR"/>
    <n v="1609"/>
    <n v="19"/>
    <n v="203"/>
    <n v="107"/>
    <n v="627"/>
    <n v="34"/>
    <n v="423"/>
    <n v="0"/>
    <n v="0"/>
    <n v="0"/>
    <n v="196"/>
    <n v="0"/>
    <n v="0"/>
    <n v="0"/>
    <n v="0"/>
    <n v="0"/>
    <n v="0"/>
    <n v="0"/>
    <n v="0"/>
    <n v="0"/>
    <n v="0"/>
    <n v="0"/>
    <n v="4"/>
    <n v="0"/>
    <n v="1"/>
    <n v="0"/>
    <n v="2"/>
    <n v="0"/>
    <n v="1"/>
    <n v="0"/>
    <n v="0"/>
    <n v="0"/>
    <n v="0"/>
    <n v="0"/>
    <n v="1434"/>
    <n v="175"/>
    <n v="0"/>
    <x v="815"/>
    <n v="77276"/>
    <n v="115913"/>
    <x v="919"/>
    <n v="107959"/>
    <n v="94322"/>
    <n v="144324"/>
    <n v="173870"/>
  </r>
  <r>
    <x v="3"/>
    <n v="3767"/>
    <x v="151"/>
    <x v="150"/>
    <n v="23987"/>
    <n v="113188000028"/>
    <s v="I.E.T. AGROAMBIENTAL SANTA ROSA DE LIMA"/>
    <n v="812"/>
    <n v="0"/>
    <n v="119"/>
    <n v="0"/>
    <n v="385"/>
    <n v="0"/>
    <n v="239"/>
    <n v="0"/>
    <n v="0"/>
    <n v="0"/>
    <n v="69"/>
    <n v="0"/>
    <n v="0"/>
    <n v="0"/>
    <n v="0"/>
    <n v="0"/>
    <n v="0"/>
    <n v="0"/>
    <n v="0"/>
    <n v="0"/>
    <n v="0"/>
    <n v="0"/>
    <n v="3"/>
    <n v="0"/>
    <n v="0"/>
    <n v="0"/>
    <n v="1"/>
    <n v="0"/>
    <n v="2"/>
    <n v="0"/>
    <n v="0"/>
    <n v="0"/>
    <n v="0"/>
    <n v="0"/>
    <n v="799"/>
    <n v="13"/>
    <n v="0"/>
    <x v="507"/>
    <n v="77122"/>
    <n v="115683"/>
    <x v="541"/>
    <n v="107744"/>
    <n v="94134"/>
    <n v="144037"/>
    <n v="173525"/>
  </r>
  <r>
    <x v="3"/>
    <n v="3767"/>
    <x v="151"/>
    <x v="150"/>
    <n v="7193"/>
    <n v="113188000036"/>
    <s v="I.E.T. ACUICOLA NUESTRA SEÑORA DE MONTECLARO"/>
    <n v="1416"/>
    <n v="24"/>
    <n v="101"/>
    <n v="88"/>
    <n v="592"/>
    <n v="0"/>
    <n v="473"/>
    <n v="0"/>
    <n v="0"/>
    <n v="0"/>
    <n v="138"/>
    <n v="0"/>
    <n v="0"/>
    <n v="0"/>
    <n v="0"/>
    <n v="0"/>
    <n v="0"/>
    <n v="0"/>
    <n v="0"/>
    <n v="0"/>
    <n v="0"/>
    <n v="0"/>
    <n v="44"/>
    <n v="1"/>
    <n v="3"/>
    <n v="4"/>
    <n v="16"/>
    <n v="0"/>
    <n v="18"/>
    <n v="0"/>
    <n v="0"/>
    <n v="0"/>
    <n v="2"/>
    <n v="0"/>
    <n v="1283"/>
    <n v="133"/>
    <n v="0"/>
    <x v="816"/>
    <n v="76879"/>
    <n v="115317"/>
    <x v="920"/>
    <n v="107404"/>
    <n v="93837"/>
    <n v="143582"/>
    <n v="172977"/>
  </r>
  <r>
    <x v="3"/>
    <n v="3767"/>
    <x v="152"/>
    <x v="151"/>
    <n v="7355"/>
    <n v="113244000010"/>
    <s v="I.E. MANUEL EDMUNDO MENDOZA"/>
    <n v="1192"/>
    <n v="0"/>
    <n v="95"/>
    <n v="0"/>
    <n v="553"/>
    <n v="0"/>
    <n v="349"/>
    <n v="0"/>
    <n v="195"/>
    <n v="0"/>
    <n v="0"/>
    <n v="0"/>
    <n v="0"/>
    <n v="0"/>
    <n v="0"/>
    <n v="0"/>
    <n v="0"/>
    <n v="0"/>
    <n v="0"/>
    <n v="0"/>
    <n v="0"/>
    <n v="0"/>
    <n v="2"/>
    <n v="0"/>
    <n v="1"/>
    <n v="0"/>
    <n v="1"/>
    <n v="0"/>
    <n v="0"/>
    <n v="0"/>
    <n v="0"/>
    <n v="0"/>
    <n v="0"/>
    <n v="0"/>
    <n v="1192"/>
    <n v="0"/>
    <n v="0"/>
    <x v="6"/>
    <n v="77238"/>
    <n v="115857"/>
    <x v="6"/>
    <n v="107906"/>
    <n v="94276"/>
    <n v="144254"/>
    <n v="173786"/>
  </r>
  <r>
    <x v="3"/>
    <n v="3767"/>
    <x v="152"/>
    <x v="151"/>
    <n v="7692"/>
    <n v="113244000125"/>
    <s v="I.E.T. DE PROMOCION SOCIAL"/>
    <n v="1030"/>
    <n v="42"/>
    <n v="77"/>
    <n v="149"/>
    <n v="437"/>
    <n v="0"/>
    <n v="241"/>
    <n v="0"/>
    <n v="0"/>
    <n v="0"/>
    <n v="84"/>
    <n v="543"/>
    <n v="0"/>
    <n v="25"/>
    <n v="0"/>
    <n v="193"/>
    <n v="0"/>
    <n v="241"/>
    <n v="0"/>
    <n v="0"/>
    <n v="0"/>
    <n v="84"/>
    <n v="6"/>
    <n v="0"/>
    <n v="0"/>
    <n v="0"/>
    <n v="5"/>
    <n v="0"/>
    <n v="1"/>
    <n v="0"/>
    <n v="0"/>
    <n v="0"/>
    <n v="0"/>
    <n v="0"/>
    <n v="912"/>
    <n v="118"/>
    <n v="0"/>
    <x v="347"/>
    <n v="77256"/>
    <n v="115884"/>
    <x v="363"/>
    <n v="107931"/>
    <n v="94297"/>
    <n v="144287"/>
    <n v="173826"/>
  </r>
  <r>
    <x v="3"/>
    <n v="3767"/>
    <x v="152"/>
    <x v="151"/>
    <n v="24035"/>
    <n v="113244000338"/>
    <s v="I.E. GABRIELA MISTRAL"/>
    <n v="1193"/>
    <n v="26"/>
    <n v="80"/>
    <n v="108"/>
    <n v="394"/>
    <n v="0"/>
    <n v="413"/>
    <n v="0"/>
    <n v="172"/>
    <n v="0"/>
    <n v="0"/>
    <n v="0"/>
    <n v="0"/>
    <n v="0"/>
    <n v="0"/>
    <n v="0"/>
    <n v="0"/>
    <n v="0"/>
    <n v="0"/>
    <n v="0"/>
    <n v="0"/>
    <n v="0"/>
    <n v="9"/>
    <n v="0"/>
    <n v="1"/>
    <n v="3"/>
    <n v="1"/>
    <n v="0"/>
    <n v="2"/>
    <n v="0"/>
    <n v="2"/>
    <n v="0"/>
    <n v="0"/>
    <n v="0"/>
    <n v="1059"/>
    <n v="134"/>
    <n v="0"/>
    <x v="268"/>
    <n v="76582"/>
    <n v="114873"/>
    <x v="279"/>
    <n v="106990"/>
    <n v="93475"/>
    <n v="143029"/>
    <n v="172310"/>
  </r>
  <r>
    <x v="3"/>
    <n v="3767"/>
    <x v="152"/>
    <x v="151"/>
    <n v="7693"/>
    <n v="113244000397"/>
    <s v="I.E. MARIA INMACULADA"/>
    <n v="1148"/>
    <n v="1"/>
    <n v="128"/>
    <n v="39"/>
    <n v="608"/>
    <n v="0"/>
    <n v="261"/>
    <n v="0"/>
    <n v="111"/>
    <n v="0"/>
    <n v="0"/>
    <n v="0"/>
    <n v="0"/>
    <n v="0"/>
    <n v="0"/>
    <n v="0"/>
    <n v="0"/>
    <n v="0"/>
    <n v="0"/>
    <n v="0"/>
    <n v="0"/>
    <n v="0"/>
    <n v="4"/>
    <n v="0"/>
    <n v="0"/>
    <n v="0"/>
    <n v="1"/>
    <n v="0"/>
    <n v="1"/>
    <n v="0"/>
    <n v="2"/>
    <n v="0"/>
    <n v="0"/>
    <n v="0"/>
    <n v="1108"/>
    <n v="40"/>
    <n v="0"/>
    <x v="817"/>
    <n v="77269"/>
    <n v="115903"/>
    <x v="921"/>
    <n v="107949"/>
    <n v="94313"/>
    <n v="144311"/>
    <n v="173855"/>
  </r>
  <r>
    <x v="3"/>
    <n v="3767"/>
    <x v="152"/>
    <x v="151"/>
    <n v="24036"/>
    <n v="113244000591"/>
    <s v="I.E. ESPIRITU SANTO"/>
    <n v="937"/>
    <n v="15"/>
    <n v="63"/>
    <n v="75"/>
    <n v="350"/>
    <n v="61"/>
    <n v="262"/>
    <n v="0"/>
    <n v="111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922"/>
    <n v="15"/>
    <n v="0"/>
    <x v="818"/>
    <n v="77516"/>
    <n v="116273"/>
    <x v="922"/>
    <n v="108294"/>
    <n v="94614"/>
    <n v="144772"/>
    <n v="174410"/>
  </r>
  <r>
    <x v="3"/>
    <n v="3767"/>
    <x v="152"/>
    <x v="151"/>
    <n v="7694"/>
    <n v="113244000877"/>
    <s v="I.E.T.A. Y  PARTICIPACION COMUNITARIA JULIO CESAR TURBAY"/>
    <n v="444"/>
    <n v="2"/>
    <n v="21"/>
    <n v="24"/>
    <n v="142"/>
    <n v="0"/>
    <n v="193"/>
    <n v="0"/>
    <n v="0"/>
    <n v="0"/>
    <n v="62"/>
    <n v="0"/>
    <n v="0"/>
    <n v="0"/>
    <n v="0"/>
    <n v="0"/>
    <n v="0"/>
    <n v="0"/>
    <n v="0"/>
    <n v="0"/>
    <n v="0"/>
    <n v="0"/>
    <n v="2"/>
    <n v="0"/>
    <n v="0"/>
    <n v="0"/>
    <n v="1"/>
    <n v="0"/>
    <n v="1"/>
    <n v="0"/>
    <n v="0"/>
    <n v="0"/>
    <n v="0"/>
    <n v="0"/>
    <n v="444"/>
    <n v="0"/>
    <n v="0"/>
    <x v="577"/>
    <n v="76858"/>
    <n v="115287"/>
    <x v="623"/>
    <n v="107375"/>
    <n v="93812"/>
    <n v="143544"/>
    <n v="172931"/>
  </r>
  <r>
    <x v="3"/>
    <n v="3767"/>
    <x v="152"/>
    <x v="151"/>
    <n v="90208"/>
    <n v="113244000982"/>
    <s v="I.E.T. ECOLOGICA EMMA CECILIA ARNOLD IETEECA"/>
    <n v="637"/>
    <n v="0"/>
    <n v="56"/>
    <n v="0"/>
    <n v="274"/>
    <n v="0"/>
    <n v="226"/>
    <n v="0"/>
    <n v="0"/>
    <n v="0"/>
    <n v="81"/>
    <n v="0"/>
    <n v="0"/>
    <n v="0"/>
    <n v="0"/>
    <n v="0"/>
    <n v="0"/>
    <n v="0"/>
    <n v="0"/>
    <n v="0"/>
    <n v="0"/>
    <n v="0"/>
    <n v="15"/>
    <n v="0"/>
    <n v="2"/>
    <n v="0"/>
    <n v="9"/>
    <n v="0"/>
    <n v="4"/>
    <n v="0"/>
    <n v="0"/>
    <n v="0"/>
    <n v="0"/>
    <n v="0"/>
    <n v="637"/>
    <n v="0"/>
    <n v="0"/>
    <x v="553"/>
    <n v="76743"/>
    <n v="115115"/>
    <x v="923"/>
    <n v="107215"/>
    <n v="93672"/>
    <n v="143330"/>
    <n v="172672"/>
  </r>
  <r>
    <x v="3"/>
    <n v="3767"/>
    <x v="152"/>
    <x v="151"/>
    <n v="24038"/>
    <n v="113244001041"/>
    <s v="I.E.T.A. GEOVANNY CRISTINI CRISTINI"/>
    <n v="1345"/>
    <n v="45"/>
    <n v="110"/>
    <n v="213"/>
    <n v="467"/>
    <n v="97"/>
    <n v="301"/>
    <n v="0"/>
    <n v="0"/>
    <n v="0"/>
    <n v="112"/>
    <n v="0"/>
    <n v="0"/>
    <n v="0"/>
    <n v="0"/>
    <n v="0"/>
    <n v="0"/>
    <n v="0"/>
    <n v="0"/>
    <n v="0"/>
    <n v="0"/>
    <n v="0"/>
    <n v="37"/>
    <n v="0"/>
    <n v="1"/>
    <n v="1"/>
    <n v="17"/>
    <n v="0"/>
    <n v="17"/>
    <n v="0"/>
    <n v="0"/>
    <n v="0"/>
    <n v="1"/>
    <n v="0"/>
    <n v="1345"/>
    <n v="0"/>
    <n v="0"/>
    <x v="819"/>
    <n v="76908"/>
    <n v="115362"/>
    <x v="425"/>
    <n v="107445"/>
    <n v="93873"/>
    <n v="143638"/>
    <n v="173044"/>
  </r>
  <r>
    <x v="3"/>
    <n v="3767"/>
    <x v="152"/>
    <x v="151"/>
    <n v="7691"/>
    <n v="113244003272"/>
    <s v="I.E.T.I. JUAN FEDERICO HOLLMAN"/>
    <n v="1977"/>
    <n v="0"/>
    <n v="167"/>
    <n v="0"/>
    <n v="807"/>
    <n v="0"/>
    <n v="708"/>
    <n v="0"/>
    <n v="0"/>
    <n v="0"/>
    <n v="295"/>
    <n v="0"/>
    <n v="0"/>
    <n v="0"/>
    <n v="0"/>
    <n v="0"/>
    <n v="0"/>
    <n v="0"/>
    <n v="0"/>
    <n v="0"/>
    <n v="0"/>
    <n v="0"/>
    <n v="3"/>
    <n v="0"/>
    <n v="0"/>
    <n v="0"/>
    <n v="0"/>
    <n v="0"/>
    <n v="2"/>
    <n v="0"/>
    <n v="0"/>
    <n v="0"/>
    <n v="1"/>
    <n v="0"/>
    <n v="1977"/>
    <n v="0"/>
    <n v="0"/>
    <x v="820"/>
    <n v="76950"/>
    <n v="115425"/>
    <x v="924"/>
    <n v="107504"/>
    <n v="93924"/>
    <n v="143716"/>
    <n v="173138"/>
  </r>
  <r>
    <x v="3"/>
    <n v="3767"/>
    <x v="153"/>
    <x v="152"/>
    <n v="7791"/>
    <n v="113248000057"/>
    <s v="I.E.T.A. DE EL GUAMO"/>
    <n v="938"/>
    <n v="0"/>
    <n v="61"/>
    <n v="72"/>
    <n v="408"/>
    <n v="4"/>
    <n v="281"/>
    <n v="0"/>
    <n v="0"/>
    <n v="0"/>
    <n v="112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907"/>
    <n v="31"/>
    <n v="0"/>
    <x v="93"/>
    <n v="77295"/>
    <n v="115942"/>
    <x v="95"/>
    <n v="107985"/>
    <n v="94345"/>
    <n v="144360"/>
    <n v="173913"/>
  </r>
  <r>
    <x v="3"/>
    <n v="3768"/>
    <x v="154"/>
    <x v="153"/>
    <n v="218"/>
    <n v="113430000003"/>
    <s v="INST EDUC LICEO JOAQUIN F. VELEZ"/>
    <n v="2528"/>
    <n v="0"/>
    <n v="130"/>
    <n v="0"/>
    <n v="986"/>
    <n v="0"/>
    <n v="1059"/>
    <n v="0"/>
    <n v="353"/>
    <n v="0"/>
    <n v="0"/>
    <n v="0"/>
    <n v="0"/>
    <n v="0"/>
    <n v="0"/>
    <n v="0"/>
    <n v="0"/>
    <n v="0"/>
    <n v="0"/>
    <n v="0"/>
    <n v="0"/>
    <n v="0"/>
    <n v="28"/>
    <n v="0"/>
    <n v="4"/>
    <n v="0"/>
    <n v="11"/>
    <n v="0"/>
    <n v="9"/>
    <n v="0"/>
    <n v="4"/>
    <n v="0"/>
    <n v="0"/>
    <n v="0"/>
    <n v="2528"/>
    <n v="0"/>
    <n v="0"/>
    <x v="8"/>
    <n v="77114"/>
    <n v="115671"/>
    <x v="925"/>
    <n v="107733"/>
    <n v="94124"/>
    <n v="144022"/>
    <n v="173507"/>
  </r>
  <r>
    <x v="3"/>
    <n v="3768"/>
    <x v="154"/>
    <x v="153"/>
    <n v="219"/>
    <n v="113430000143"/>
    <s v="INST EDUC NSTRA SRA DE FATIMA"/>
    <n v="1659"/>
    <n v="0"/>
    <n v="101"/>
    <n v="0"/>
    <n v="716"/>
    <n v="0"/>
    <n v="636"/>
    <n v="0"/>
    <n v="206"/>
    <n v="0"/>
    <n v="0"/>
    <n v="0"/>
    <n v="0"/>
    <n v="0"/>
    <n v="0"/>
    <n v="0"/>
    <n v="0"/>
    <n v="0"/>
    <n v="0"/>
    <n v="0"/>
    <n v="0"/>
    <n v="0"/>
    <n v="17"/>
    <n v="0"/>
    <n v="0"/>
    <n v="0"/>
    <n v="2"/>
    <n v="0"/>
    <n v="11"/>
    <n v="0"/>
    <n v="4"/>
    <n v="0"/>
    <n v="0"/>
    <n v="0"/>
    <n v="1659"/>
    <n v="0"/>
    <n v="0"/>
    <x v="160"/>
    <n v="77420"/>
    <n v="116129"/>
    <x v="926"/>
    <n v="108160"/>
    <n v="94497"/>
    <n v="144593"/>
    <n v="174194"/>
  </r>
  <r>
    <x v="3"/>
    <n v="3768"/>
    <x v="154"/>
    <x v="153"/>
    <n v="220"/>
    <n v="113430000631"/>
    <s v="I.E. SAN JOSE NO 2"/>
    <n v="1823"/>
    <n v="0"/>
    <n v="151"/>
    <n v="0"/>
    <n v="881"/>
    <n v="0"/>
    <n v="613"/>
    <n v="0"/>
    <n v="178"/>
    <n v="0"/>
    <n v="0"/>
    <n v="0"/>
    <n v="0"/>
    <n v="0"/>
    <n v="0"/>
    <n v="0"/>
    <n v="0"/>
    <n v="0"/>
    <n v="0"/>
    <n v="0"/>
    <n v="0"/>
    <n v="0"/>
    <n v="38"/>
    <n v="0"/>
    <n v="2"/>
    <n v="0"/>
    <n v="12"/>
    <n v="0"/>
    <n v="18"/>
    <n v="0"/>
    <n v="6"/>
    <n v="0"/>
    <n v="0"/>
    <n v="0"/>
    <n v="1823"/>
    <n v="0"/>
    <n v="0"/>
    <x v="821"/>
    <n v="77327"/>
    <n v="115990"/>
    <x v="927"/>
    <n v="108030"/>
    <n v="94384"/>
    <n v="144420"/>
    <n v="173986"/>
  </r>
  <r>
    <x v="3"/>
    <n v="3768"/>
    <x v="154"/>
    <x v="153"/>
    <n v="221"/>
    <n v="113430001379"/>
    <s v="INST EDUC MANUEL ATENCIA ORDO¿EZ"/>
    <n v="1430"/>
    <n v="43"/>
    <n v="34"/>
    <n v="278"/>
    <n v="255"/>
    <n v="175"/>
    <n v="478"/>
    <n v="0"/>
    <n v="167"/>
    <n v="0"/>
    <n v="0"/>
    <n v="0"/>
    <n v="0"/>
    <n v="0"/>
    <n v="0"/>
    <n v="0"/>
    <n v="0"/>
    <n v="0"/>
    <n v="0"/>
    <n v="0"/>
    <n v="0"/>
    <n v="0"/>
    <n v="44"/>
    <n v="0"/>
    <n v="0"/>
    <n v="0"/>
    <n v="6"/>
    <n v="7"/>
    <n v="26"/>
    <n v="0"/>
    <n v="5"/>
    <n v="0"/>
    <n v="0"/>
    <n v="0"/>
    <n v="1430"/>
    <n v="0"/>
    <n v="0"/>
    <x v="207"/>
    <n v="77561"/>
    <n v="116340"/>
    <x v="218"/>
    <n v="108356"/>
    <n v="94669"/>
    <n v="144856"/>
    <n v="174511"/>
  </r>
  <r>
    <x v="3"/>
    <n v="3768"/>
    <x v="154"/>
    <x v="153"/>
    <n v="222"/>
    <n v="113430002171"/>
    <s v="INST EDUC COMUNAL DE VERSALLES"/>
    <n v="2401"/>
    <n v="0"/>
    <n v="261"/>
    <n v="0"/>
    <n v="1379"/>
    <n v="0"/>
    <n v="637"/>
    <n v="0"/>
    <n v="0"/>
    <n v="0"/>
    <n v="124"/>
    <n v="0"/>
    <n v="0"/>
    <n v="0"/>
    <n v="0"/>
    <n v="0"/>
    <n v="0"/>
    <n v="0"/>
    <n v="0"/>
    <n v="0"/>
    <n v="0"/>
    <n v="0"/>
    <n v="94"/>
    <n v="0"/>
    <n v="31"/>
    <n v="0"/>
    <n v="25"/>
    <n v="0"/>
    <n v="34"/>
    <n v="0"/>
    <n v="0"/>
    <n v="0"/>
    <n v="4"/>
    <n v="0"/>
    <n v="2401"/>
    <n v="0"/>
    <n v="0"/>
    <x v="822"/>
    <n v="76689"/>
    <n v="115033"/>
    <x v="928"/>
    <n v="107139"/>
    <n v="93605"/>
    <n v="143228"/>
    <n v="172550"/>
  </r>
  <r>
    <x v="3"/>
    <n v="3768"/>
    <x v="154"/>
    <x v="153"/>
    <n v="223"/>
    <n v="113430002189"/>
    <s v="INST EDUC SAN MATEO"/>
    <n v="2194"/>
    <n v="29"/>
    <n v="194"/>
    <n v="122"/>
    <n v="1224"/>
    <n v="48"/>
    <n v="443"/>
    <n v="0"/>
    <n v="134"/>
    <n v="0"/>
    <n v="0"/>
    <n v="0"/>
    <n v="0"/>
    <n v="0"/>
    <n v="0"/>
    <n v="0"/>
    <n v="0"/>
    <n v="0"/>
    <n v="0"/>
    <n v="0"/>
    <n v="0"/>
    <n v="0"/>
    <n v="12"/>
    <n v="0"/>
    <n v="5"/>
    <n v="2"/>
    <n v="3"/>
    <n v="0"/>
    <n v="2"/>
    <n v="0"/>
    <n v="0"/>
    <n v="0"/>
    <n v="0"/>
    <n v="0"/>
    <n v="2194"/>
    <n v="0"/>
    <n v="0"/>
    <x v="751"/>
    <n v="77473"/>
    <n v="116209"/>
    <x v="842"/>
    <n v="108234"/>
    <n v="94562"/>
    <n v="144693"/>
    <n v="174314"/>
  </r>
  <r>
    <x v="3"/>
    <n v="3768"/>
    <x v="154"/>
    <x v="153"/>
    <n v="224"/>
    <n v="113430003070"/>
    <s v="INST EDUC LICEO MODERNO MAGANGUE"/>
    <n v="1256"/>
    <n v="0"/>
    <n v="95"/>
    <n v="0"/>
    <n v="563"/>
    <n v="0"/>
    <n v="455"/>
    <n v="0"/>
    <n v="143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6"/>
    <n v="0"/>
    <n v="0"/>
    <n v="0"/>
    <n v="0"/>
    <n v="0"/>
    <n v="1256"/>
    <n v="0"/>
    <n v="0"/>
    <x v="823"/>
    <n v="76874"/>
    <n v="115310"/>
    <x v="929"/>
    <n v="107397"/>
    <n v="93831"/>
    <n v="143573"/>
    <n v="172966"/>
  </r>
  <r>
    <x v="3"/>
    <n v="3768"/>
    <x v="154"/>
    <x v="153"/>
    <n v="225"/>
    <n v="113430003096"/>
    <s v="I.E. SAN JOSE NO 1"/>
    <n v="2706"/>
    <n v="0"/>
    <n v="222"/>
    <n v="0"/>
    <n v="1393"/>
    <n v="0"/>
    <n v="804"/>
    <n v="0"/>
    <n v="287"/>
    <n v="0"/>
    <n v="0"/>
    <n v="0"/>
    <n v="0"/>
    <n v="0"/>
    <n v="0"/>
    <n v="0"/>
    <n v="0"/>
    <n v="0"/>
    <n v="0"/>
    <n v="0"/>
    <n v="0"/>
    <n v="0"/>
    <n v="67"/>
    <n v="0"/>
    <n v="16"/>
    <n v="0"/>
    <n v="27"/>
    <n v="0"/>
    <n v="24"/>
    <n v="0"/>
    <n v="0"/>
    <n v="0"/>
    <n v="0"/>
    <n v="0"/>
    <n v="2706"/>
    <n v="0"/>
    <n v="0"/>
    <x v="546"/>
    <n v="76946"/>
    <n v="115418"/>
    <x v="586"/>
    <n v="107498"/>
    <n v="93919"/>
    <n v="143708"/>
    <n v="173128"/>
  </r>
  <r>
    <x v="3"/>
    <n v="3767"/>
    <x v="155"/>
    <x v="154"/>
    <n v="7202"/>
    <n v="113433000021"/>
    <s v="I.E. CAMILO TORRES DE MAHATES"/>
    <n v="942"/>
    <n v="0"/>
    <n v="81"/>
    <n v="0"/>
    <n v="457"/>
    <n v="0"/>
    <n v="295"/>
    <n v="0"/>
    <n v="109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924"/>
    <n v="18"/>
    <n v="0"/>
    <x v="824"/>
    <n v="76818"/>
    <n v="115227"/>
    <x v="930"/>
    <n v="107319"/>
    <n v="93763"/>
    <n v="143469"/>
    <n v="172841"/>
  </r>
  <r>
    <x v="3"/>
    <n v="3767"/>
    <x v="155"/>
    <x v="154"/>
    <n v="7203"/>
    <n v="113433000268"/>
    <s v="I.E.T.A. LAZARO MARTINEZ OLIER"/>
    <n v="1343"/>
    <n v="0"/>
    <n v="111"/>
    <n v="0"/>
    <n v="588"/>
    <n v="0"/>
    <n v="489"/>
    <n v="0"/>
    <n v="0"/>
    <n v="0"/>
    <n v="155"/>
    <n v="0"/>
    <n v="0"/>
    <n v="0"/>
    <n v="0"/>
    <n v="0"/>
    <n v="0"/>
    <n v="0"/>
    <n v="0"/>
    <n v="0"/>
    <n v="0"/>
    <n v="0"/>
    <n v="5"/>
    <n v="0"/>
    <n v="3"/>
    <n v="0"/>
    <n v="1"/>
    <n v="0"/>
    <n v="1"/>
    <n v="0"/>
    <n v="0"/>
    <n v="0"/>
    <n v="0"/>
    <n v="0"/>
    <n v="1343"/>
    <n v="0"/>
    <n v="0"/>
    <x v="798"/>
    <n v="77010"/>
    <n v="115515"/>
    <x v="899"/>
    <n v="107587"/>
    <n v="93997"/>
    <n v="143828"/>
    <n v="173272"/>
  </r>
  <r>
    <x v="3"/>
    <n v="3767"/>
    <x v="156"/>
    <x v="155"/>
    <n v="8274"/>
    <n v="113442000076"/>
    <s v="I.E. SAN LUIS BELTRAN"/>
    <n v="1613"/>
    <n v="100"/>
    <n v="53"/>
    <n v="574"/>
    <n v="235"/>
    <n v="204"/>
    <n v="320"/>
    <n v="54"/>
    <n v="73"/>
    <n v="0"/>
    <n v="0"/>
    <n v="0"/>
    <n v="0"/>
    <n v="0"/>
    <n v="0"/>
    <n v="0"/>
    <n v="0"/>
    <n v="0"/>
    <n v="0"/>
    <n v="0"/>
    <n v="0"/>
    <n v="0"/>
    <n v="9"/>
    <n v="0"/>
    <n v="0"/>
    <n v="9"/>
    <n v="0"/>
    <n v="0"/>
    <n v="0"/>
    <n v="0"/>
    <n v="0"/>
    <n v="0"/>
    <n v="0"/>
    <n v="0"/>
    <n v="0"/>
    <n v="0"/>
    <n v="1613"/>
    <x v="825"/>
    <n v="77935"/>
    <n v="116902"/>
    <x v="931"/>
    <n v="108880"/>
    <n v="95126"/>
    <n v="145555"/>
    <n v="175354"/>
  </r>
  <r>
    <x v="3"/>
    <n v="3767"/>
    <x v="156"/>
    <x v="155"/>
    <n v="33005"/>
    <n v="113442000181"/>
    <s v="I.E. RAFAEL URIBE URIBE"/>
    <n v="1730"/>
    <n v="40"/>
    <n v="70"/>
    <n v="251"/>
    <n v="530"/>
    <n v="0"/>
    <n v="572"/>
    <n v="0"/>
    <n v="267"/>
    <n v="0"/>
    <n v="0"/>
    <n v="0"/>
    <n v="0"/>
    <n v="0"/>
    <n v="0"/>
    <n v="0"/>
    <n v="0"/>
    <n v="0"/>
    <n v="0"/>
    <n v="0"/>
    <n v="0"/>
    <n v="0"/>
    <n v="4"/>
    <n v="0"/>
    <n v="0"/>
    <n v="0"/>
    <n v="2"/>
    <n v="0"/>
    <n v="1"/>
    <n v="0"/>
    <n v="1"/>
    <n v="0"/>
    <n v="0"/>
    <n v="0"/>
    <n v="0"/>
    <n v="0"/>
    <n v="1730"/>
    <x v="382"/>
    <n v="77273"/>
    <n v="115909"/>
    <x v="932"/>
    <n v="107955"/>
    <n v="94318"/>
    <n v="144319"/>
    <n v="173865"/>
  </r>
  <r>
    <x v="3"/>
    <n v="3767"/>
    <x v="156"/>
    <x v="155"/>
    <n v="8275"/>
    <n v="113442000297"/>
    <s v="I.E.T. ACUÍCOLA SAN FRANCISCO DE ASIS"/>
    <n v="1126"/>
    <n v="40"/>
    <n v="50"/>
    <n v="230"/>
    <n v="266"/>
    <n v="0"/>
    <n v="374"/>
    <n v="0"/>
    <n v="0"/>
    <n v="0"/>
    <n v="166"/>
    <n v="0"/>
    <n v="0"/>
    <n v="0"/>
    <n v="0"/>
    <n v="0"/>
    <n v="0"/>
    <n v="0"/>
    <n v="0"/>
    <n v="0"/>
    <n v="0"/>
    <n v="0"/>
    <n v="3"/>
    <n v="0"/>
    <n v="0"/>
    <n v="1"/>
    <n v="0"/>
    <n v="0"/>
    <n v="2"/>
    <n v="0"/>
    <n v="0"/>
    <n v="0"/>
    <n v="0"/>
    <n v="0"/>
    <n v="0"/>
    <n v="0"/>
    <n v="1126"/>
    <x v="462"/>
    <n v="77247"/>
    <n v="115869"/>
    <x v="490"/>
    <n v="107918"/>
    <n v="94286"/>
    <n v="144269"/>
    <n v="173804"/>
  </r>
  <r>
    <x v="3"/>
    <n v="3767"/>
    <x v="156"/>
    <x v="155"/>
    <n v="8276"/>
    <n v="113442000653"/>
    <s v="INSTITUCION EDUCATIVA TECNICA AGROPECUARIA DE DESARROLLO RURA"/>
    <n v="1857"/>
    <n v="42"/>
    <n v="147"/>
    <n v="173"/>
    <n v="811"/>
    <n v="0"/>
    <n v="473"/>
    <n v="0"/>
    <n v="0"/>
    <n v="0"/>
    <n v="211"/>
    <n v="0"/>
    <n v="0"/>
    <n v="0"/>
    <n v="0"/>
    <n v="0"/>
    <n v="0"/>
    <n v="0"/>
    <n v="0"/>
    <n v="0"/>
    <n v="0"/>
    <n v="0"/>
    <n v="38"/>
    <n v="0"/>
    <n v="3"/>
    <n v="3"/>
    <n v="16"/>
    <n v="0"/>
    <n v="15"/>
    <n v="0"/>
    <n v="0"/>
    <n v="0"/>
    <n v="1"/>
    <n v="0"/>
    <n v="0"/>
    <n v="0"/>
    <n v="1857"/>
    <x v="185"/>
    <n v="77288"/>
    <n v="115932"/>
    <x v="933"/>
    <n v="107976"/>
    <n v="94337"/>
    <n v="144347"/>
    <n v="173898"/>
  </r>
  <r>
    <x v="3"/>
    <n v="3767"/>
    <x v="156"/>
    <x v="155"/>
    <n v="8277"/>
    <n v="113442000718"/>
    <s v="I.E.T. AGROINDUSTRIAL DE SAN PABLO"/>
    <n v="1340"/>
    <n v="91"/>
    <n v="0"/>
    <n v="696"/>
    <n v="0"/>
    <n v="428"/>
    <n v="0"/>
    <n v="0"/>
    <n v="0"/>
    <n v="1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40"/>
    <x v="826"/>
    <n v="78969"/>
    <n v="118452"/>
    <x v="934"/>
    <n v="110323"/>
    <n v="96388"/>
    <n v="147485"/>
    <n v="177679"/>
  </r>
  <r>
    <x v="3"/>
    <n v="3767"/>
    <x v="157"/>
    <x v="156"/>
    <n v="8282"/>
    <n v="113468000015"/>
    <s v="I.E. NORMAL SUPERIOR DE MOMPOX"/>
    <n v="2112"/>
    <n v="22"/>
    <n v="87"/>
    <n v="104"/>
    <n v="696"/>
    <n v="72"/>
    <n v="834"/>
    <n v="0"/>
    <n v="297"/>
    <n v="0"/>
    <n v="0"/>
    <n v="0"/>
    <n v="0"/>
    <n v="0"/>
    <n v="0"/>
    <n v="0"/>
    <n v="0"/>
    <n v="0"/>
    <n v="0"/>
    <n v="0"/>
    <n v="0"/>
    <n v="0"/>
    <n v="42"/>
    <n v="0"/>
    <n v="0"/>
    <n v="0"/>
    <n v="21"/>
    <n v="0"/>
    <n v="17"/>
    <n v="0"/>
    <n v="4"/>
    <n v="0"/>
    <n v="0"/>
    <n v="0"/>
    <n v="2112"/>
    <n v="0"/>
    <n v="0"/>
    <x v="166"/>
    <n v="77430"/>
    <n v="116144"/>
    <x v="821"/>
    <n v="108174"/>
    <n v="94509"/>
    <n v="144611"/>
    <n v="174217"/>
  </r>
  <r>
    <x v="3"/>
    <n v="3767"/>
    <x v="157"/>
    <x v="156"/>
    <n v="8283"/>
    <n v="113468000899"/>
    <s v="I.E.T.A. Y ORFEBRERIA TOMASA NAJERA"/>
    <n v="1522"/>
    <n v="0"/>
    <n v="134"/>
    <n v="0"/>
    <n v="777"/>
    <n v="0"/>
    <n v="480"/>
    <n v="0"/>
    <n v="0"/>
    <n v="0"/>
    <n v="131"/>
    <n v="0"/>
    <n v="0"/>
    <n v="0"/>
    <n v="0"/>
    <n v="0"/>
    <n v="0"/>
    <n v="0"/>
    <n v="0"/>
    <n v="0"/>
    <n v="0"/>
    <n v="0"/>
    <n v="43"/>
    <n v="0"/>
    <n v="1"/>
    <n v="0"/>
    <n v="5"/>
    <n v="0"/>
    <n v="26"/>
    <n v="0"/>
    <n v="0"/>
    <n v="0"/>
    <n v="11"/>
    <n v="0"/>
    <n v="1522"/>
    <n v="0"/>
    <n v="0"/>
    <x v="827"/>
    <n v="76722"/>
    <n v="115083"/>
    <x v="935"/>
    <n v="107185"/>
    <n v="93646"/>
    <n v="143290"/>
    <n v="172625"/>
  </r>
  <r>
    <x v="3"/>
    <n v="3767"/>
    <x v="157"/>
    <x v="156"/>
    <n v="8284"/>
    <n v="113468001038"/>
    <s v="I.E. TECNICA COLEGIO NACIONAL PINILLOS"/>
    <n v="1704"/>
    <n v="0"/>
    <n v="187"/>
    <n v="0"/>
    <n v="752"/>
    <n v="0"/>
    <n v="575"/>
    <n v="0"/>
    <n v="0"/>
    <n v="0"/>
    <n v="190"/>
    <n v="0"/>
    <n v="0"/>
    <n v="0"/>
    <n v="0"/>
    <n v="0"/>
    <n v="0"/>
    <n v="0"/>
    <n v="0"/>
    <n v="0"/>
    <n v="0"/>
    <n v="0"/>
    <n v="72"/>
    <n v="0"/>
    <n v="10"/>
    <n v="0"/>
    <n v="13"/>
    <n v="0"/>
    <n v="40"/>
    <n v="0"/>
    <n v="0"/>
    <n v="0"/>
    <n v="9"/>
    <n v="0"/>
    <n v="1704"/>
    <n v="0"/>
    <n v="0"/>
    <x v="791"/>
    <n v="77057"/>
    <n v="115586"/>
    <x v="936"/>
    <n v="107654"/>
    <n v="94055"/>
    <n v="143916"/>
    <n v="173379"/>
  </r>
  <r>
    <x v="3"/>
    <n v="3767"/>
    <x v="158"/>
    <x v="157"/>
    <n v="6898"/>
    <n v="113549000010"/>
    <s v="I.E. MANUEL FRANCISCO OBREGON"/>
    <n v="1508"/>
    <n v="61"/>
    <n v="95"/>
    <n v="330"/>
    <n v="392"/>
    <n v="138"/>
    <n v="347"/>
    <n v="0"/>
    <n v="145"/>
    <n v="0"/>
    <n v="0"/>
    <n v="0"/>
    <n v="0"/>
    <n v="0"/>
    <n v="0"/>
    <n v="0"/>
    <n v="0"/>
    <n v="0"/>
    <n v="0"/>
    <n v="0"/>
    <n v="0"/>
    <n v="0"/>
    <n v="16"/>
    <n v="1"/>
    <n v="1"/>
    <n v="8"/>
    <n v="1"/>
    <n v="2"/>
    <n v="1"/>
    <n v="0"/>
    <n v="2"/>
    <n v="0"/>
    <n v="0"/>
    <n v="0"/>
    <n v="1508"/>
    <n v="0"/>
    <n v="0"/>
    <x v="828"/>
    <n v="77594"/>
    <n v="116391"/>
    <x v="937"/>
    <n v="108403"/>
    <n v="94710"/>
    <n v="144919"/>
    <n v="174587"/>
  </r>
  <r>
    <x v="3"/>
    <n v="3767"/>
    <x v="159"/>
    <x v="158"/>
    <n v="23969"/>
    <n v="113580000044"/>
    <s v="I.E.T.A. HÉCTOR MANUEL VIDES Y/O ANTONIA SANTOS"/>
    <n v="760"/>
    <n v="39"/>
    <n v="51"/>
    <n v="126"/>
    <n v="263"/>
    <n v="0"/>
    <n v="209"/>
    <n v="0"/>
    <n v="0"/>
    <n v="0"/>
    <n v="72"/>
    <n v="0"/>
    <n v="0"/>
    <n v="0"/>
    <n v="0"/>
    <n v="0"/>
    <n v="0"/>
    <n v="0"/>
    <n v="0"/>
    <n v="0"/>
    <n v="0"/>
    <n v="0"/>
    <n v="7"/>
    <n v="0"/>
    <n v="0"/>
    <n v="0"/>
    <n v="3"/>
    <n v="0"/>
    <n v="4"/>
    <n v="0"/>
    <n v="0"/>
    <n v="0"/>
    <n v="0"/>
    <n v="0"/>
    <n v="760"/>
    <n v="0"/>
    <n v="0"/>
    <x v="261"/>
    <n v="77250"/>
    <n v="115874"/>
    <x v="461"/>
    <n v="107922"/>
    <n v="94290"/>
    <n v="144276"/>
    <n v="173812"/>
  </r>
  <r>
    <x v="3"/>
    <n v="3767"/>
    <x v="160"/>
    <x v="159"/>
    <n v="6906"/>
    <n v="113600000691"/>
    <s v="I.E. DE RIO VIEJO"/>
    <n v="1314"/>
    <n v="44"/>
    <n v="97"/>
    <n v="179"/>
    <n v="461"/>
    <n v="0"/>
    <n v="448"/>
    <n v="0"/>
    <n v="85"/>
    <n v="0"/>
    <n v="0"/>
    <n v="0"/>
    <n v="0"/>
    <n v="0"/>
    <n v="0"/>
    <n v="0"/>
    <n v="0"/>
    <n v="0"/>
    <n v="0"/>
    <n v="0"/>
    <n v="0"/>
    <n v="0"/>
    <n v="6"/>
    <n v="0"/>
    <n v="0"/>
    <n v="1"/>
    <n v="4"/>
    <n v="0"/>
    <n v="1"/>
    <n v="0"/>
    <n v="0"/>
    <n v="0"/>
    <n v="0"/>
    <n v="0"/>
    <n v="1252"/>
    <n v="62"/>
    <n v="0"/>
    <x v="829"/>
    <n v="76964"/>
    <n v="115445"/>
    <x v="938"/>
    <n v="107523"/>
    <n v="93940"/>
    <n v="143741"/>
    <n v="173168"/>
  </r>
  <r>
    <x v="3"/>
    <n v="3767"/>
    <x v="161"/>
    <x v="160"/>
    <n v="7392"/>
    <n v="113647000125"/>
    <s v="INSTITUCION EDUCATIVA MAURICIO NELSON VISBAL"/>
    <n v="1918"/>
    <n v="0"/>
    <n v="146"/>
    <n v="0"/>
    <n v="897"/>
    <n v="0"/>
    <n v="632"/>
    <n v="0"/>
    <n v="243"/>
    <n v="0"/>
    <n v="0"/>
    <n v="0"/>
    <n v="0"/>
    <n v="0"/>
    <n v="0"/>
    <n v="0"/>
    <n v="0"/>
    <n v="0"/>
    <n v="0"/>
    <n v="0"/>
    <n v="0"/>
    <n v="0"/>
    <n v="20"/>
    <n v="0"/>
    <n v="1"/>
    <n v="0"/>
    <n v="7"/>
    <n v="0"/>
    <n v="8"/>
    <n v="0"/>
    <n v="4"/>
    <n v="0"/>
    <n v="0"/>
    <n v="0"/>
    <n v="1918"/>
    <n v="0"/>
    <n v="0"/>
    <x v="830"/>
    <n v="76994"/>
    <n v="115490"/>
    <x v="939"/>
    <n v="107564"/>
    <n v="93977"/>
    <n v="143797"/>
    <n v="173236"/>
  </r>
  <r>
    <x v="3"/>
    <n v="3767"/>
    <x v="161"/>
    <x v="160"/>
    <n v="7393"/>
    <n v="113647000133"/>
    <s v="INSTITUCION EDUCATIVA FRANCISCO  DE PAULA SANTANDER"/>
    <n v="546"/>
    <n v="0"/>
    <n v="39"/>
    <n v="0"/>
    <n v="244"/>
    <n v="0"/>
    <n v="204"/>
    <n v="0"/>
    <n v="59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546"/>
    <n v="0"/>
    <n v="0"/>
    <x v="831"/>
    <n v="76638"/>
    <n v="114957"/>
    <x v="940"/>
    <n v="107068"/>
    <n v="93543"/>
    <n v="143133"/>
    <n v="172435"/>
  </r>
  <r>
    <x v="3"/>
    <n v="3767"/>
    <x v="162"/>
    <x v="161"/>
    <n v="7395"/>
    <n v="113650000489"/>
    <s v="INSTITUCION EDUCATIVA TECNICA AGROPECUARIA DE SAN FERNANDO"/>
    <n v="1193"/>
    <n v="86"/>
    <n v="21"/>
    <n v="437"/>
    <n v="140"/>
    <n v="101"/>
    <n v="267"/>
    <n v="0"/>
    <n v="0"/>
    <n v="27"/>
    <n v="114"/>
    <n v="0"/>
    <n v="0"/>
    <n v="0"/>
    <n v="0"/>
    <n v="0"/>
    <n v="0"/>
    <n v="0"/>
    <n v="0"/>
    <n v="0"/>
    <n v="0"/>
    <n v="0"/>
    <n v="27"/>
    <n v="4"/>
    <n v="0"/>
    <n v="15"/>
    <n v="0"/>
    <n v="6"/>
    <n v="2"/>
    <n v="0"/>
    <n v="0"/>
    <n v="0"/>
    <n v="0"/>
    <n v="0"/>
    <n v="1130"/>
    <n v="63"/>
    <n v="0"/>
    <x v="832"/>
    <n v="77546"/>
    <n v="116319"/>
    <x v="941"/>
    <n v="108336"/>
    <n v="94651"/>
    <n v="144829"/>
    <n v="174479"/>
  </r>
  <r>
    <x v="3"/>
    <n v="3767"/>
    <x v="163"/>
    <x v="162"/>
    <n v="7398"/>
    <n v="113654000173"/>
    <s v="I.E.T.A. DE SAN JACINTO"/>
    <n v="1521"/>
    <n v="0"/>
    <n v="121"/>
    <n v="0"/>
    <n v="786"/>
    <n v="0"/>
    <n v="429"/>
    <n v="0"/>
    <n v="0"/>
    <n v="0"/>
    <n v="185"/>
    <n v="0"/>
    <n v="0"/>
    <n v="0"/>
    <n v="0"/>
    <n v="0"/>
    <n v="0"/>
    <n v="0"/>
    <n v="0"/>
    <n v="0"/>
    <n v="0"/>
    <n v="0"/>
    <n v="78"/>
    <n v="0"/>
    <n v="7"/>
    <n v="0"/>
    <n v="24"/>
    <n v="0"/>
    <n v="37"/>
    <n v="0"/>
    <n v="0"/>
    <n v="0"/>
    <n v="10"/>
    <n v="0"/>
    <n v="1501"/>
    <n v="20"/>
    <n v="0"/>
    <x v="833"/>
    <n v="77075"/>
    <n v="115613"/>
    <x v="779"/>
    <n v="107679"/>
    <n v="94077"/>
    <n v="143950"/>
    <n v="173420"/>
  </r>
  <r>
    <x v="3"/>
    <n v="3767"/>
    <x v="163"/>
    <x v="162"/>
    <n v="7399"/>
    <n v="113654000327"/>
    <s v="I.E. PIO XII"/>
    <n v="2221"/>
    <n v="0"/>
    <n v="163"/>
    <n v="0"/>
    <n v="882"/>
    <n v="0"/>
    <n v="859"/>
    <n v="0"/>
    <n v="317"/>
    <n v="0"/>
    <n v="0"/>
    <n v="0"/>
    <n v="0"/>
    <n v="0"/>
    <n v="0"/>
    <n v="0"/>
    <n v="0"/>
    <n v="0"/>
    <n v="0"/>
    <n v="0"/>
    <n v="0"/>
    <n v="0"/>
    <n v="30"/>
    <n v="0"/>
    <n v="8"/>
    <n v="0"/>
    <n v="6"/>
    <n v="0"/>
    <n v="13"/>
    <n v="0"/>
    <n v="3"/>
    <n v="0"/>
    <n v="0"/>
    <n v="0"/>
    <n v="2221"/>
    <n v="0"/>
    <n v="0"/>
    <x v="834"/>
    <n v="77273"/>
    <n v="115909"/>
    <x v="932"/>
    <n v="107955"/>
    <n v="94318"/>
    <n v="144319"/>
    <n v="173864"/>
  </r>
  <r>
    <x v="3"/>
    <n v="3767"/>
    <x v="164"/>
    <x v="163"/>
    <n v="24051"/>
    <n v="113657000018"/>
    <s v="I.E.  NORMAL SUPERIOR MONTES DE MARIA"/>
    <n v="2373"/>
    <n v="5"/>
    <n v="163"/>
    <n v="60"/>
    <n v="970"/>
    <n v="23"/>
    <n v="862"/>
    <n v="0"/>
    <n v="290"/>
    <n v="0"/>
    <n v="0"/>
    <n v="862"/>
    <n v="0"/>
    <n v="0"/>
    <n v="0"/>
    <n v="0"/>
    <n v="0"/>
    <n v="862"/>
    <n v="0"/>
    <n v="0"/>
    <n v="0"/>
    <n v="0"/>
    <n v="8"/>
    <n v="1"/>
    <n v="1"/>
    <n v="3"/>
    <n v="2"/>
    <n v="1"/>
    <n v="0"/>
    <n v="0"/>
    <n v="0"/>
    <n v="0"/>
    <n v="0"/>
    <n v="0"/>
    <n v="2303"/>
    <n v="70"/>
    <n v="0"/>
    <x v="48"/>
    <n v="77341"/>
    <n v="116010"/>
    <x v="48"/>
    <n v="108049"/>
    <n v="94401"/>
    <n v="144445"/>
    <n v="174016"/>
  </r>
  <r>
    <x v="3"/>
    <n v="3767"/>
    <x v="164"/>
    <x v="163"/>
    <n v="7943"/>
    <n v="113657000107"/>
    <s v="INSTITUCION EDUCATIVA TECNICA RODOLFO BARRIOS CABRERA"/>
    <n v="530"/>
    <n v="9"/>
    <n v="29"/>
    <n v="48"/>
    <n v="97"/>
    <n v="0"/>
    <n v="244"/>
    <n v="0"/>
    <n v="0"/>
    <n v="0"/>
    <n v="1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3"/>
    <n v="57"/>
    <n v="0"/>
    <x v="47"/>
    <n v="77043"/>
    <n v="115564"/>
    <x v="942"/>
    <n v="107633"/>
    <n v="94037"/>
    <n v="143889"/>
    <n v="173346"/>
  </r>
  <r>
    <x v="3"/>
    <n v="3767"/>
    <x v="164"/>
    <x v="163"/>
    <n v="24052"/>
    <n v="113657000522"/>
    <s v="INSTITUCION EDUCATIVA LA FLORESTA"/>
    <n v="624"/>
    <n v="0"/>
    <n v="87"/>
    <n v="0"/>
    <n v="268"/>
    <n v="0"/>
    <n v="213"/>
    <n v="0"/>
    <n v="56"/>
    <n v="0"/>
    <n v="0"/>
    <n v="0"/>
    <n v="0"/>
    <n v="0"/>
    <n v="0"/>
    <n v="0"/>
    <n v="0"/>
    <n v="0"/>
    <n v="0"/>
    <n v="0"/>
    <n v="0"/>
    <n v="0"/>
    <n v="15"/>
    <n v="0"/>
    <n v="0"/>
    <n v="0"/>
    <n v="2"/>
    <n v="0"/>
    <n v="11"/>
    <n v="0"/>
    <n v="2"/>
    <n v="0"/>
    <n v="0"/>
    <n v="0"/>
    <n v="624"/>
    <n v="0"/>
    <n v="0"/>
    <x v="792"/>
    <n v="76497"/>
    <n v="114746"/>
    <x v="943"/>
    <n v="106871"/>
    <n v="93371"/>
    <n v="142870"/>
    <n v="172119"/>
  </r>
  <r>
    <x v="3"/>
    <n v="3767"/>
    <x v="164"/>
    <x v="163"/>
    <n v="7944"/>
    <n v="113657000590"/>
    <s v="I.E. ACADEMICA Y TECNICA EN GESTION EMPRESARIAL DIOGENES A. A"/>
    <n v="1973"/>
    <n v="0"/>
    <n v="192"/>
    <n v="0"/>
    <n v="927"/>
    <n v="0"/>
    <n v="589"/>
    <n v="0"/>
    <n v="0"/>
    <n v="0"/>
    <n v="265"/>
    <n v="0"/>
    <n v="0"/>
    <n v="0"/>
    <n v="0"/>
    <n v="0"/>
    <n v="0"/>
    <n v="0"/>
    <n v="0"/>
    <n v="0"/>
    <n v="0"/>
    <n v="0"/>
    <n v="38"/>
    <n v="0"/>
    <n v="0"/>
    <n v="0"/>
    <n v="4"/>
    <n v="0"/>
    <n v="27"/>
    <n v="0"/>
    <n v="0"/>
    <n v="0"/>
    <n v="7"/>
    <n v="0"/>
    <n v="1973"/>
    <n v="0"/>
    <n v="0"/>
    <x v="835"/>
    <n v="76722"/>
    <n v="115083"/>
    <x v="935"/>
    <n v="107185"/>
    <n v="93646"/>
    <n v="143290"/>
    <n v="172624"/>
  </r>
  <r>
    <x v="3"/>
    <n v="3767"/>
    <x v="165"/>
    <x v="164"/>
    <n v="7484"/>
    <n v="113667000016"/>
    <s v="I.E.T.A. Y MINERA DE SAN MARTIN DE LOBA"/>
    <n v="1409"/>
    <n v="27"/>
    <n v="142"/>
    <n v="146"/>
    <n v="554"/>
    <n v="0"/>
    <n v="397"/>
    <n v="0"/>
    <n v="0"/>
    <n v="0"/>
    <n v="143"/>
    <n v="0"/>
    <n v="0"/>
    <n v="0"/>
    <n v="0"/>
    <n v="0"/>
    <n v="0"/>
    <n v="0"/>
    <n v="0"/>
    <n v="0"/>
    <n v="0"/>
    <n v="0"/>
    <n v="36"/>
    <n v="0"/>
    <n v="2"/>
    <n v="0"/>
    <n v="21"/>
    <n v="0"/>
    <n v="13"/>
    <n v="0"/>
    <n v="0"/>
    <n v="0"/>
    <n v="0"/>
    <n v="0"/>
    <n v="1366"/>
    <n v="43"/>
    <n v="0"/>
    <x v="712"/>
    <n v="77147"/>
    <n v="115720"/>
    <x v="944"/>
    <n v="107778"/>
    <n v="94164"/>
    <n v="144083"/>
    <n v="173580"/>
  </r>
  <r>
    <x v="3"/>
    <n v="3767"/>
    <x v="166"/>
    <x v="165"/>
    <n v="7486"/>
    <n v="113670001171"/>
    <s v="INSTITUCION EDUCATIVA  LA INTEGRADA"/>
    <n v="2199"/>
    <n v="1"/>
    <n v="193"/>
    <n v="12"/>
    <n v="1086"/>
    <n v="0"/>
    <n v="677"/>
    <n v="0"/>
    <n v="0"/>
    <n v="0"/>
    <n v="230"/>
    <n v="0"/>
    <n v="0"/>
    <n v="0"/>
    <n v="0"/>
    <n v="0"/>
    <n v="0"/>
    <n v="0"/>
    <n v="0"/>
    <n v="0"/>
    <n v="0"/>
    <n v="0"/>
    <n v="101"/>
    <n v="0"/>
    <n v="2"/>
    <n v="0"/>
    <n v="50"/>
    <n v="0"/>
    <n v="43"/>
    <n v="0"/>
    <n v="0"/>
    <n v="0"/>
    <n v="6"/>
    <n v="0"/>
    <n v="2191"/>
    <n v="8"/>
    <n v="0"/>
    <x v="836"/>
    <n v="77095"/>
    <n v="115642"/>
    <x v="945"/>
    <n v="107706"/>
    <n v="94101"/>
    <n v="143987"/>
    <n v="173464"/>
  </r>
  <r>
    <x v="3"/>
    <n v="3767"/>
    <x v="167"/>
    <x v="166"/>
    <n v="7488"/>
    <n v="113673000028"/>
    <s v="INSTITUCI¿N EDUCATIVA T¿CNICA AGROPECUARIA SOSTENIBLE Y AMB"/>
    <n v="1113"/>
    <n v="0"/>
    <n v="80"/>
    <n v="0"/>
    <n v="482"/>
    <n v="0"/>
    <n v="390"/>
    <n v="0"/>
    <n v="0"/>
    <n v="0"/>
    <n v="161"/>
    <n v="0"/>
    <n v="0"/>
    <n v="0"/>
    <n v="0"/>
    <n v="0"/>
    <n v="0"/>
    <n v="0"/>
    <n v="0"/>
    <n v="0"/>
    <n v="0"/>
    <n v="0"/>
    <n v="22"/>
    <n v="0"/>
    <n v="0"/>
    <n v="0"/>
    <n v="2"/>
    <n v="0"/>
    <n v="14"/>
    <n v="0"/>
    <n v="0"/>
    <n v="0"/>
    <n v="6"/>
    <n v="0"/>
    <n v="1113"/>
    <n v="0"/>
    <n v="0"/>
    <x v="257"/>
    <n v="77227"/>
    <n v="115839"/>
    <x v="946"/>
    <n v="107890"/>
    <n v="94261"/>
    <n v="144232"/>
    <n v="173759"/>
  </r>
  <r>
    <x v="3"/>
    <n v="3767"/>
    <x v="168"/>
    <x v="167"/>
    <n v="24008"/>
    <n v="113683000051"/>
    <s v="INSTITUCION EDUCATIVA TECNICA AGROPECUARIA NTRA SRA DEL CARME"/>
    <n v="1714"/>
    <n v="0"/>
    <n v="203"/>
    <n v="0"/>
    <n v="775"/>
    <n v="0"/>
    <n v="568"/>
    <n v="0"/>
    <n v="0"/>
    <n v="0"/>
    <n v="168"/>
    <n v="0"/>
    <n v="0"/>
    <n v="0"/>
    <n v="0"/>
    <n v="0"/>
    <n v="0"/>
    <n v="0"/>
    <n v="0"/>
    <n v="0"/>
    <n v="0"/>
    <n v="0"/>
    <n v="5"/>
    <n v="0"/>
    <n v="2"/>
    <n v="0"/>
    <n v="1"/>
    <n v="0"/>
    <n v="1"/>
    <n v="0"/>
    <n v="0"/>
    <n v="0"/>
    <n v="1"/>
    <n v="0"/>
    <n v="1714"/>
    <n v="0"/>
    <n v="0"/>
    <x v="837"/>
    <n v="76648"/>
    <n v="114972"/>
    <x v="947"/>
    <n v="107082"/>
    <n v="93556"/>
    <n v="143152"/>
    <n v="172458"/>
  </r>
  <r>
    <x v="3"/>
    <n v="3767"/>
    <x v="168"/>
    <x v="167"/>
    <n v="7493"/>
    <n v="113683000085"/>
    <s v="INSTITUCION EDUCATIVA SANTA ROSA DE LIMA"/>
    <n v="2044"/>
    <n v="0"/>
    <n v="158"/>
    <n v="0"/>
    <n v="982"/>
    <n v="0"/>
    <n v="698"/>
    <n v="0"/>
    <n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44"/>
    <n v="0"/>
    <n v="0"/>
    <x v="14"/>
    <n v="77029"/>
    <n v="115543"/>
    <x v="948"/>
    <n v="107614"/>
    <n v="94021"/>
    <n v="143864"/>
    <n v="173316"/>
  </r>
  <r>
    <x v="3"/>
    <n v="3767"/>
    <x v="168"/>
    <x v="167"/>
    <n v="7494"/>
    <n v="113683000727"/>
    <s v="CENTRO EDUCATIVO DE CHIRICOCO"/>
    <n v="155"/>
    <n v="18"/>
    <n v="0"/>
    <n v="128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9"/>
    <n v="0"/>
    <n v="0"/>
    <n v="0"/>
    <n v="0"/>
    <n v="0"/>
    <n v="0"/>
    <n v="0"/>
    <n v="0"/>
    <n v="0"/>
    <n v="155"/>
    <n v="0"/>
    <x v="838"/>
    <n v="78622"/>
    <n v="117932"/>
    <x v="949"/>
    <n v="109839"/>
    <n v="95965"/>
    <n v="146838"/>
    <n v="176899"/>
  </r>
  <r>
    <x v="3"/>
    <n v="3767"/>
    <x v="169"/>
    <x v="168"/>
    <n v="7495"/>
    <n v="113688010909"/>
    <s v="INSTITUCION EDUCATIVA TECNICO COMERCIAL MARIA INMACULADA"/>
    <n v="1332"/>
    <n v="0"/>
    <n v="113"/>
    <n v="0"/>
    <n v="567"/>
    <n v="0"/>
    <n v="493"/>
    <n v="0"/>
    <n v="1"/>
    <n v="0"/>
    <n v="158"/>
    <n v="1332"/>
    <n v="0"/>
    <n v="113"/>
    <n v="0"/>
    <n v="567"/>
    <n v="0"/>
    <n v="493"/>
    <n v="0"/>
    <n v="1"/>
    <n v="0"/>
    <n v="158"/>
    <n v="15"/>
    <n v="0"/>
    <n v="0"/>
    <n v="0"/>
    <n v="5"/>
    <n v="0"/>
    <n v="9"/>
    <n v="0"/>
    <n v="0"/>
    <n v="0"/>
    <n v="1"/>
    <n v="0"/>
    <n v="1332"/>
    <n v="0"/>
    <n v="0"/>
    <x v="769"/>
    <n v="77170"/>
    <n v="115755"/>
    <x v="863"/>
    <n v="107811"/>
    <n v="94193"/>
    <n v="144127"/>
    <n v="173633"/>
  </r>
  <r>
    <x v="3"/>
    <n v="3767"/>
    <x v="169"/>
    <x v="168"/>
    <n v="24009"/>
    <n v="113688011051"/>
    <s v="INSTITUCION EDUCATIVA TECNICA EN INFORMATICA MARIA MONTESSORI"/>
    <n v="1432"/>
    <n v="3"/>
    <n v="114"/>
    <n v="23"/>
    <n v="618"/>
    <n v="0"/>
    <n v="494"/>
    <n v="0"/>
    <n v="0"/>
    <n v="0"/>
    <n v="180"/>
    <n v="0"/>
    <n v="0"/>
    <n v="0"/>
    <n v="0"/>
    <n v="0"/>
    <n v="0"/>
    <n v="0"/>
    <n v="0"/>
    <n v="0"/>
    <n v="0"/>
    <n v="0"/>
    <n v="29"/>
    <n v="0"/>
    <n v="2"/>
    <n v="0"/>
    <n v="7"/>
    <n v="0"/>
    <n v="17"/>
    <n v="0"/>
    <n v="0"/>
    <n v="0"/>
    <n v="3"/>
    <n v="0"/>
    <n v="1406"/>
    <n v="26"/>
    <n v="0"/>
    <x v="34"/>
    <n v="77453"/>
    <n v="116180"/>
    <x v="950"/>
    <n v="108207"/>
    <n v="94538"/>
    <n v="144656"/>
    <n v="174270"/>
  </r>
  <r>
    <x v="3"/>
    <n v="3767"/>
    <x v="170"/>
    <x v="169"/>
    <n v="7498"/>
    <n v="113744002329"/>
    <s v="INSTITUCION EDUCATIVA TECNICA AGROPECUARIA Y COMERCIAL EUTIMI"/>
    <n v="1566"/>
    <n v="37"/>
    <n v="129"/>
    <n v="225"/>
    <n v="532"/>
    <n v="45"/>
    <n v="447"/>
    <n v="0"/>
    <n v="0"/>
    <n v="0"/>
    <n v="151"/>
    <n v="0"/>
    <n v="0"/>
    <n v="0"/>
    <n v="0"/>
    <n v="0"/>
    <n v="0"/>
    <n v="0"/>
    <n v="0"/>
    <n v="0"/>
    <n v="0"/>
    <n v="0"/>
    <n v="25"/>
    <n v="0"/>
    <n v="8"/>
    <n v="0"/>
    <n v="8"/>
    <n v="1"/>
    <n v="8"/>
    <n v="0"/>
    <n v="0"/>
    <n v="0"/>
    <n v="0"/>
    <n v="0"/>
    <n v="1298"/>
    <n v="268"/>
    <n v="0"/>
    <x v="506"/>
    <n v="77327"/>
    <n v="115989"/>
    <x v="540"/>
    <n v="108029"/>
    <n v="94383"/>
    <n v="144419"/>
    <n v="173984"/>
  </r>
  <r>
    <x v="3"/>
    <n v="3767"/>
    <x v="171"/>
    <x v="170"/>
    <n v="7990"/>
    <n v="113760000018"/>
    <s v="INSTITUCION EDUCATIVA TECNICA AGROPISCICOLA LICEO DEL DIQUE E"/>
    <n v="1143"/>
    <n v="0"/>
    <n v="83"/>
    <n v="0"/>
    <n v="513"/>
    <n v="0"/>
    <n v="401"/>
    <n v="0"/>
    <n v="0"/>
    <n v="0"/>
    <n v="146"/>
    <n v="0"/>
    <n v="0"/>
    <n v="0"/>
    <n v="0"/>
    <n v="0"/>
    <n v="0"/>
    <n v="0"/>
    <n v="0"/>
    <n v="0"/>
    <n v="0"/>
    <n v="0"/>
    <n v="7"/>
    <n v="0"/>
    <n v="0"/>
    <n v="0"/>
    <n v="4"/>
    <n v="0"/>
    <n v="3"/>
    <n v="0"/>
    <n v="0"/>
    <n v="0"/>
    <n v="0"/>
    <n v="0"/>
    <n v="1143"/>
    <n v="0"/>
    <n v="0"/>
    <x v="514"/>
    <n v="77220"/>
    <n v="115829"/>
    <x v="793"/>
    <n v="107880"/>
    <n v="94253"/>
    <n v="144219"/>
    <n v="173744"/>
  </r>
  <r>
    <x v="3"/>
    <n v="3767"/>
    <x v="171"/>
    <x v="170"/>
    <n v="7991"/>
    <n v="113760000131"/>
    <s v="INSTITUCION EDUCATIVA SIMON ALMANZA JULIO"/>
    <n v="613"/>
    <n v="0"/>
    <n v="53"/>
    <n v="0"/>
    <n v="246"/>
    <n v="0"/>
    <n v="220"/>
    <n v="0"/>
    <n v="94"/>
    <n v="0"/>
    <n v="0"/>
    <n v="0"/>
    <n v="0"/>
    <n v="0"/>
    <n v="0"/>
    <n v="0"/>
    <n v="0"/>
    <n v="0"/>
    <n v="0"/>
    <n v="0"/>
    <n v="0"/>
    <n v="0"/>
    <n v="8"/>
    <n v="0"/>
    <n v="0"/>
    <n v="0"/>
    <n v="3"/>
    <n v="0"/>
    <n v="3"/>
    <n v="0"/>
    <n v="2"/>
    <n v="0"/>
    <n v="0"/>
    <n v="0"/>
    <n v="613"/>
    <n v="0"/>
    <n v="0"/>
    <x v="839"/>
    <n v="76634"/>
    <n v="114951"/>
    <x v="951"/>
    <n v="107062"/>
    <n v="93538"/>
    <n v="143125"/>
    <n v="172426"/>
  </r>
  <r>
    <x v="3"/>
    <n v="3767"/>
    <x v="172"/>
    <x v="171"/>
    <n v="5971"/>
    <n v="113836000021"/>
    <s v="I.E.T. CRISANTO LUQUE"/>
    <n v="2859"/>
    <n v="90"/>
    <n v="125"/>
    <n v="524"/>
    <n v="709"/>
    <n v="170"/>
    <n v="877"/>
    <n v="0"/>
    <n v="364"/>
    <n v="0"/>
    <n v="0"/>
    <n v="0"/>
    <n v="0"/>
    <n v="0"/>
    <n v="0"/>
    <n v="0"/>
    <n v="0"/>
    <n v="0"/>
    <n v="0"/>
    <n v="0"/>
    <n v="0"/>
    <n v="0"/>
    <n v="71"/>
    <n v="2"/>
    <n v="0"/>
    <n v="17"/>
    <n v="25"/>
    <n v="3"/>
    <n v="18"/>
    <n v="0"/>
    <n v="6"/>
    <n v="0"/>
    <n v="0"/>
    <n v="0"/>
    <n v="2752"/>
    <n v="107"/>
    <n v="0"/>
    <x v="840"/>
    <n v="77789"/>
    <n v="116682"/>
    <x v="952"/>
    <n v="108675"/>
    <n v="94947"/>
    <n v="145282"/>
    <n v="175024"/>
  </r>
  <r>
    <x v="3"/>
    <n v="3767"/>
    <x v="172"/>
    <x v="171"/>
    <n v="5972"/>
    <n v="113836000039"/>
    <s v="INSTITUCION EDUCATIVA CUARTA POZA DE MANGA"/>
    <n v="1674"/>
    <n v="0"/>
    <n v="125"/>
    <n v="0"/>
    <n v="782"/>
    <n v="0"/>
    <n v="600"/>
    <n v="0"/>
    <n v="167"/>
    <n v="0"/>
    <n v="0"/>
    <n v="0"/>
    <n v="0"/>
    <n v="0"/>
    <n v="0"/>
    <n v="0"/>
    <n v="0"/>
    <n v="0"/>
    <n v="0"/>
    <n v="0"/>
    <n v="0"/>
    <n v="0"/>
    <n v="107"/>
    <n v="0"/>
    <n v="8"/>
    <n v="0"/>
    <n v="33"/>
    <n v="0"/>
    <n v="49"/>
    <n v="0"/>
    <n v="17"/>
    <n v="0"/>
    <n v="0"/>
    <n v="0"/>
    <n v="1674"/>
    <n v="0"/>
    <n v="0"/>
    <x v="841"/>
    <n v="76768"/>
    <n v="115152"/>
    <x v="953"/>
    <n v="107250"/>
    <n v="93702"/>
    <n v="143376"/>
    <n v="172729"/>
  </r>
  <r>
    <x v="3"/>
    <n v="3767"/>
    <x v="172"/>
    <x v="171"/>
    <n v="5973"/>
    <n v="113836000071"/>
    <s v="INSTITUCION EDUCATIVA TECNICA ALFONSO LOPEZ PUMAREJO"/>
    <n v="1377"/>
    <n v="0"/>
    <n v="80"/>
    <n v="0"/>
    <n v="599"/>
    <n v="0"/>
    <n v="532"/>
    <n v="0"/>
    <n v="0"/>
    <n v="0"/>
    <n v="166"/>
    <n v="0"/>
    <n v="0"/>
    <n v="0"/>
    <n v="0"/>
    <n v="0"/>
    <n v="0"/>
    <n v="0"/>
    <n v="0"/>
    <n v="0"/>
    <n v="0"/>
    <n v="0"/>
    <n v="54"/>
    <n v="0"/>
    <n v="1"/>
    <n v="0"/>
    <n v="6"/>
    <n v="0"/>
    <n v="43"/>
    <n v="0"/>
    <n v="0"/>
    <n v="0"/>
    <n v="4"/>
    <n v="0"/>
    <n v="1377"/>
    <n v="0"/>
    <n v="0"/>
    <x v="168"/>
    <n v="76790"/>
    <n v="115185"/>
    <x v="178"/>
    <n v="107280"/>
    <n v="93729"/>
    <n v="143417"/>
    <n v="172778"/>
  </r>
  <r>
    <x v="3"/>
    <n v="3767"/>
    <x v="172"/>
    <x v="171"/>
    <n v="5974"/>
    <n v="113836000241"/>
    <s v="INSTITUCION EDUCATIVA  DOCENTE DE TURBACO"/>
    <n v="3436"/>
    <n v="0"/>
    <n v="251"/>
    <n v="0"/>
    <n v="1404"/>
    <n v="0"/>
    <n v="1265"/>
    <n v="0"/>
    <n v="516"/>
    <n v="0"/>
    <n v="0"/>
    <n v="0"/>
    <n v="0"/>
    <n v="0"/>
    <n v="0"/>
    <n v="0"/>
    <n v="0"/>
    <n v="0"/>
    <n v="0"/>
    <n v="0"/>
    <n v="0"/>
    <n v="0"/>
    <n v="37"/>
    <n v="0"/>
    <n v="4"/>
    <n v="0"/>
    <n v="6"/>
    <n v="0"/>
    <n v="19"/>
    <n v="0"/>
    <n v="8"/>
    <n v="0"/>
    <n v="0"/>
    <n v="0"/>
    <n v="3436"/>
    <n v="0"/>
    <n v="0"/>
    <x v="580"/>
    <n v="77344"/>
    <n v="116016"/>
    <x v="626"/>
    <n v="108054"/>
    <n v="94405"/>
    <n v="144452"/>
    <n v="174024"/>
  </r>
  <r>
    <x v="3"/>
    <n v="3767"/>
    <x v="172"/>
    <x v="171"/>
    <n v="6030"/>
    <n v="113836000373"/>
    <s v="INSTITUCION EDUCATIVA FELIPE SANTIAGO ESCOBAR"/>
    <n v="1222"/>
    <n v="0"/>
    <n v="107"/>
    <n v="0"/>
    <n v="599"/>
    <n v="0"/>
    <n v="400"/>
    <n v="0"/>
    <n v="116"/>
    <n v="0"/>
    <n v="0"/>
    <n v="0"/>
    <n v="0"/>
    <n v="0"/>
    <n v="0"/>
    <n v="0"/>
    <n v="0"/>
    <n v="0"/>
    <n v="0"/>
    <n v="0"/>
    <n v="0"/>
    <n v="0"/>
    <n v="14"/>
    <n v="0"/>
    <n v="1"/>
    <n v="0"/>
    <n v="4"/>
    <n v="0"/>
    <n v="8"/>
    <n v="0"/>
    <n v="1"/>
    <n v="0"/>
    <n v="0"/>
    <n v="0"/>
    <n v="1222"/>
    <n v="0"/>
    <n v="0"/>
    <x v="842"/>
    <n v="76957"/>
    <n v="115436"/>
    <x v="954"/>
    <n v="107514"/>
    <n v="93933"/>
    <n v="143729"/>
    <n v="173154"/>
  </r>
  <r>
    <x v="3"/>
    <n v="3767"/>
    <x v="172"/>
    <x v="171"/>
    <n v="5975"/>
    <n v="113836000781"/>
    <s v="INSTITUCION EDUCATIVA TECNICA AGROPECUARIA LA BUENA ESPERANZA"/>
    <n v="1732"/>
    <n v="0"/>
    <n v="137"/>
    <n v="0"/>
    <n v="815"/>
    <n v="0"/>
    <n v="598"/>
    <n v="0"/>
    <n v="0"/>
    <n v="0"/>
    <n v="182"/>
    <n v="598"/>
    <n v="0"/>
    <n v="0"/>
    <n v="0"/>
    <n v="0"/>
    <n v="0"/>
    <n v="598"/>
    <n v="0"/>
    <n v="0"/>
    <n v="0"/>
    <n v="0"/>
    <n v="83"/>
    <n v="0"/>
    <n v="3"/>
    <n v="0"/>
    <n v="19"/>
    <n v="0"/>
    <n v="59"/>
    <n v="0"/>
    <n v="0"/>
    <n v="0"/>
    <n v="2"/>
    <n v="0"/>
    <n v="1732"/>
    <n v="0"/>
    <n v="0"/>
    <x v="417"/>
    <n v="76699"/>
    <n v="115048"/>
    <x v="955"/>
    <n v="107153"/>
    <n v="93618"/>
    <n v="143247"/>
    <n v="172573"/>
  </r>
  <r>
    <x v="3"/>
    <n v="3767"/>
    <x v="173"/>
    <x v="172"/>
    <n v="23795"/>
    <n v="113838000010"/>
    <s v="I.E. MARCOS FIDEL SUAREZ"/>
    <n v="1092"/>
    <n v="0"/>
    <n v="68"/>
    <n v="0"/>
    <n v="463"/>
    <n v="0"/>
    <n v="400"/>
    <n v="0"/>
    <n v="161"/>
    <n v="0"/>
    <n v="0"/>
    <n v="0"/>
    <n v="0"/>
    <n v="0"/>
    <n v="0"/>
    <n v="0"/>
    <n v="0"/>
    <n v="0"/>
    <n v="0"/>
    <n v="0"/>
    <n v="0"/>
    <n v="0"/>
    <n v="19"/>
    <n v="0"/>
    <n v="2"/>
    <n v="0"/>
    <n v="13"/>
    <n v="0"/>
    <n v="3"/>
    <n v="0"/>
    <n v="1"/>
    <n v="0"/>
    <n v="0"/>
    <n v="0"/>
    <n v="1092"/>
    <n v="0"/>
    <n v="0"/>
    <x v="843"/>
    <n v="77048"/>
    <n v="115571"/>
    <x v="956"/>
    <n v="107640"/>
    <n v="94043"/>
    <n v="143898"/>
    <n v="173358"/>
  </r>
  <r>
    <x v="3"/>
    <n v="3767"/>
    <x v="173"/>
    <x v="172"/>
    <n v="6039"/>
    <n v="113838000087"/>
    <s v="I.E.T.I. DE TURBANA"/>
    <n v="1656"/>
    <n v="0"/>
    <n v="213"/>
    <n v="0"/>
    <n v="840"/>
    <n v="0"/>
    <n v="478"/>
    <n v="0"/>
    <n v="86"/>
    <n v="0"/>
    <n v="39"/>
    <n v="0"/>
    <n v="0"/>
    <n v="0"/>
    <n v="0"/>
    <n v="0"/>
    <n v="0"/>
    <n v="0"/>
    <n v="0"/>
    <n v="0"/>
    <n v="0"/>
    <n v="0"/>
    <n v="21"/>
    <n v="0"/>
    <n v="2"/>
    <n v="0"/>
    <n v="19"/>
    <n v="0"/>
    <n v="0"/>
    <n v="0"/>
    <n v="0"/>
    <n v="0"/>
    <n v="0"/>
    <n v="0"/>
    <n v="1656"/>
    <n v="0"/>
    <n v="0"/>
    <x v="139"/>
    <n v="77046"/>
    <n v="115569"/>
    <x v="957"/>
    <n v="107638"/>
    <n v="94041"/>
    <n v="143895"/>
    <n v="173354"/>
  </r>
  <r>
    <x v="3"/>
    <n v="3767"/>
    <x v="174"/>
    <x v="173"/>
    <n v="6041"/>
    <n v="113873000006"/>
    <s v="INSTITUCION EDUCATIVA TECNICA INDUSTRIAL MOISES CABEZA JUNCO"/>
    <n v="1923"/>
    <n v="0"/>
    <n v="143"/>
    <n v="0"/>
    <n v="844"/>
    <n v="0"/>
    <n v="720"/>
    <n v="0"/>
    <n v="0"/>
    <n v="0"/>
    <n v="216"/>
    <n v="0"/>
    <n v="0"/>
    <n v="0"/>
    <n v="0"/>
    <n v="0"/>
    <n v="0"/>
    <n v="0"/>
    <n v="0"/>
    <n v="0"/>
    <n v="0"/>
    <n v="0"/>
    <n v="14"/>
    <n v="0"/>
    <n v="2"/>
    <n v="0"/>
    <n v="3"/>
    <n v="0"/>
    <n v="8"/>
    <n v="0"/>
    <n v="0"/>
    <n v="0"/>
    <n v="1"/>
    <n v="0"/>
    <n v="1923"/>
    <n v="0"/>
    <n v="0"/>
    <x v="844"/>
    <n v="76929"/>
    <n v="115394"/>
    <x v="958"/>
    <n v="107475"/>
    <n v="93899"/>
    <n v="143677"/>
    <n v="173091"/>
  </r>
  <r>
    <x v="3"/>
    <n v="3767"/>
    <x v="174"/>
    <x v="173"/>
    <n v="6042"/>
    <n v="113873000103"/>
    <s v="I.E.T.A. DE VILLANUEVA"/>
    <n v="2113"/>
    <n v="8"/>
    <n v="181"/>
    <n v="61"/>
    <n v="999"/>
    <n v="0"/>
    <n v="644"/>
    <n v="0"/>
    <n v="0"/>
    <n v="0"/>
    <n v="220"/>
    <n v="0"/>
    <n v="0"/>
    <n v="0"/>
    <n v="0"/>
    <n v="0"/>
    <n v="0"/>
    <n v="0"/>
    <n v="0"/>
    <n v="0"/>
    <n v="0"/>
    <n v="0"/>
    <n v="6"/>
    <n v="0"/>
    <n v="5"/>
    <n v="0"/>
    <n v="1"/>
    <n v="0"/>
    <n v="0"/>
    <n v="0"/>
    <n v="0"/>
    <n v="0"/>
    <n v="0"/>
    <n v="0"/>
    <n v="2051"/>
    <n v="62"/>
    <n v="0"/>
    <x v="845"/>
    <n v="76805"/>
    <n v="115207"/>
    <x v="647"/>
    <n v="107301"/>
    <n v="93747"/>
    <n v="143445"/>
    <n v="172811"/>
  </r>
  <r>
    <x v="3"/>
    <n v="3767"/>
    <x v="175"/>
    <x v="174"/>
    <n v="6043"/>
    <n v="113894000031"/>
    <s v="I.E.T.ACUICALO SAGRADO CORAZON DE JESUS"/>
    <n v="940"/>
    <n v="62"/>
    <n v="35"/>
    <n v="236"/>
    <n v="112"/>
    <n v="27"/>
    <n v="345"/>
    <n v="0"/>
    <n v="0"/>
    <n v="0"/>
    <n v="123"/>
    <n v="0"/>
    <n v="0"/>
    <n v="0"/>
    <n v="0"/>
    <n v="0"/>
    <n v="0"/>
    <n v="0"/>
    <n v="0"/>
    <n v="0"/>
    <n v="0"/>
    <n v="0"/>
    <n v="2"/>
    <n v="0"/>
    <n v="0"/>
    <n v="0"/>
    <n v="0"/>
    <n v="0"/>
    <n v="1"/>
    <n v="0"/>
    <n v="0"/>
    <n v="0"/>
    <n v="1"/>
    <n v="0"/>
    <n v="846"/>
    <n v="94"/>
    <n v="0"/>
    <x v="846"/>
    <n v="77375"/>
    <n v="116062"/>
    <x v="959"/>
    <n v="108097"/>
    <n v="94443"/>
    <n v="144509"/>
    <n v="174093"/>
  </r>
  <r>
    <x v="3"/>
    <n v="3767"/>
    <x v="175"/>
    <x v="174"/>
    <n v="23797"/>
    <n v="113894000065"/>
    <s v="I.E.T. EN INFORMATICA ANIBAL NOGUERA MENDOZA"/>
    <n v="773"/>
    <n v="0"/>
    <n v="145"/>
    <n v="0"/>
    <n v="305"/>
    <n v="0"/>
    <n v="239"/>
    <n v="0"/>
    <n v="0"/>
    <n v="0"/>
    <n v="84"/>
    <n v="0"/>
    <n v="0"/>
    <n v="0"/>
    <n v="0"/>
    <n v="0"/>
    <n v="0"/>
    <n v="0"/>
    <n v="0"/>
    <n v="0"/>
    <n v="0"/>
    <n v="0"/>
    <n v="2"/>
    <n v="0"/>
    <n v="1"/>
    <n v="0"/>
    <n v="0"/>
    <n v="0"/>
    <n v="1"/>
    <n v="0"/>
    <n v="0"/>
    <n v="0"/>
    <n v="0"/>
    <n v="0"/>
    <n v="773"/>
    <n v="0"/>
    <n v="0"/>
    <x v="847"/>
    <n v="76430"/>
    <n v="114645"/>
    <x v="960"/>
    <n v="106777"/>
    <n v="93289"/>
    <n v="142745"/>
    <n v="171967"/>
  </r>
  <r>
    <x v="4"/>
    <n v="3770"/>
    <x v="176"/>
    <x v="175"/>
    <n v="11829"/>
    <n v="115001000065"/>
    <s v="I.E. SILVINO RODRIGUEZ"/>
    <n v="2781"/>
    <n v="0"/>
    <n v="178"/>
    <n v="0"/>
    <n v="1305"/>
    <n v="0"/>
    <n v="948"/>
    <n v="0"/>
    <n v="1"/>
    <n v="0"/>
    <n v="349"/>
    <n v="0"/>
    <n v="0"/>
    <n v="0"/>
    <n v="0"/>
    <n v="0"/>
    <n v="0"/>
    <n v="0"/>
    <n v="0"/>
    <n v="0"/>
    <n v="0"/>
    <n v="0"/>
    <n v="40"/>
    <n v="0"/>
    <n v="1"/>
    <n v="0"/>
    <n v="7"/>
    <n v="0"/>
    <n v="24"/>
    <n v="0"/>
    <n v="1"/>
    <n v="0"/>
    <n v="7"/>
    <n v="0"/>
    <n v="2781"/>
    <n v="0"/>
    <n v="0"/>
    <x v="464"/>
    <n v="77624"/>
    <n v="116435"/>
    <x v="492"/>
    <n v="108445"/>
    <n v="94746"/>
    <n v="144974"/>
    <n v="174653"/>
  </r>
  <r>
    <x v="4"/>
    <n v="3770"/>
    <x v="176"/>
    <x v="175"/>
    <n v="11830"/>
    <n v="115001000367"/>
    <s v="INSTITUTO DE EDUCACION MEDIA DIVERSIFICADA INEM CARLOS ARTURO"/>
    <n v="2077"/>
    <n v="0"/>
    <n v="89"/>
    <n v="0"/>
    <n v="684"/>
    <n v="0"/>
    <n v="901"/>
    <n v="0"/>
    <n v="68"/>
    <n v="0"/>
    <n v="335"/>
    <n v="0"/>
    <n v="0"/>
    <n v="0"/>
    <n v="0"/>
    <n v="0"/>
    <n v="0"/>
    <n v="0"/>
    <n v="0"/>
    <n v="0"/>
    <n v="0"/>
    <n v="0"/>
    <n v="10"/>
    <n v="0"/>
    <n v="3"/>
    <n v="0"/>
    <n v="1"/>
    <n v="0"/>
    <n v="5"/>
    <n v="0"/>
    <n v="0"/>
    <n v="0"/>
    <n v="1"/>
    <n v="0"/>
    <n v="2077"/>
    <n v="0"/>
    <n v="0"/>
    <x v="370"/>
    <n v="77808"/>
    <n v="116711"/>
    <x v="635"/>
    <n v="108702"/>
    <n v="94971"/>
    <n v="145318"/>
    <n v="175067"/>
  </r>
  <r>
    <x v="4"/>
    <n v="3770"/>
    <x v="176"/>
    <x v="175"/>
    <n v="11826"/>
    <n v="115001000430"/>
    <s v="ESCUELA NORMAL SUPERIOR SANTIAGO DE TUNJA"/>
    <n v="3359"/>
    <n v="0"/>
    <n v="246"/>
    <n v="0"/>
    <n v="1396"/>
    <n v="0"/>
    <n v="1247"/>
    <n v="0"/>
    <n v="470"/>
    <n v="0"/>
    <n v="0"/>
    <n v="0"/>
    <n v="0"/>
    <n v="0"/>
    <n v="0"/>
    <n v="0"/>
    <n v="0"/>
    <n v="0"/>
    <n v="0"/>
    <n v="0"/>
    <n v="0"/>
    <n v="0"/>
    <n v="18"/>
    <n v="0"/>
    <n v="0"/>
    <n v="0"/>
    <n v="5"/>
    <n v="0"/>
    <n v="10"/>
    <n v="0"/>
    <n v="3"/>
    <n v="0"/>
    <n v="0"/>
    <n v="0"/>
    <n v="3359"/>
    <n v="0"/>
    <n v="0"/>
    <x v="367"/>
    <n v="77681"/>
    <n v="116521"/>
    <x v="961"/>
    <n v="108524"/>
    <n v="94816"/>
    <n v="145080"/>
    <n v="174782"/>
  </r>
  <r>
    <x v="4"/>
    <n v="3770"/>
    <x v="176"/>
    <x v="175"/>
    <n v="11831"/>
    <n v="115001001061"/>
    <s v="INST EDUC LIBERTADOR SIMON BOLIVAR"/>
    <n v="1452"/>
    <n v="0"/>
    <n v="86"/>
    <n v="0"/>
    <n v="692"/>
    <n v="0"/>
    <n v="488"/>
    <n v="0"/>
    <n v="1"/>
    <n v="0"/>
    <n v="185"/>
    <n v="0"/>
    <n v="0"/>
    <n v="0"/>
    <n v="0"/>
    <n v="0"/>
    <n v="0"/>
    <n v="0"/>
    <n v="0"/>
    <n v="0"/>
    <n v="0"/>
    <n v="0"/>
    <n v="40"/>
    <n v="0"/>
    <n v="0"/>
    <n v="0"/>
    <n v="11"/>
    <n v="0"/>
    <n v="24"/>
    <n v="0"/>
    <n v="0"/>
    <n v="0"/>
    <n v="5"/>
    <n v="0"/>
    <n v="1452"/>
    <n v="0"/>
    <n v="0"/>
    <x v="351"/>
    <n v="76888"/>
    <n v="115332"/>
    <x v="368"/>
    <n v="107417"/>
    <n v="93848"/>
    <n v="143600"/>
    <n v="172998"/>
  </r>
  <r>
    <x v="4"/>
    <n v="3770"/>
    <x v="176"/>
    <x v="175"/>
    <n v="11824"/>
    <n v="115001002017"/>
    <s v="ESCUELA NORMAL SUPERIOR LEONOR ALVAREZ PINZON"/>
    <n v="2438"/>
    <n v="0"/>
    <n v="169"/>
    <n v="0"/>
    <n v="1055"/>
    <n v="0"/>
    <n v="877"/>
    <n v="0"/>
    <n v="337"/>
    <n v="0"/>
    <n v="0"/>
    <n v="0"/>
    <n v="0"/>
    <n v="0"/>
    <n v="0"/>
    <n v="0"/>
    <n v="0"/>
    <n v="0"/>
    <n v="0"/>
    <n v="0"/>
    <n v="0"/>
    <n v="0"/>
    <n v="2"/>
    <n v="0"/>
    <n v="0"/>
    <n v="0"/>
    <n v="1"/>
    <n v="0"/>
    <n v="1"/>
    <n v="0"/>
    <n v="0"/>
    <n v="0"/>
    <n v="0"/>
    <n v="0"/>
    <n v="2438"/>
    <n v="0"/>
    <n v="0"/>
    <x v="848"/>
    <n v="77825"/>
    <n v="116737"/>
    <x v="962"/>
    <n v="108726"/>
    <n v="94992"/>
    <n v="145350"/>
    <n v="175106"/>
  </r>
  <r>
    <x v="4"/>
    <n v="3770"/>
    <x v="176"/>
    <x v="175"/>
    <n v="11836"/>
    <n v="115001002602"/>
    <s v="INSTITUCION EDUCATIVA ANTONIO JOSE SANDOVAL GOMEZ DE TUNJA"/>
    <n v="916"/>
    <n v="0"/>
    <n v="38"/>
    <n v="0"/>
    <n v="339"/>
    <n v="0"/>
    <n v="374"/>
    <n v="0"/>
    <n v="1"/>
    <n v="0"/>
    <n v="164"/>
    <n v="0"/>
    <n v="0"/>
    <n v="0"/>
    <n v="0"/>
    <n v="0"/>
    <n v="0"/>
    <n v="0"/>
    <n v="0"/>
    <n v="0"/>
    <n v="0"/>
    <n v="0"/>
    <n v="15"/>
    <n v="0"/>
    <n v="0"/>
    <n v="0"/>
    <n v="3"/>
    <n v="0"/>
    <n v="8"/>
    <n v="0"/>
    <n v="0"/>
    <n v="0"/>
    <n v="4"/>
    <n v="0"/>
    <n v="916"/>
    <n v="0"/>
    <n v="0"/>
    <x v="849"/>
    <n v="77549"/>
    <n v="116324"/>
    <x v="963"/>
    <n v="108341"/>
    <n v="94655"/>
    <n v="144835"/>
    <n v="174486"/>
  </r>
  <r>
    <x v="4"/>
    <n v="3770"/>
    <x v="176"/>
    <x v="175"/>
    <n v="11837"/>
    <n v="115001002751"/>
    <s v="INSTITUCION EDUCATIVA JULIUS SIEBER"/>
    <n v="661"/>
    <n v="0"/>
    <n v="41"/>
    <n v="0"/>
    <n v="275"/>
    <n v="0"/>
    <n v="269"/>
    <n v="0"/>
    <n v="1"/>
    <n v="0"/>
    <n v="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1"/>
    <n v="0"/>
    <n v="0"/>
    <x v="850"/>
    <n v="77362"/>
    <n v="116042"/>
    <x v="964"/>
    <n v="108079"/>
    <n v="94426"/>
    <n v="144485"/>
    <n v="174064"/>
  </r>
  <r>
    <x v="4"/>
    <n v="3770"/>
    <x v="176"/>
    <x v="175"/>
    <n v="11827"/>
    <n v="115001002807"/>
    <s v="GUSTAVO ROJAS PINILLA."/>
    <n v="1196"/>
    <n v="17"/>
    <n v="50"/>
    <n v="123"/>
    <n v="430"/>
    <n v="0"/>
    <n v="474"/>
    <n v="0"/>
    <n v="1"/>
    <n v="0"/>
    <n v="101"/>
    <n v="0"/>
    <n v="0"/>
    <n v="0"/>
    <n v="0"/>
    <n v="0"/>
    <n v="0"/>
    <n v="0"/>
    <n v="0"/>
    <n v="0"/>
    <n v="0"/>
    <n v="0"/>
    <n v="18"/>
    <n v="0"/>
    <n v="0"/>
    <n v="0"/>
    <n v="5"/>
    <n v="0"/>
    <n v="12"/>
    <n v="0"/>
    <n v="0"/>
    <n v="0"/>
    <n v="1"/>
    <n v="0"/>
    <n v="1056"/>
    <n v="140"/>
    <n v="0"/>
    <x v="454"/>
    <n v="77680"/>
    <n v="116520"/>
    <x v="961"/>
    <n v="108524"/>
    <n v="94815"/>
    <n v="145080"/>
    <n v="174781"/>
  </r>
  <r>
    <x v="4"/>
    <n v="3769"/>
    <x v="177"/>
    <x v="176"/>
    <n v="3754"/>
    <n v="115022000260"/>
    <s v="I.E.T. AGROPECUARIO LA ESMERALDA"/>
    <n v="380"/>
    <n v="10"/>
    <n v="19"/>
    <n v="64"/>
    <n v="76"/>
    <n v="0"/>
    <n v="152"/>
    <n v="0"/>
    <n v="0"/>
    <n v="0"/>
    <n v="59"/>
    <n v="380"/>
    <n v="10"/>
    <n v="19"/>
    <n v="64"/>
    <n v="76"/>
    <n v="0"/>
    <n v="152"/>
    <n v="0"/>
    <n v="0"/>
    <n v="0"/>
    <n v="59"/>
    <n v="15"/>
    <n v="0"/>
    <n v="0"/>
    <n v="4"/>
    <n v="2"/>
    <n v="0"/>
    <n v="7"/>
    <n v="0"/>
    <n v="0"/>
    <n v="0"/>
    <n v="2"/>
    <n v="0"/>
    <n v="306"/>
    <n v="74"/>
    <n v="0"/>
    <x v="851"/>
    <n v="77933"/>
    <n v="116900"/>
    <x v="965"/>
    <n v="108877"/>
    <n v="95124"/>
    <n v="145552"/>
    <n v="175350"/>
  </r>
  <r>
    <x v="4"/>
    <n v="3769"/>
    <x v="178"/>
    <x v="177"/>
    <n v="16802"/>
    <n v="115047000019"/>
    <s v="IE TECNICA RAMON IGNACIO AVELLA"/>
    <n v="2603"/>
    <n v="71"/>
    <n v="130"/>
    <n v="422"/>
    <n v="766"/>
    <n v="1"/>
    <n v="908"/>
    <n v="0"/>
    <n v="0"/>
    <n v="0"/>
    <n v="305"/>
    <n v="0"/>
    <n v="0"/>
    <n v="0"/>
    <n v="0"/>
    <n v="0"/>
    <n v="0"/>
    <n v="0"/>
    <n v="0"/>
    <n v="0"/>
    <n v="0"/>
    <n v="0"/>
    <n v="66"/>
    <n v="1"/>
    <n v="0"/>
    <n v="3"/>
    <n v="7"/>
    <n v="0"/>
    <n v="42"/>
    <n v="0"/>
    <n v="0"/>
    <n v="0"/>
    <n v="13"/>
    <n v="0"/>
    <n v="2109"/>
    <n v="494"/>
    <n v="0"/>
    <x v="852"/>
    <n v="77857"/>
    <n v="116785"/>
    <x v="966"/>
    <n v="108771"/>
    <n v="95031"/>
    <n v="145410"/>
    <n v="175178"/>
  </r>
  <r>
    <x v="4"/>
    <n v="3769"/>
    <x v="179"/>
    <x v="178"/>
    <n v="3188"/>
    <n v="115051000155"/>
    <s v="I.E.T. ALEJANDRO DE HUMBOLDT"/>
    <n v="1110"/>
    <n v="26"/>
    <n v="40"/>
    <n v="149"/>
    <n v="288"/>
    <n v="0"/>
    <n v="445"/>
    <n v="0"/>
    <n v="0"/>
    <n v="0"/>
    <n v="162"/>
    <n v="0"/>
    <n v="0"/>
    <n v="0"/>
    <n v="0"/>
    <n v="0"/>
    <n v="0"/>
    <n v="0"/>
    <n v="0"/>
    <n v="0"/>
    <n v="0"/>
    <n v="0"/>
    <n v="7"/>
    <n v="0"/>
    <n v="0"/>
    <n v="0"/>
    <n v="1"/>
    <n v="0"/>
    <n v="5"/>
    <n v="0"/>
    <n v="0"/>
    <n v="0"/>
    <n v="1"/>
    <n v="0"/>
    <n v="935"/>
    <n v="175"/>
    <n v="0"/>
    <x v="853"/>
    <n v="78147"/>
    <n v="117220"/>
    <x v="967"/>
    <n v="109176"/>
    <n v="95385"/>
    <n v="145951"/>
    <n v="175831"/>
  </r>
  <r>
    <x v="4"/>
    <n v="3769"/>
    <x v="180"/>
    <x v="179"/>
    <n v="3274"/>
    <n v="115087000011"/>
    <s v="I.E. SUSANA GUILLEMIN"/>
    <n v="1000"/>
    <n v="13"/>
    <n v="51"/>
    <n v="113"/>
    <n v="318"/>
    <n v="0"/>
    <n v="347"/>
    <n v="0"/>
    <n v="0"/>
    <n v="0"/>
    <n v="158"/>
    <n v="0"/>
    <n v="0"/>
    <n v="0"/>
    <n v="0"/>
    <n v="0"/>
    <n v="0"/>
    <n v="0"/>
    <n v="0"/>
    <n v="0"/>
    <n v="0"/>
    <n v="0"/>
    <n v="14"/>
    <n v="0"/>
    <n v="0"/>
    <n v="1"/>
    <n v="2"/>
    <n v="0"/>
    <n v="8"/>
    <n v="0"/>
    <n v="0"/>
    <n v="0"/>
    <n v="3"/>
    <n v="0"/>
    <n v="874"/>
    <n v="126"/>
    <n v="0"/>
    <x v="854"/>
    <n v="77993"/>
    <n v="116990"/>
    <x v="968"/>
    <n v="108961"/>
    <n v="95197"/>
    <n v="145664"/>
    <n v="175485"/>
  </r>
  <r>
    <x v="4"/>
    <n v="3769"/>
    <x v="180"/>
    <x v="179"/>
    <n v="3275"/>
    <n v="115087000208"/>
    <s v="I.E.T. CARLOS ALBERTO OLANO VALDERRAMA"/>
    <n v="592"/>
    <n v="10"/>
    <n v="35"/>
    <n v="81"/>
    <n v="150"/>
    <n v="39"/>
    <n v="169"/>
    <n v="0"/>
    <n v="0"/>
    <n v="26"/>
    <n v="82"/>
    <n v="592"/>
    <n v="10"/>
    <n v="35"/>
    <n v="81"/>
    <n v="150"/>
    <n v="39"/>
    <n v="169"/>
    <n v="0"/>
    <n v="0"/>
    <n v="26"/>
    <n v="82"/>
    <n v="4"/>
    <n v="0"/>
    <n v="1"/>
    <n v="1"/>
    <n v="2"/>
    <n v="0"/>
    <n v="0"/>
    <n v="0"/>
    <n v="0"/>
    <n v="0"/>
    <n v="0"/>
    <n v="0"/>
    <n v="436"/>
    <n v="156"/>
    <n v="0"/>
    <x v="855"/>
    <n v="78180"/>
    <n v="117270"/>
    <x v="969"/>
    <n v="109222"/>
    <n v="95425"/>
    <n v="146013"/>
    <n v="175905"/>
  </r>
  <r>
    <x v="4"/>
    <n v="3769"/>
    <x v="181"/>
    <x v="180"/>
    <n v="3287"/>
    <n v="115097000028"/>
    <s v="I.E.T. AGRICOLA"/>
    <n v="306"/>
    <n v="13"/>
    <n v="4"/>
    <n v="89"/>
    <n v="23"/>
    <n v="62"/>
    <n v="59"/>
    <n v="0"/>
    <n v="0"/>
    <n v="0"/>
    <n v="56"/>
    <n v="0"/>
    <n v="0"/>
    <n v="0"/>
    <n v="0"/>
    <n v="0"/>
    <n v="0"/>
    <n v="0"/>
    <n v="0"/>
    <n v="0"/>
    <n v="0"/>
    <n v="0"/>
    <n v="3"/>
    <n v="0"/>
    <n v="1"/>
    <n v="0"/>
    <n v="1"/>
    <n v="0"/>
    <n v="0"/>
    <n v="0"/>
    <n v="0"/>
    <n v="0"/>
    <n v="1"/>
    <n v="0"/>
    <n v="177"/>
    <n v="129"/>
    <n v="0"/>
    <x v="855"/>
    <n v="78180"/>
    <n v="117270"/>
    <x v="969"/>
    <n v="109222"/>
    <n v="95425"/>
    <n v="146013"/>
    <n v="175905"/>
  </r>
  <r>
    <x v="4"/>
    <n v="3769"/>
    <x v="181"/>
    <x v="180"/>
    <n v="3288"/>
    <n v="115097000036"/>
    <s v="I.E. TECNICA Y ACADEMICA NUESTRA SEÑORA DEL ROSARIO"/>
    <n v="404"/>
    <n v="4"/>
    <n v="19"/>
    <n v="27"/>
    <n v="117"/>
    <n v="0"/>
    <n v="173"/>
    <n v="0"/>
    <n v="0"/>
    <n v="0"/>
    <n v="64"/>
    <n v="0"/>
    <n v="0"/>
    <n v="0"/>
    <n v="0"/>
    <n v="0"/>
    <n v="0"/>
    <n v="0"/>
    <n v="0"/>
    <n v="0"/>
    <n v="0"/>
    <n v="0"/>
    <n v="3"/>
    <n v="0"/>
    <n v="0"/>
    <n v="0"/>
    <n v="1"/>
    <n v="0"/>
    <n v="2"/>
    <n v="0"/>
    <n v="0"/>
    <n v="0"/>
    <n v="0"/>
    <n v="0"/>
    <n v="373"/>
    <n v="31"/>
    <n v="0"/>
    <x v="856"/>
    <n v="77145"/>
    <n v="115718"/>
    <x v="970"/>
    <n v="107777"/>
    <n v="94162"/>
    <n v="144081"/>
    <n v="173577"/>
  </r>
  <r>
    <x v="4"/>
    <n v="3769"/>
    <x v="181"/>
    <x v="180"/>
    <n v="3289"/>
    <n v="115097000265"/>
    <s v="I.E. TECNICO INDUSTRIAL MARISCAL SUCRE"/>
    <n v="358"/>
    <n v="1"/>
    <n v="22"/>
    <n v="42"/>
    <n v="83"/>
    <n v="0"/>
    <n v="144"/>
    <n v="0"/>
    <n v="0"/>
    <n v="0"/>
    <n v="66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315"/>
    <n v="43"/>
    <n v="0"/>
    <x v="857"/>
    <n v="78126"/>
    <n v="117189"/>
    <x v="971"/>
    <n v="109147"/>
    <n v="95360"/>
    <n v="145913"/>
    <n v="175784"/>
  </r>
  <r>
    <x v="4"/>
    <n v="3769"/>
    <x v="182"/>
    <x v="181"/>
    <n v="2312"/>
    <n v="115104000128"/>
    <s v="I.E. DE BOYACA"/>
    <n v="504"/>
    <n v="13"/>
    <n v="12"/>
    <n v="118"/>
    <n v="133"/>
    <n v="0"/>
    <n v="175"/>
    <n v="0"/>
    <n v="53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3"/>
    <n v="0"/>
    <n v="0"/>
    <n v="0"/>
    <n v="0"/>
    <n v="0"/>
    <n v="373"/>
    <n v="131"/>
    <n v="0"/>
    <x v="858"/>
    <n v="78164"/>
    <n v="117246"/>
    <x v="972"/>
    <n v="109200"/>
    <n v="95406"/>
    <n v="145983"/>
    <n v="175869"/>
  </r>
  <r>
    <x v="4"/>
    <n v="3769"/>
    <x v="183"/>
    <x v="182"/>
    <n v="2956"/>
    <n v="115109000363"/>
    <s v="I.E. JOSÉ MARIA SILVA SALAZAR"/>
    <n v="751"/>
    <n v="31"/>
    <n v="13"/>
    <n v="211"/>
    <n v="102"/>
    <n v="5"/>
    <n v="285"/>
    <n v="0"/>
    <n v="104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5"/>
    <n v="0"/>
    <n v="1"/>
    <n v="0"/>
    <n v="0"/>
    <n v="0"/>
    <n v="504"/>
    <n v="247"/>
    <n v="0"/>
    <x v="859"/>
    <n v="78025"/>
    <n v="117038"/>
    <x v="973"/>
    <n v="109006"/>
    <n v="95236"/>
    <n v="145724"/>
    <n v="175557"/>
  </r>
  <r>
    <x v="4"/>
    <n v="3769"/>
    <x v="184"/>
    <x v="183"/>
    <n v="2966"/>
    <n v="115114000011"/>
    <s v="I.E. ECOLOGICO DE BUSBANZA"/>
    <n v="88"/>
    <n v="0"/>
    <n v="9"/>
    <n v="5"/>
    <n v="32"/>
    <n v="0"/>
    <n v="31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2"/>
    <n v="46"/>
    <n v="0"/>
    <x v="481"/>
    <n v="77147"/>
    <n v="115720"/>
    <x v="944"/>
    <n v="107779"/>
    <n v="94164"/>
    <n v="144084"/>
    <n v="173581"/>
  </r>
  <r>
    <x v="4"/>
    <n v="3769"/>
    <x v="185"/>
    <x v="26"/>
    <n v="2967"/>
    <n v="115131000172"/>
    <s v="IE FRANCISCO JOSE DE CALDAS"/>
    <n v="329"/>
    <n v="7"/>
    <n v="10"/>
    <n v="66"/>
    <n v="45"/>
    <n v="0"/>
    <n v="137"/>
    <n v="0"/>
    <n v="0"/>
    <n v="0"/>
    <n v="64"/>
    <n v="0"/>
    <n v="0"/>
    <n v="0"/>
    <n v="0"/>
    <n v="0"/>
    <n v="0"/>
    <n v="0"/>
    <n v="0"/>
    <n v="0"/>
    <n v="0"/>
    <n v="0"/>
    <n v="12"/>
    <n v="0"/>
    <n v="0"/>
    <n v="0"/>
    <n v="0"/>
    <n v="0"/>
    <n v="11"/>
    <n v="0"/>
    <n v="0"/>
    <n v="0"/>
    <n v="1"/>
    <n v="0"/>
    <n v="201"/>
    <n v="128"/>
    <n v="0"/>
    <x v="185"/>
    <n v="77288"/>
    <n v="115931"/>
    <x v="196"/>
    <n v="107975"/>
    <n v="94336"/>
    <n v="144346"/>
    <n v="173897"/>
  </r>
  <r>
    <x v="4"/>
    <n v="3769"/>
    <x v="186"/>
    <x v="184"/>
    <n v="3098"/>
    <n v="115162000120"/>
    <s v="I.E. DE CERINZA"/>
    <n v="635"/>
    <n v="15"/>
    <n v="26"/>
    <n v="105"/>
    <n v="159"/>
    <n v="0"/>
    <n v="227"/>
    <n v="0"/>
    <n v="103"/>
    <n v="0"/>
    <n v="0"/>
    <n v="0"/>
    <n v="0"/>
    <n v="0"/>
    <n v="0"/>
    <n v="0"/>
    <n v="0"/>
    <n v="0"/>
    <n v="0"/>
    <n v="0"/>
    <n v="0"/>
    <n v="0"/>
    <n v="8"/>
    <n v="0"/>
    <n v="0"/>
    <n v="0"/>
    <n v="0"/>
    <n v="0"/>
    <n v="7"/>
    <n v="0"/>
    <n v="1"/>
    <n v="0"/>
    <n v="0"/>
    <n v="0"/>
    <n v="515"/>
    <n v="120"/>
    <n v="0"/>
    <x v="860"/>
    <n v="78106"/>
    <n v="117158"/>
    <x v="974"/>
    <n v="109118"/>
    <n v="95335"/>
    <n v="145874"/>
    <n v="175738"/>
  </r>
  <r>
    <x v="4"/>
    <n v="3769"/>
    <x v="187"/>
    <x v="185"/>
    <n v="16381"/>
    <n v="115176000033"/>
    <s v="IE TECNICA PIO ALBERTO FERRO PEÑA"/>
    <n v="1170"/>
    <n v="2"/>
    <n v="58"/>
    <n v="21"/>
    <n v="479"/>
    <n v="0"/>
    <n v="442"/>
    <n v="0"/>
    <n v="0"/>
    <n v="0"/>
    <n v="168"/>
    <n v="0"/>
    <n v="0"/>
    <n v="0"/>
    <n v="0"/>
    <n v="0"/>
    <n v="0"/>
    <n v="0"/>
    <n v="0"/>
    <n v="0"/>
    <n v="0"/>
    <n v="0"/>
    <n v="41"/>
    <n v="0"/>
    <n v="2"/>
    <n v="0"/>
    <n v="18"/>
    <n v="0"/>
    <n v="17"/>
    <n v="0"/>
    <n v="0"/>
    <n v="0"/>
    <n v="4"/>
    <n v="0"/>
    <n v="1147"/>
    <n v="23"/>
    <n v="0"/>
    <x v="555"/>
    <n v="77339"/>
    <n v="116008"/>
    <x v="596"/>
    <n v="108047"/>
    <n v="94398"/>
    <n v="144442"/>
    <n v="174012"/>
  </r>
  <r>
    <x v="4"/>
    <n v="3769"/>
    <x v="187"/>
    <x v="185"/>
    <n v="16357"/>
    <n v="115176000041"/>
    <s v="I.E. JOSE JOAQUIN CASAS"/>
    <n v="2679"/>
    <n v="0"/>
    <n v="232"/>
    <n v="2"/>
    <n v="1225"/>
    <n v="0"/>
    <n v="815"/>
    <n v="0"/>
    <n v="405"/>
    <n v="0"/>
    <n v="0"/>
    <n v="0"/>
    <n v="0"/>
    <n v="0"/>
    <n v="0"/>
    <n v="0"/>
    <n v="0"/>
    <n v="0"/>
    <n v="0"/>
    <n v="0"/>
    <n v="0"/>
    <n v="0"/>
    <n v="33"/>
    <n v="0"/>
    <n v="6"/>
    <n v="2"/>
    <n v="9"/>
    <n v="0"/>
    <n v="7"/>
    <n v="0"/>
    <n v="9"/>
    <n v="0"/>
    <n v="0"/>
    <n v="0"/>
    <n v="2677"/>
    <n v="2"/>
    <n v="0"/>
    <x v="114"/>
    <n v="77463"/>
    <n v="116193"/>
    <x v="975"/>
    <n v="108220"/>
    <n v="94549"/>
    <n v="144673"/>
    <n v="174290"/>
  </r>
  <r>
    <x v="4"/>
    <n v="3769"/>
    <x v="187"/>
    <x v="185"/>
    <n v="16358"/>
    <n v="115176000084"/>
    <s v="I.E. TEC IND JULIO FLOREZ"/>
    <n v="2121"/>
    <n v="9"/>
    <n v="84"/>
    <n v="46"/>
    <n v="614"/>
    <n v="0"/>
    <n v="994"/>
    <n v="0"/>
    <n v="0"/>
    <n v="0"/>
    <n v="374"/>
    <n v="0"/>
    <n v="0"/>
    <n v="0"/>
    <n v="0"/>
    <n v="0"/>
    <n v="0"/>
    <n v="0"/>
    <n v="0"/>
    <n v="0"/>
    <n v="0"/>
    <n v="0"/>
    <n v="68"/>
    <n v="0"/>
    <n v="3"/>
    <n v="0"/>
    <n v="17"/>
    <n v="0"/>
    <n v="43"/>
    <n v="0"/>
    <n v="0"/>
    <n v="0"/>
    <n v="5"/>
    <n v="0"/>
    <n v="2066"/>
    <n v="55"/>
    <n v="0"/>
    <x v="113"/>
    <n v="77214"/>
    <n v="115821"/>
    <x v="116"/>
    <n v="107873"/>
    <n v="94246"/>
    <n v="144209"/>
    <n v="173732"/>
  </r>
  <r>
    <x v="4"/>
    <n v="3769"/>
    <x v="188"/>
    <x v="186"/>
    <n v="3050"/>
    <n v="115180000013"/>
    <s v="I.E.T. AGROPECUARIO"/>
    <n v="257"/>
    <n v="8"/>
    <n v="9"/>
    <n v="56"/>
    <n v="53"/>
    <n v="97"/>
    <n v="0"/>
    <n v="0"/>
    <n v="0"/>
    <n v="34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193"/>
    <n v="64"/>
    <n v="0"/>
    <x v="861"/>
    <n v="78573"/>
    <n v="117859"/>
    <x v="976"/>
    <n v="109771"/>
    <n v="95905"/>
    <n v="146747"/>
    <n v="176789"/>
  </r>
  <r>
    <x v="4"/>
    <n v="3769"/>
    <x v="189"/>
    <x v="187"/>
    <n v="8116"/>
    <n v="115183000022"/>
    <s v="I.E. NORMAL SUPERIOR SAGRADO CORAZÓN"/>
    <n v="745"/>
    <n v="19"/>
    <n v="39"/>
    <n v="88"/>
    <n v="268"/>
    <n v="0"/>
    <n v="242"/>
    <n v="0"/>
    <n v="89"/>
    <n v="0"/>
    <n v="0"/>
    <n v="0"/>
    <n v="0"/>
    <n v="0"/>
    <n v="0"/>
    <n v="0"/>
    <n v="0"/>
    <n v="0"/>
    <n v="0"/>
    <n v="0"/>
    <n v="0"/>
    <n v="0"/>
    <n v="15"/>
    <n v="0"/>
    <n v="0"/>
    <n v="0"/>
    <n v="1"/>
    <n v="0"/>
    <n v="8"/>
    <n v="0"/>
    <n v="6"/>
    <n v="0"/>
    <n v="0"/>
    <n v="0"/>
    <n v="638"/>
    <n v="107"/>
    <n v="0"/>
    <x v="317"/>
    <n v="77207"/>
    <n v="115810"/>
    <x v="658"/>
    <n v="107863"/>
    <n v="94238"/>
    <n v="144196"/>
    <n v="173716"/>
  </r>
  <r>
    <x v="4"/>
    <n v="3769"/>
    <x v="189"/>
    <x v="187"/>
    <n v="8228"/>
    <n v="115183000391"/>
    <s v="I.E. JOSE MARIA POTIER"/>
    <n v="706"/>
    <n v="63"/>
    <n v="0"/>
    <n v="298"/>
    <n v="0"/>
    <n v="0"/>
    <n v="233"/>
    <n v="0"/>
    <n v="67"/>
    <n v="0"/>
    <n v="45"/>
    <n v="0"/>
    <n v="0"/>
    <n v="0"/>
    <n v="0"/>
    <n v="0"/>
    <n v="0"/>
    <n v="0"/>
    <n v="0"/>
    <n v="0"/>
    <n v="0"/>
    <n v="0"/>
    <n v="8"/>
    <n v="1"/>
    <n v="0"/>
    <n v="0"/>
    <n v="0"/>
    <n v="0"/>
    <n v="4"/>
    <n v="0"/>
    <n v="1"/>
    <n v="0"/>
    <n v="2"/>
    <n v="0"/>
    <n v="345"/>
    <n v="361"/>
    <n v="0"/>
    <x v="862"/>
    <n v="78325"/>
    <n v="117487"/>
    <x v="977"/>
    <n v="109424"/>
    <n v="95602"/>
    <n v="146283"/>
    <n v="176230"/>
  </r>
  <r>
    <x v="4"/>
    <n v="3769"/>
    <x v="190"/>
    <x v="188"/>
    <n v="6917"/>
    <n v="115189000148"/>
    <s v="I.E. JOSE CAYETANO VASQUEZ"/>
    <n v="767"/>
    <n v="30"/>
    <n v="15"/>
    <n v="188"/>
    <n v="129"/>
    <n v="114"/>
    <n v="179"/>
    <n v="1"/>
    <n v="1"/>
    <n v="51"/>
    <n v="59"/>
    <n v="766"/>
    <n v="30"/>
    <n v="15"/>
    <n v="188"/>
    <n v="129"/>
    <n v="114"/>
    <n v="179"/>
    <n v="1"/>
    <n v="1"/>
    <n v="51"/>
    <n v="58"/>
    <n v="13"/>
    <n v="0"/>
    <n v="0"/>
    <n v="0"/>
    <n v="1"/>
    <n v="6"/>
    <n v="4"/>
    <n v="0"/>
    <n v="0"/>
    <n v="2"/>
    <n v="0"/>
    <n v="0"/>
    <n v="667"/>
    <n v="100"/>
    <n v="0"/>
    <x v="863"/>
    <n v="78432"/>
    <n v="117647"/>
    <x v="978"/>
    <n v="109573"/>
    <n v="95732"/>
    <n v="146483"/>
    <n v="176471"/>
  </r>
  <r>
    <x v="4"/>
    <n v="3769"/>
    <x v="191"/>
    <x v="189"/>
    <n v="6926"/>
    <n v="115204000176"/>
    <s v="I.E. INTEGRADO"/>
    <n v="975"/>
    <n v="21"/>
    <n v="36"/>
    <n v="158"/>
    <n v="218"/>
    <n v="0"/>
    <n v="396"/>
    <n v="0"/>
    <n v="146"/>
    <n v="0"/>
    <n v="0"/>
    <n v="0"/>
    <n v="0"/>
    <n v="0"/>
    <n v="0"/>
    <n v="0"/>
    <n v="0"/>
    <n v="0"/>
    <n v="0"/>
    <n v="0"/>
    <n v="0"/>
    <n v="0"/>
    <n v="5"/>
    <n v="0"/>
    <n v="0"/>
    <n v="3"/>
    <n v="2"/>
    <n v="0"/>
    <n v="0"/>
    <n v="0"/>
    <n v="0"/>
    <n v="0"/>
    <n v="0"/>
    <n v="0"/>
    <n v="796"/>
    <n v="179"/>
    <n v="0"/>
    <x v="155"/>
    <n v="77397"/>
    <n v="116095"/>
    <x v="979"/>
    <n v="108128"/>
    <n v="94469"/>
    <n v="144550"/>
    <n v="174143"/>
  </r>
  <r>
    <x v="4"/>
    <n v="3769"/>
    <x v="192"/>
    <x v="190"/>
    <n v="6939"/>
    <n v="115212000266"/>
    <s v="I.E. JUANA CAPORAL"/>
    <n v="491"/>
    <n v="25"/>
    <n v="16"/>
    <n v="140"/>
    <n v="72"/>
    <n v="0"/>
    <n v="169"/>
    <n v="0"/>
    <n v="0"/>
    <n v="0"/>
    <n v="69"/>
    <n v="0"/>
    <n v="0"/>
    <n v="0"/>
    <n v="0"/>
    <n v="0"/>
    <n v="0"/>
    <n v="0"/>
    <n v="0"/>
    <n v="0"/>
    <n v="0"/>
    <n v="0"/>
    <n v="13"/>
    <n v="0"/>
    <n v="0"/>
    <n v="0"/>
    <n v="1"/>
    <n v="0"/>
    <n v="8"/>
    <n v="0"/>
    <n v="0"/>
    <n v="0"/>
    <n v="4"/>
    <n v="0"/>
    <n v="326"/>
    <n v="165"/>
    <n v="0"/>
    <x v="312"/>
    <n v="77387"/>
    <n v="116080"/>
    <x v="705"/>
    <n v="108114"/>
    <n v="94458"/>
    <n v="144532"/>
    <n v="174121"/>
  </r>
  <r>
    <x v="4"/>
    <n v="3769"/>
    <x v="193"/>
    <x v="191"/>
    <n v="7046"/>
    <n v="115218000209"/>
    <s v="I.E. SAN LUIS BELTRAN"/>
    <n v="486"/>
    <n v="33"/>
    <n v="11"/>
    <n v="160"/>
    <n v="55"/>
    <n v="12"/>
    <n v="166"/>
    <n v="0"/>
    <n v="0"/>
    <n v="0"/>
    <n v="49"/>
    <n v="0"/>
    <n v="0"/>
    <n v="0"/>
    <n v="0"/>
    <n v="0"/>
    <n v="0"/>
    <n v="0"/>
    <n v="0"/>
    <n v="0"/>
    <n v="0"/>
    <n v="0"/>
    <n v="14"/>
    <n v="0"/>
    <n v="1"/>
    <n v="1"/>
    <n v="0"/>
    <n v="0"/>
    <n v="12"/>
    <n v="0"/>
    <n v="0"/>
    <n v="0"/>
    <n v="0"/>
    <n v="0"/>
    <n v="215"/>
    <n v="271"/>
    <n v="0"/>
    <x v="864"/>
    <n v="77868"/>
    <n v="116801"/>
    <x v="980"/>
    <n v="108786"/>
    <n v="95044"/>
    <n v="145430"/>
    <n v="175202"/>
  </r>
  <r>
    <x v="4"/>
    <n v="3769"/>
    <x v="194"/>
    <x v="192"/>
    <n v="7157"/>
    <n v="115224000067"/>
    <s v="I.E. SAN FELIPE"/>
    <n v="612"/>
    <n v="9"/>
    <n v="41"/>
    <n v="81"/>
    <n v="155"/>
    <n v="0"/>
    <n v="217"/>
    <n v="0"/>
    <n v="0"/>
    <n v="0"/>
    <n v="109"/>
    <n v="0"/>
    <n v="0"/>
    <n v="0"/>
    <n v="0"/>
    <n v="0"/>
    <n v="0"/>
    <n v="0"/>
    <n v="0"/>
    <n v="0"/>
    <n v="0"/>
    <n v="0"/>
    <n v="10"/>
    <n v="0"/>
    <n v="0"/>
    <n v="2"/>
    <n v="3"/>
    <n v="0"/>
    <n v="3"/>
    <n v="0"/>
    <n v="0"/>
    <n v="0"/>
    <n v="2"/>
    <n v="0"/>
    <n v="522"/>
    <n v="90"/>
    <n v="0"/>
    <x v="865"/>
    <n v="77715"/>
    <n v="116572"/>
    <x v="981"/>
    <n v="108573"/>
    <n v="94858"/>
    <n v="145145"/>
    <n v="174859"/>
  </r>
  <r>
    <x v="4"/>
    <n v="3769"/>
    <x v="195"/>
    <x v="193"/>
    <n v="7163"/>
    <n v="115226000056"/>
    <s v="I.E. SANTO DOMINGO SAVIO"/>
    <n v="336"/>
    <n v="14"/>
    <n v="2"/>
    <n v="93"/>
    <n v="37"/>
    <n v="0"/>
    <n v="147"/>
    <n v="0"/>
    <n v="43"/>
    <n v="0"/>
    <n v="0"/>
    <n v="239"/>
    <n v="2"/>
    <n v="2"/>
    <n v="8"/>
    <n v="37"/>
    <n v="0"/>
    <n v="147"/>
    <n v="0"/>
    <n v="43"/>
    <n v="0"/>
    <n v="0"/>
    <n v="13"/>
    <n v="1"/>
    <n v="0"/>
    <n v="1"/>
    <n v="0"/>
    <n v="0"/>
    <n v="8"/>
    <n v="0"/>
    <n v="3"/>
    <n v="0"/>
    <n v="0"/>
    <n v="0"/>
    <n v="229"/>
    <n v="107"/>
    <n v="0"/>
    <x v="866"/>
    <n v="77874"/>
    <n v="116810"/>
    <x v="982"/>
    <n v="108794"/>
    <n v="95051"/>
    <n v="145441"/>
    <n v="175215"/>
  </r>
  <r>
    <x v="4"/>
    <n v="3771"/>
    <x v="196"/>
    <x v="194"/>
    <n v="19398"/>
    <n v="115238000132"/>
    <s v="INSTITUTO TECNICO INDUSTRIAL RAFAEL REYES-DUITAMA"/>
    <n v="1718"/>
    <n v="0"/>
    <n v="108"/>
    <n v="0"/>
    <n v="739"/>
    <n v="0"/>
    <n v="597"/>
    <n v="0"/>
    <n v="0"/>
    <n v="0"/>
    <n v="274"/>
    <n v="1121"/>
    <n v="0"/>
    <n v="108"/>
    <n v="0"/>
    <n v="739"/>
    <n v="0"/>
    <n v="0"/>
    <n v="0"/>
    <n v="0"/>
    <n v="0"/>
    <n v="274"/>
    <n v="0"/>
    <n v="0"/>
    <n v="0"/>
    <n v="0"/>
    <n v="0"/>
    <n v="0"/>
    <n v="0"/>
    <n v="0"/>
    <n v="0"/>
    <n v="0"/>
    <n v="0"/>
    <n v="0"/>
    <n v="1718"/>
    <n v="0"/>
    <n v="0"/>
    <x v="348"/>
    <n v="77563"/>
    <n v="116343"/>
    <x v="364"/>
    <n v="108359"/>
    <n v="94671"/>
    <n v="144860"/>
    <n v="174516"/>
  </r>
  <r>
    <x v="4"/>
    <n v="3771"/>
    <x v="196"/>
    <x v="194"/>
    <n v="19406"/>
    <n v="115238000698"/>
    <s v="COLEGIO GUILLERMO LEON VALENCIA"/>
    <n v="3993"/>
    <n v="0"/>
    <n v="202"/>
    <n v="0"/>
    <n v="1545"/>
    <n v="0"/>
    <n v="1543"/>
    <n v="0"/>
    <n v="420"/>
    <n v="0"/>
    <n v="283"/>
    <n v="395"/>
    <n v="0"/>
    <n v="49"/>
    <n v="0"/>
    <n v="346"/>
    <n v="0"/>
    <n v="0"/>
    <n v="0"/>
    <n v="0"/>
    <n v="0"/>
    <n v="0"/>
    <n v="44"/>
    <n v="0"/>
    <n v="3"/>
    <n v="0"/>
    <n v="12"/>
    <n v="0"/>
    <n v="26"/>
    <n v="0"/>
    <n v="2"/>
    <n v="0"/>
    <n v="1"/>
    <n v="0"/>
    <n v="3993"/>
    <n v="0"/>
    <n v="0"/>
    <x v="35"/>
    <n v="77872"/>
    <n v="116807"/>
    <x v="35"/>
    <n v="108791"/>
    <n v="95049"/>
    <n v="145437"/>
    <n v="175211"/>
  </r>
  <r>
    <x v="4"/>
    <n v="3771"/>
    <x v="196"/>
    <x v="194"/>
    <n v="19400"/>
    <n v="115238000728"/>
    <s v="COLEGIO BOYACA DE DUITAMA"/>
    <n v="1592"/>
    <n v="0"/>
    <n v="114"/>
    <n v="0"/>
    <n v="698"/>
    <n v="0"/>
    <n v="557"/>
    <n v="0"/>
    <n v="223"/>
    <n v="0"/>
    <n v="0"/>
    <n v="0"/>
    <n v="0"/>
    <n v="0"/>
    <n v="0"/>
    <n v="0"/>
    <n v="0"/>
    <n v="0"/>
    <n v="0"/>
    <n v="0"/>
    <n v="0"/>
    <n v="0"/>
    <n v="29"/>
    <n v="0"/>
    <n v="1"/>
    <n v="0"/>
    <n v="9"/>
    <n v="0"/>
    <n v="18"/>
    <n v="0"/>
    <n v="1"/>
    <n v="0"/>
    <n v="0"/>
    <n v="0"/>
    <n v="1592"/>
    <n v="0"/>
    <n v="0"/>
    <x v="867"/>
    <n v="77670"/>
    <n v="116505"/>
    <x v="983"/>
    <n v="108510"/>
    <n v="94803"/>
    <n v="145061"/>
    <n v="174758"/>
  </r>
  <r>
    <x v="4"/>
    <n v="3771"/>
    <x v="196"/>
    <x v="194"/>
    <n v="19403"/>
    <n v="115238000931"/>
    <s v="COLEGIO TECNICO MUNICIPAL SIMON BOLIVAR"/>
    <n v="1458"/>
    <n v="0"/>
    <n v="82"/>
    <n v="0"/>
    <n v="544"/>
    <n v="0"/>
    <n v="606"/>
    <n v="0"/>
    <n v="0"/>
    <n v="0"/>
    <n v="226"/>
    <n v="318"/>
    <n v="0"/>
    <n v="48"/>
    <n v="0"/>
    <n v="270"/>
    <n v="0"/>
    <n v="0"/>
    <n v="0"/>
    <n v="0"/>
    <n v="0"/>
    <n v="0"/>
    <n v="13"/>
    <n v="0"/>
    <n v="0"/>
    <n v="0"/>
    <n v="5"/>
    <n v="0"/>
    <n v="4"/>
    <n v="0"/>
    <n v="0"/>
    <n v="0"/>
    <n v="4"/>
    <n v="0"/>
    <n v="1458"/>
    <n v="0"/>
    <n v="0"/>
    <x v="597"/>
    <n v="76806"/>
    <n v="115208"/>
    <x v="984"/>
    <n v="107302"/>
    <n v="93748"/>
    <n v="143446"/>
    <n v="172813"/>
  </r>
  <r>
    <x v="4"/>
    <n v="3771"/>
    <x v="196"/>
    <x v="194"/>
    <n v="104027"/>
    <n v="115238001775"/>
    <s v="I.E.COLEGIO LA NUEVA FAMILIA"/>
    <n v="611"/>
    <n v="0"/>
    <n v="25"/>
    <n v="0"/>
    <n v="215"/>
    <n v="0"/>
    <n v="258"/>
    <n v="0"/>
    <n v="113"/>
    <n v="0"/>
    <n v="0"/>
    <n v="0"/>
    <n v="0"/>
    <n v="0"/>
    <n v="0"/>
    <n v="0"/>
    <n v="0"/>
    <n v="0"/>
    <n v="0"/>
    <n v="0"/>
    <n v="0"/>
    <n v="0"/>
    <n v="9"/>
    <n v="0"/>
    <n v="0"/>
    <n v="0"/>
    <n v="3"/>
    <n v="0"/>
    <n v="4"/>
    <n v="0"/>
    <n v="2"/>
    <n v="0"/>
    <n v="0"/>
    <n v="0"/>
    <n v="611"/>
    <n v="0"/>
    <n v="0"/>
    <x v="868"/>
    <n v="77482"/>
    <n v="116222"/>
    <x v="985"/>
    <n v="108246"/>
    <n v="94573"/>
    <n v="144708"/>
    <n v="174333"/>
  </r>
  <r>
    <x v="4"/>
    <n v="3771"/>
    <x v="196"/>
    <x v="194"/>
    <n v="19401"/>
    <n v="115238001813"/>
    <s v="COLEGIO NACIONALIZADO LA PRESENTACION"/>
    <n v="2296"/>
    <n v="0"/>
    <n v="137"/>
    <n v="0"/>
    <n v="1023"/>
    <n v="0"/>
    <n v="810"/>
    <n v="0"/>
    <n v="326"/>
    <n v="0"/>
    <n v="0"/>
    <n v="1160"/>
    <n v="0"/>
    <n v="137"/>
    <n v="0"/>
    <n v="1023"/>
    <n v="0"/>
    <n v="0"/>
    <n v="0"/>
    <n v="0"/>
    <n v="0"/>
    <n v="0"/>
    <n v="17"/>
    <n v="0"/>
    <n v="0"/>
    <n v="0"/>
    <n v="7"/>
    <n v="0"/>
    <n v="7"/>
    <n v="0"/>
    <n v="3"/>
    <n v="0"/>
    <n v="0"/>
    <n v="0"/>
    <n v="2296"/>
    <n v="0"/>
    <n v="0"/>
    <x v="170"/>
    <e v="#N/A"/>
    <e v="#N/A"/>
    <x v="180"/>
    <e v="#N/A"/>
    <e v="#N/A"/>
    <e v="#N/A"/>
    <e v="#N/A"/>
  </r>
  <r>
    <x v="4"/>
    <n v="3769"/>
    <x v="197"/>
    <x v="195"/>
    <n v="3764"/>
    <n v="115244000012"/>
    <s v="I.E. JOSÉ SANTOS GUTIERREZ"/>
    <n v="591"/>
    <n v="10"/>
    <n v="24"/>
    <n v="85"/>
    <n v="172"/>
    <n v="0"/>
    <n v="207"/>
    <n v="0"/>
    <n v="0"/>
    <n v="0"/>
    <n v="93"/>
    <n v="0"/>
    <n v="0"/>
    <n v="0"/>
    <n v="0"/>
    <n v="0"/>
    <n v="0"/>
    <n v="0"/>
    <n v="0"/>
    <n v="0"/>
    <n v="0"/>
    <n v="0"/>
    <n v="10"/>
    <n v="0"/>
    <n v="0"/>
    <n v="0"/>
    <n v="1"/>
    <n v="0"/>
    <n v="6"/>
    <n v="0"/>
    <n v="0"/>
    <n v="0"/>
    <n v="3"/>
    <n v="0"/>
    <n v="496"/>
    <n v="95"/>
    <n v="0"/>
    <x v="869"/>
    <n v="77882"/>
    <n v="116822"/>
    <x v="986"/>
    <n v="108805"/>
    <n v="95061"/>
    <n v="145456"/>
    <n v="175234"/>
  </r>
  <r>
    <x v="4"/>
    <n v="3769"/>
    <x v="198"/>
    <x v="196"/>
    <n v="7232"/>
    <n v="115248000017"/>
    <s v="I.E. EL ESPINO"/>
    <n v="359"/>
    <n v="12"/>
    <n v="19"/>
    <n v="56"/>
    <n v="92"/>
    <n v="0"/>
    <n v="123"/>
    <n v="0"/>
    <n v="0"/>
    <n v="0"/>
    <n v="57"/>
    <n v="0"/>
    <n v="0"/>
    <n v="0"/>
    <n v="0"/>
    <n v="0"/>
    <n v="0"/>
    <n v="0"/>
    <n v="0"/>
    <n v="0"/>
    <n v="0"/>
    <n v="0"/>
    <n v="13"/>
    <n v="0"/>
    <n v="0"/>
    <n v="1"/>
    <n v="0"/>
    <n v="0"/>
    <n v="10"/>
    <n v="0"/>
    <n v="0"/>
    <n v="0"/>
    <n v="2"/>
    <n v="0"/>
    <n v="291"/>
    <n v="68"/>
    <n v="0"/>
    <x v="316"/>
    <n v="77334"/>
    <n v="116001"/>
    <x v="329"/>
    <n v="108041"/>
    <n v="94393"/>
    <n v="144434"/>
    <n v="174002"/>
  </r>
  <r>
    <x v="4"/>
    <n v="3769"/>
    <x v="199"/>
    <x v="197"/>
    <n v="7310"/>
    <n v="115272000010"/>
    <s v="I.E.T. DE FIRAVITOBA"/>
    <n v="683"/>
    <n v="11"/>
    <n v="29"/>
    <n v="50"/>
    <n v="266"/>
    <n v="0"/>
    <n v="227"/>
    <n v="0"/>
    <n v="0"/>
    <n v="0"/>
    <n v="10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622"/>
    <n v="61"/>
    <n v="0"/>
    <x v="806"/>
    <n v="77592"/>
    <n v="116387"/>
    <x v="987"/>
    <n v="108400"/>
    <n v="94707"/>
    <n v="144914"/>
    <n v="174581"/>
  </r>
  <r>
    <x v="4"/>
    <n v="3769"/>
    <x v="200"/>
    <x v="198"/>
    <n v="7323"/>
    <n v="115276000014"/>
    <s v="I.E. HECTOR JULIO RANGEL QUINTERO"/>
    <n v="575"/>
    <n v="13"/>
    <n v="21"/>
    <n v="87"/>
    <n v="146"/>
    <n v="0"/>
    <n v="218"/>
    <n v="0"/>
    <n v="0"/>
    <n v="0"/>
    <n v="90"/>
    <n v="0"/>
    <n v="0"/>
    <n v="0"/>
    <n v="0"/>
    <n v="0"/>
    <n v="0"/>
    <n v="0"/>
    <n v="0"/>
    <n v="0"/>
    <n v="0"/>
    <n v="0"/>
    <n v="12"/>
    <n v="0"/>
    <n v="1"/>
    <n v="0"/>
    <n v="1"/>
    <n v="0"/>
    <n v="9"/>
    <n v="0"/>
    <n v="0"/>
    <n v="0"/>
    <n v="1"/>
    <n v="0"/>
    <n v="475"/>
    <n v="100"/>
    <n v="0"/>
    <x v="800"/>
    <n v="77712"/>
    <n v="116567"/>
    <x v="904"/>
    <n v="108568"/>
    <n v="94854"/>
    <n v="145138"/>
    <n v="174851"/>
  </r>
  <r>
    <x v="4"/>
    <n v="3769"/>
    <x v="201"/>
    <x v="199"/>
    <n v="3806"/>
    <n v="115296000011"/>
    <s v="I.E. JUAN JOSE REYES PATRIA"/>
    <n v="722"/>
    <n v="26"/>
    <n v="36"/>
    <n v="135"/>
    <n v="193"/>
    <n v="0"/>
    <n v="233"/>
    <n v="0"/>
    <n v="99"/>
    <n v="0"/>
    <n v="0"/>
    <n v="0"/>
    <n v="0"/>
    <n v="0"/>
    <n v="0"/>
    <n v="0"/>
    <n v="0"/>
    <n v="0"/>
    <n v="0"/>
    <n v="0"/>
    <n v="0"/>
    <n v="0"/>
    <n v="7"/>
    <n v="2"/>
    <n v="0"/>
    <n v="0"/>
    <n v="0"/>
    <n v="0"/>
    <n v="4"/>
    <n v="0"/>
    <n v="1"/>
    <n v="0"/>
    <n v="0"/>
    <n v="0"/>
    <n v="561"/>
    <n v="161"/>
    <n v="0"/>
    <x v="870"/>
    <n v="78001"/>
    <n v="117001"/>
    <x v="988"/>
    <n v="108972"/>
    <n v="95207"/>
    <n v="145678"/>
    <n v="175502"/>
  </r>
  <r>
    <x v="4"/>
    <n v="3769"/>
    <x v="202"/>
    <x v="200"/>
    <n v="3781"/>
    <n v="115299000011"/>
    <s v="I.E. MARCO AURELIO BERNAL"/>
    <n v="1163"/>
    <n v="16"/>
    <n v="40"/>
    <n v="89"/>
    <n v="287"/>
    <n v="0"/>
    <n v="490"/>
    <n v="0"/>
    <n v="0"/>
    <n v="0"/>
    <n v="241"/>
    <n v="0"/>
    <n v="0"/>
    <n v="0"/>
    <n v="0"/>
    <n v="0"/>
    <n v="0"/>
    <n v="0"/>
    <n v="0"/>
    <n v="0"/>
    <n v="0"/>
    <n v="0"/>
    <n v="9"/>
    <n v="0"/>
    <n v="0"/>
    <n v="0"/>
    <n v="1"/>
    <n v="0"/>
    <n v="8"/>
    <n v="0"/>
    <n v="0"/>
    <n v="0"/>
    <n v="0"/>
    <n v="0"/>
    <n v="1058"/>
    <n v="105"/>
    <n v="0"/>
    <x v="706"/>
    <n v="77758"/>
    <n v="116636"/>
    <x v="989"/>
    <n v="108632"/>
    <n v="94910"/>
    <n v="145224"/>
    <n v="174955"/>
  </r>
  <r>
    <x v="4"/>
    <n v="3769"/>
    <x v="202"/>
    <x v="200"/>
    <n v="7414"/>
    <n v="115299000038"/>
    <s v="I.E.T. SAN LUIS"/>
    <n v="1395"/>
    <n v="8"/>
    <n v="84"/>
    <n v="86"/>
    <n v="492"/>
    <n v="28"/>
    <n v="468"/>
    <n v="13"/>
    <n v="48"/>
    <n v="0"/>
    <n v="168"/>
    <n v="0"/>
    <n v="0"/>
    <n v="0"/>
    <n v="0"/>
    <n v="0"/>
    <n v="0"/>
    <n v="0"/>
    <n v="0"/>
    <n v="0"/>
    <n v="0"/>
    <n v="0"/>
    <n v="12"/>
    <n v="0"/>
    <n v="0"/>
    <n v="0"/>
    <n v="0"/>
    <n v="0"/>
    <n v="12"/>
    <n v="0"/>
    <n v="0"/>
    <n v="0"/>
    <n v="0"/>
    <n v="0"/>
    <n v="1273"/>
    <n v="122"/>
    <n v="0"/>
    <x v="710"/>
    <n v="77793"/>
    <n v="116689"/>
    <x v="990"/>
    <n v="108681"/>
    <n v="94953"/>
    <n v="145290"/>
    <n v="175034"/>
  </r>
  <r>
    <x v="4"/>
    <n v="3769"/>
    <x v="203"/>
    <x v="201"/>
    <n v="7568"/>
    <n v="115317000016"/>
    <s v="I.E.T. SAN DIEGO DE ALCALA"/>
    <n v="283"/>
    <n v="7"/>
    <n v="8"/>
    <n v="61"/>
    <n v="53"/>
    <n v="0"/>
    <n v="111"/>
    <n v="0"/>
    <n v="0"/>
    <n v="0"/>
    <n v="43"/>
    <n v="0"/>
    <n v="0"/>
    <n v="0"/>
    <n v="0"/>
    <n v="0"/>
    <n v="0"/>
    <n v="0"/>
    <n v="0"/>
    <n v="0"/>
    <n v="0"/>
    <n v="0"/>
    <n v="3"/>
    <n v="0"/>
    <n v="0"/>
    <n v="1"/>
    <n v="1"/>
    <n v="0"/>
    <n v="1"/>
    <n v="0"/>
    <n v="0"/>
    <n v="0"/>
    <n v="0"/>
    <n v="0"/>
    <n v="154"/>
    <n v="129"/>
    <n v="0"/>
    <x v="871"/>
    <n v="77842"/>
    <n v="116762"/>
    <x v="991"/>
    <n v="108749"/>
    <n v="95012"/>
    <n v="145381"/>
    <n v="175144"/>
  </r>
  <r>
    <x v="4"/>
    <n v="3769"/>
    <x v="204"/>
    <x v="202"/>
    <n v="7578"/>
    <n v="115322000016"/>
    <s v="I.E.TÉCNICA ENRIQUE OLAYA HERRERA"/>
    <n v="924"/>
    <n v="11"/>
    <n v="35"/>
    <n v="79"/>
    <n v="247"/>
    <n v="0"/>
    <n v="364"/>
    <n v="0"/>
    <n v="73"/>
    <n v="0"/>
    <n v="115"/>
    <n v="924"/>
    <n v="11"/>
    <n v="35"/>
    <n v="79"/>
    <n v="247"/>
    <n v="0"/>
    <n v="364"/>
    <n v="0"/>
    <n v="73"/>
    <n v="0"/>
    <n v="115"/>
    <n v="8"/>
    <n v="0"/>
    <n v="0"/>
    <n v="1"/>
    <n v="5"/>
    <n v="0"/>
    <n v="0"/>
    <n v="0"/>
    <n v="1"/>
    <n v="0"/>
    <n v="1"/>
    <n v="0"/>
    <n v="834"/>
    <n v="90"/>
    <n v="0"/>
    <x v="240"/>
    <n v="77714"/>
    <n v="116570"/>
    <x v="251"/>
    <n v="108571"/>
    <n v="94856"/>
    <n v="145142"/>
    <n v="174856"/>
  </r>
  <r>
    <x v="4"/>
    <n v="3769"/>
    <x v="204"/>
    <x v="202"/>
    <n v="7579"/>
    <n v="115322000024"/>
    <s v="I.E. VALLE DE TENZA"/>
    <n v="876"/>
    <n v="0"/>
    <n v="50"/>
    <n v="0"/>
    <n v="368"/>
    <n v="0"/>
    <n v="273"/>
    <n v="0"/>
    <n v="0"/>
    <n v="0"/>
    <n v="185"/>
    <n v="0"/>
    <n v="0"/>
    <n v="0"/>
    <n v="0"/>
    <n v="0"/>
    <n v="0"/>
    <n v="0"/>
    <n v="0"/>
    <n v="0"/>
    <n v="0"/>
    <n v="0"/>
    <n v="22"/>
    <n v="0"/>
    <n v="0"/>
    <n v="0"/>
    <n v="7"/>
    <n v="0"/>
    <n v="12"/>
    <n v="0"/>
    <n v="0"/>
    <n v="0"/>
    <n v="3"/>
    <n v="0"/>
    <n v="876"/>
    <n v="0"/>
    <n v="0"/>
    <x v="872"/>
    <n v="77479"/>
    <n v="116219"/>
    <x v="992"/>
    <n v="108243"/>
    <n v="94570"/>
    <n v="144704"/>
    <n v="174328"/>
  </r>
  <r>
    <x v="4"/>
    <n v="3769"/>
    <x v="205"/>
    <x v="203"/>
    <n v="20682"/>
    <n v="115332000294"/>
    <s v="I.E. NORMAL SUPERIOR NTRA SRA DEL ROSARIO"/>
    <n v="718"/>
    <n v="30"/>
    <n v="22"/>
    <n v="212"/>
    <n v="126"/>
    <n v="0"/>
    <n v="250"/>
    <n v="0"/>
    <n v="78"/>
    <n v="0"/>
    <n v="0"/>
    <n v="0"/>
    <n v="0"/>
    <n v="0"/>
    <n v="0"/>
    <n v="0"/>
    <n v="0"/>
    <n v="0"/>
    <n v="0"/>
    <n v="0"/>
    <n v="0"/>
    <n v="0"/>
    <n v="5"/>
    <n v="0"/>
    <n v="1"/>
    <n v="0"/>
    <n v="1"/>
    <n v="0"/>
    <n v="3"/>
    <n v="0"/>
    <n v="0"/>
    <n v="0"/>
    <n v="0"/>
    <n v="0"/>
    <n v="476"/>
    <n v="213"/>
    <n v="29"/>
    <x v="873"/>
    <n v="78444"/>
    <n v="117666"/>
    <x v="993"/>
    <n v="109591"/>
    <n v="95748"/>
    <n v="146506"/>
    <n v="176499"/>
  </r>
  <r>
    <x v="4"/>
    <n v="3769"/>
    <x v="206"/>
    <x v="204"/>
    <n v="10302"/>
    <n v="115367000017"/>
    <s v="I.E.T. COMERCIAL"/>
    <n v="1265"/>
    <n v="56"/>
    <n v="24"/>
    <n v="342"/>
    <n v="198"/>
    <n v="0"/>
    <n v="448"/>
    <n v="0"/>
    <n v="0"/>
    <n v="0"/>
    <n v="197"/>
    <n v="0"/>
    <n v="0"/>
    <n v="0"/>
    <n v="0"/>
    <n v="0"/>
    <n v="0"/>
    <n v="0"/>
    <n v="0"/>
    <n v="0"/>
    <n v="0"/>
    <n v="0"/>
    <n v="10"/>
    <n v="0"/>
    <n v="1"/>
    <n v="1"/>
    <n v="0"/>
    <n v="0"/>
    <n v="2"/>
    <n v="0"/>
    <n v="0"/>
    <n v="0"/>
    <n v="6"/>
    <n v="0"/>
    <n v="867"/>
    <n v="398"/>
    <n v="0"/>
    <x v="866"/>
    <n v="77873"/>
    <n v="116809"/>
    <x v="994"/>
    <n v="108793"/>
    <n v="95050"/>
    <n v="145439"/>
    <n v="175214"/>
  </r>
  <r>
    <x v="4"/>
    <n v="3769"/>
    <x v="207"/>
    <x v="61"/>
    <n v="10459"/>
    <n v="115368000151"/>
    <s v="I.E. LOPEZ QUEVEDO"/>
    <n v="720"/>
    <n v="46"/>
    <n v="18"/>
    <n v="257"/>
    <n v="91"/>
    <n v="9"/>
    <n v="207"/>
    <n v="0"/>
    <n v="0"/>
    <n v="0"/>
    <n v="92"/>
    <n v="0"/>
    <n v="0"/>
    <n v="0"/>
    <n v="0"/>
    <n v="0"/>
    <n v="0"/>
    <n v="0"/>
    <n v="0"/>
    <n v="0"/>
    <n v="0"/>
    <n v="0"/>
    <n v="22"/>
    <n v="2"/>
    <n v="0"/>
    <n v="8"/>
    <n v="1"/>
    <n v="1"/>
    <n v="8"/>
    <n v="0"/>
    <n v="0"/>
    <n v="0"/>
    <n v="2"/>
    <n v="0"/>
    <n v="408"/>
    <n v="312"/>
    <n v="0"/>
    <x v="10"/>
    <n v="77639"/>
    <n v="116458"/>
    <x v="995"/>
    <n v="108466"/>
    <n v="94765"/>
    <n v="145003"/>
    <n v="174688"/>
  </r>
  <r>
    <x v="4"/>
    <n v="3769"/>
    <x v="208"/>
    <x v="205"/>
    <n v="10460"/>
    <n v="115377000015"/>
    <s v="I.E. VALENTÍN GARCIA"/>
    <n v="508"/>
    <n v="26"/>
    <n v="15"/>
    <n v="152"/>
    <n v="96"/>
    <n v="32"/>
    <n v="118"/>
    <n v="0"/>
    <n v="0"/>
    <n v="0"/>
    <n v="69"/>
    <n v="0"/>
    <n v="0"/>
    <n v="0"/>
    <n v="0"/>
    <n v="0"/>
    <n v="0"/>
    <n v="0"/>
    <n v="0"/>
    <n v="0"/>
    <n v="0"/>
    <n v="0"/>
    <n v="2"/>
    <n v="1"/>
    <n v="0"/>
    <n v="1"/>
    <n v="0"/>
    <n v="0"/>
    <n v="0"/>
    <n v="0"/>
    <n v="0"/>
    <n v="0"/>
    <n v="0"/>
    <n v="0"/>
    <n v="298"/>
    <n v="210"/>
    <n v="0"/>
    <x v="874"/>
    <n v="77869"/>
    <n v="116803"/>
    <x v="996"/>
    <n v="108787"/>
    <n v="95046"/>
    <n v="145432"/>
    <n v="175205"/>
  </r>
  <r>
    <x v="4"/>
    <n v="3769"/>
    <x v="209"/>
    <x v="206"/>
    <n v="12093"/>
    <n v="115403000207"/>
    <s v="I.E. NUESTRA SEÑORA DE LAS MERCEDES"/>
    <n v="348"/>
    <n v="4"/>
    <n v="18"/>
    <n v="44"/>
    <n v="105"/>
    <n v="0"/>
    <n v="132"/>
    <n v="0"/>
    <n v="0"/>
    <n v="0"/>
    <n v="45"/>
    <n v="0"/>
    <n v="0"/>
    <n v="0"/>
    <n v="0"/>
    <n v="0"/>
    <n v="0"/>
    <n v="0"/>
    <n v="0"/>
    <n v="0"/>
    <n v="0"/>
    <n v="0"/>
    <n v="7"/>
    <n v="0"/>
    <n v="0"/>
    <n v="0"/>
    <n v="0"/>
    <n v="0"/>
    <n v="7"/>
    <n v="0"/>
    <n v="0"/>
    <n v="0"/>
    <n v="0"/>
    <n v="0"/>
    <n v="300"/>
    <n v="48"/>
    <n v="0"/>
    <x v="780"/>
    <n v="77569"/>
    <n v="116352"/>
    <x v="997"/>
    <n v="108368"/>
    <n v="94679"/>
    <n v="144871"/>
    <n v="174529"/>
  </r>
  <r>
    <x v="4"/>
    <n v="3769"/>
    <x v="210"/>
    <x v="207"/>
    <n v="12104"/>
    <n v="115407000015"/>
    <s v="I.E. TEC IND ANTONIO RICAURTE"/>
    <n v="1050"/>
    <n v="18"/>
    <n v="45"/>
    <n v="127"/>
    <n v="287"/>
    <n v="0"/>
    <n v="400"/>
    <n v="0"/>
    <n v="0"/>
    <n v="0"/>
    <n v="173"/>
    <n v="0"/>
    <n v="0"/>
    <n v="0"/>
    <n v="0"/>
    <n v="0"/>
    <n v="0"/>
    <n v="0"/>
    <n v="0"/>
    <n v="0"/>
    <n v="0"/>
    <n v="0"/>
    <n v="8"/>
    <n v="0"/>
    <n v="0"/>
    <n v="0"/>
    <n v="1"/>
    <n v="0"/>
    <n v="7"/>
    <n v="0"/>
    <n v="0"/>
    <n v="0"/>
    <n v="0"/>
    <n v="0"/>
    <n v="905"/>
    <n v="145"/>
    <n v="0"/>
    <x v="875"/>
    <n v="77334"/>
    <n v="116001"/>
    <x v="998"/>
    <n v="108040"/>
    <n v="94393"/>
    <n v="144433"/>
    <n v="174001"/>
  </r>
  <r>
    <x v="4"/>
    <n v="3769"/>
    <x v="210"/>
    <x v="207"/>
    <n v="12105"/>
    <n v="115407000023"/>
    <s v="I.E. TEC Y ACAD ANTONIO NARIÑO"/>
    <n v="1411"/>
    <n v="13"/>
    <n v="56"/>
    <n v="130"/>
    <n v="497"/>
    <n v="34"/>
    <n v="472"/>
    <n v="0"/>
    <n v="56"/>
    <n v="0"/>
    <n v="153"/>
    <n v="0"/>
    <n v="0"/>
    <n v="0"/>
    <n v="0"/>
    <n v="0"/>
    <n v="0"/>
    <n v="0"/>
    <n v="0"/>
    <n v="0"/>
    <n v="0"/>
    <n v="0"/>
    <n v="9"/>
    <n v="0"/>
    <n v="1"/>
    <n v="0"/>
    <n v="3"/>
    <n v="3"/>
    <n v="2"/>
    <n v="0"/>
    <n v="0"/>
    <n v="0"/>
    <n v="0"/>
    <n v="0"/>
    <n v="1234"/>
    <n v="177"/>
    <n v="0"/>
    <x v="583"/>
    <n v="77772"/>
    <n v="116658"/>
    <x v="629"/>
    <n v="108652"/>
    <n v="94927"/>
    <n v="145251"/>
    <n v="174987"/>
  </r>
  <r>
    <x v="4"/>
    <n v="3769"/>
    <x v="211"/>
    <x v="208"/>
    <n v="2574"/>
    <n v="115425000014"/>
    <s v="I.E. TECNICA JAIME CAMPOS JACOME DE MACANAL"/>
    <n v="687"/>
    <n v="22"/>
    <n v="20"/>
    <n v="171"/>
    <n v="130"/>
    <n v="0"/>
    <n v="231"/>
    <n v="0"/>
    <n v="0"/>
    <n v="0"/>
    <n v="113"/>
    <n v="0"/>
    <n v="0"/>
    <n v="0"/>
    <n v="0"/>
    <n v="0"/>
    <n v="0"/>
    <n v="0"/>
    <n v="0"/>
    <n v="0"/>
    <n v="0"/>
    <n v="0"/>
    <n v="11"/>
    <n v="1"/>
    <n v="0"/>
    <n v="1"/>
    <n v="1"/>
    <n v="0"/>
    <n v="6"/>
    <n v="0"/>
    <n v="0"/>
    <n v="0"/>
    <n v="2"/>
    <n v="0"/>
    <n v="494"/>
    <n v="193"/>
    <n v="0"/>
    <x v="876"/>
    <n v="77603"/>
    <n v="116404"/>
    <x v="664"/>
    <n v="108416"/>
    <n v="94721"/>
    <n v="144935"/>
    <n v="174607"/>
  </r>
  <r>
    <x v="4"/>
    <n v="3769"/>
    <x v="212"/>
    <x v="209"/>
    <n v="2644"/>
    <n v="115455000027"/>
    <s v="IE SERGIO CAMARGO"/>
    <n v="1052"/>
    <n v="7"/>
    <n v="44"/>
    <n v="32"/>
    <n v="345"/>
    <n v="5"/>
    <n v="413"/>
    <n v="0"/>
    <n v="85"/>
    <n v="0"/>
    <n v="121"/>
    <n v="0"/>
    <n v="0"/>
    <n v="0"/>
    <n v="0"/>
    <n v="0"/>
    <n v="0"/>
    <n v="0"/>
    <n v="0"/>
    <n v="0"/>
    <n v="0"/>
    <n v="0"/>
    <n v="26"/>
    <n v="0"/>
    <n v="0"/>
    <n v="0"/>
    <n v="2"/>
    <n v="0"/>
    <n v="23"/>
    <n v="0"/>
    <n v="1"/>
    <n v="0"/>
    <n v="0"/>
    <n v="0"/>
    <n v="1008"/>
    <n v="44"/>
    <n v="0"/>
    <x v="877"/>
    <n v="77697"/>
    <n v="116545"/>
    <x v="999"/>
    <n v="108547"/>
    <n v="94836"/>
    <n v="145111"/>
    <n v="174818"/>
  </r>
  <r>
    <x v="4"/>
    <n v="3769"/>
    <x v="213"/>
    <x v="210"/>
    <n v="2745"/>
    <n v="115464000242"/>
    <s v="I.E.T. LISANDRO CELY"/>
    <n v="582"/>
    <n v="19"/>
    <n v="41"/>
    <n v="98"/>
    <n v="183"/>
    <n v="0"/>
    <n v="172"/>
    <n v="0"/>
    <n v="0"/>
    <n v="0"/>
    <n v="69"/>
    <n v="0"/>
    <n v="0"/>
    <n v="0"/>
    <n v="0"/>
    <n v="0"/>
    <n v="0"/>
    <n v="0"/>
    <n v="0"/>
    <n v="0"/>
    <n v="0"/>
    <n v="0"/>
    <n v="6"/>
    <n v="0"/>
    <n v="0"/>
    <n v="1"/>
    <n v="3"/>
    <n v="0"/>
    <n v="1"/>
    <n v="0"/>
    <n v="0"/>
    <n v="0"/>
    <n v="1"/>
    <n v="0"/>
    <n v="465"/>
    <n v="117"/>
    <n v="0"/>
    <x v="54"/>
    <n v="77733"/>
    <n v="116598"/>
    <x v="54"/>
    <n v="108597"/>
    <n v="94879"/>
    <n v="145177"/>
    <n v="174898"/>
  </r>
  <r>
    <x v="4"/>
    <n v="3769"/>
    <x v="214"/>
    <x v="211"/>
    <n v="11760"/>
    <n v="115466000011"/>
    <s v="I.E.T. JOSE ACEVEDO Y GOMEZ"/>
    <n v="568"/>
    <n v="6"/>
    <n v="21"/>
    <n v="37"/>
    <n v="175"/>
    <n v="0"/>
    <n v="226"/>
    <n v="0"/>
    <n v="0"/>
    <n v="0"/>
    <n v="103"/>
    <n v="0"/>
    <n v="0"/>
    <n v="0"/>
    <n v="0"/>
    <n v="0"/>
    <n v="0"/>
    <n v="0"/>
    <n v="0"/>
    <n v="0"/>
    <n v="0"/>
    <n v="0"/>
    <n v="8"/>
    <n v="0"/>
    <n v="0"/>
    <n v="1"/>
    <n v="2"/>
    <n v="0"/>
    <n v="3"/>
    <n v="0"/>
    <n v="0"/>
    <n v="0"/>
    <n v="2"/>
    <n v="0"/>
    <n v="525"/>
    <n v="43"/>
    <n v="0"/>
    <x v="878"/>
    <n v="77915"/>
    <n v="116873"/>
    <x v="1000"/>
    <n v="108852"/>
    <n v="95102"/>
    <n v="145519"/>
    <n v="175310"/>
  </r>
  <r>
    <x v="4"/>
    <n v="3769"/>
    <x v="214"/>
    <x v="211"/>
    <n v="11761"/>
    <n v="115466000151"/>
    <s v="IE TECNICA DE MONGUI"/>
    <n v="352"/>
    <n v="18"/>
    <n v="16"/>
    <n v="84"/>
    <n v="78"/>
    <n v="0"/>
    <n v="108"/>
    <n v="0"/>
    <n v="0"/>
    <n v="0"/>
    <n v="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0"/>
    <n v="102"/>
    <n v="0"/>
    <x v="879"/>
    <n v="77619"/>
    <n v="116428"/>
    <x v="1001"/>
    <n v="108438"/>
    <n v="94740"/>
    <n v="144965"/>
    <n v="174642"/>
  </r>
  <r>
    <x v="4"/>
    <n v="3769"/>
    <x v="215"/>
    <x v="212"/>
    <n v="3158"/>
    <n v="115469000038"/>
    <s v="I.E. ANTONIO NARIÑO"/>
    <n v="2412"/>
    <n v="0"/>
    <n v="147"/>
    <n v="0"/>
    <n v="950"/>
    <n v="278"/>
    <n v="653"/>
    <n v="0"/>
    <n v="1"/>
    <n v="90"/>
    <n v="293"/>
    <n v="2412"/>
    <n v="0"/>
    <n v="147"/>
    <n v="0"/>
    <n v="950"/>
    <n v="278"/>
    <n v="653"/>
    <n v="0"/>
    <n v="1"/>
    <n v="90"/>
    <n v="293"/>
    <n v="66"/>
    <n v="0"/>
    <n v="0"/>
    <n v="0"/>
    <n v="11"/>
    <n v="12"/>
    <n v="34"/>
    <n v="0"/>
    <n v="0"/>
    <n v="5"/>
    <n v="4"/>
    <n v="0"/>
    <n v="2412"/>
    <n v="0"/>
    <n v="0"/>
    <x v="880"/>
    <n v="78076"/>
    <n v="117113"/>
    <x v="1002"/>
    <n v="109076"/>
    <n v="95298"/>
    <n v="145818"/>
    <n v="175671"/>
  </r>
  <r>
    <x v="4"/>
    <n v="3769"/>
    <x v="216"/>
    <x v="213"/>
    <n v="3141"/>
    <n v="115476000124"/>
    <s v="I.E.T. SANTA CRUZ DE MOTAVITA"/>
    <n v="545"/>
    <n v="8"/>
    <n v="18"/>
    <n v="68"/>
    <n v="165"/>
    <n v="0"/>
    <n v="205"/>
    <n v="0"/>
    <n v="0"/>
    <n v="0"/>
    <n v="81"/>
    <n v="0"/>
    <n v="0"/>
    <n v="0"/>
    <n v="0"/>
    <n v="0"/>
    <n v="0"/>
    <n v="0"/>
    <n v="0"/>
    <n v="0"/>
    <n v="0"/>
    <n v="0"/>
    <n v="2"/>
    <n v="0"/>
    <n v="0"/>
    <n v="0"/>
    <n v="0"/>
    <n v="0"/>
    <n v="2"/>
    <n v="0"/>
    <n v="0"/>
    <n v="0"/>
    <n v="0"/>
    <n v="0"/>
    <n v="469"/>
    <n v="76"/>
    <n v="0"/>
    <x v="881"/>
    <n v="77576"/>
    <n v="116364"/>
    <x v="558"/>
    <n v="108378"/>
    <n v="94688"/>
    <n v="144885"/>
    <n v="174546"/>
  </r>
  <r>
    <x v="4"/>
    <n v="3769"/>
    <x v="217"/>
    <x v="214"/>
    <n v="3231"/>
    <n v="115491000017"/>
    <s v="I.E.T. DE NOBSA"/>
    <n v="1536"/>
    <n v="19"/>
    <n v="69"/>
    <n v="159"/>
    <n v="483"/>
    <n v="0"/>
    <n v="542"/>
    <n v="0"/>
    <n v="0"/>
    <n v="0"/>
    <n v="264"/>
    <n v="0"/>
    <n v="0"/>
    <n v="0"/>
    <n v="0"/>
    <n v="0"/>
    <n v="0"/>
    <n v="0"/>
    <n v="0"/>
    <n v="0"/>
    <n v="0"/>
    <n v="0"/>
    <n v="38"/>
    <n v="0"/>
    <n v="2"/>
    <n v="1"/>
    <n v="5"/>
    <n v="0"/>
    <n v="23"/>
    <n v="0"/>
    <n v="0"/>
    <n v="0"/>
    <n v="7"/>
    <n v="0"/>
    <n v="1358"/>
    <n v="178"/>
    <n v="0"/>
    <x v="865"/>
    <n v="77716"/>
    <n v="116573"/>
    <x v="981"/>
    <n v="108573"/>
    <n v="94858"/>
    <n v="145145"/>
    <n v="174860"/>
  </r>
  <r>
    <x v="4"/>
    <n v="3769"/>
    <x v="218"/>
    <x v="215"/>
    <n v="3246"/>
    <n v="115494000131"/>
    <s v="I.E. NUESTRA SEÑORA DE LA ANTIGUA"/>
    <n v="722"/>
    <n v="22"/>
    <n v="27"/>
    <n v="124"/>
    <n v="186"/>
    <n v="0"/>
    <n v="231"/>
    <n v="0"/>
    <n v="0"/>
    <n v="0"/>
    <n v="132"/>
    <n v="0"/>
    <n v="0"/>
    <n v="0"/>
    <n v="0"/>
    <n v="0"/>
    <n v="0"/>
    <n v="0"/>
    <n v="0"/>
    <n v="0"/>
    <n v="0"/>
    <n v="0"/>
    <n v="8"/>
    <n v="0"/>
    <n v="0"/>
    <n v="0"/>
    <n v="0"/>
    <n v="0"/>
    <n v="7"/>
    <n v="0"/>
    <n v="0"/>
    <n v="0"/>
    <n v="1"/>
    <n v="0"/>
    <n v="576"/>
    <n v="146"/>
    <n v="0"/>
    <x v="882"/>
    <n v="77878"/>
    <n v="116817"/>
    <x v="1003"/>
    <n v="108800"/>
    <n v="95057"/>
    <n v="145449"/>
    <n v="175226"/>
  </r>
  <r>
    <x v="4"/>
    <n v="3769"/>
    <x v="219"/>
    <x v="216"/>
    <n v="3259"/>
    <n v="115500000084"/>
    <s v="I.E. NICOLAS CUERVO Y ROJAS"/>
    <n v="401"/>
    <n v="16"/>
    <n v="6"/>
    <n v="103"/>
    <n v="63"/>
    <n v="0"/>
    <n v="152"/>
    <n v="0"/>
    <n v="61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2"/>
    <n v="0"/>
    <n v="0"/>
    <n v="0"/>
    <n v="0"/>
    <n v="0"/>
    <n v="282"/>
    <n v="119"/>
    <n v="0"/>
    <x v="883"/>
    <n v="77831"/>
    <n v="116745"/>
    <x v="1004"/>
    <n v="108734"/>
    <n v="94999"/>
    <n v="145360"/>
    <n v="175119"/>
  </r>
  <r>
    <x v="4"/>
    <n v="3769"/>
    <x v="220"/>
    <x v="217"/>
    <n v="2370"/>
    <n v="115507000012"/>
    <s v="I.E. SAN IGNACIO DE LOYOLA"/>
    <n v="1220"/>
    <n v="20"/>
    <n v="61"/>
    <n v="150"/>
    <n v="359"/>
    <n v="0"/>
    <n v="455"/>
    <n v="0"/>
    <n v="175"/>
    <n v="0"/>
    <n v="0"/>
    <n v="0"/>
    <n v="0"/>
    <n v="0"/>
    <n v="0"/>
    <n v="0"/>
    <n v="0"/>
    <n v="0"/>
    <n v="0"/>
    <n v="0"/>
    <n v="0"/>
    <n v="0"/>
    <n v="59"/>
    <n v="0"/>
    <n v="3"/>
    <n v="6"/>
    <n v="11"/>
    <n v="0"/>
    <n v="34"/>
    <n v="0"/>
    <n v="5"/>
    <n v="0"/>
    <n v="0"/>
    <n v="0"/>
    <n v="1050"/>
    <n v="170"/>
    <n v="0"/>
    <x v="884"/>
    <n v="77517"/>
    <n v="116275"/>
    <x v="1005"/>
    <n v="108296"/>
    <n v="94616"/>
    <n v="144775"/>
    <n v="174414"/>
  </r>
  <r>
    <x v="4"/>
    <n v="3769"/>
    <x v="221"/>
    <x v="218"/>
    <n v="2459"/>
    <n v="115514000249"/>
    <s v="IE DE EDUC BAS Y MEDIA TEC JOSE ANTONIO PAEZ"/>
    <n v="543"/>
    <n v="29"/>
    <n v="17"/>
    <n v="139"/>
    <n v="99"/>
    <n v="22"/>
    <n v="155"/>
    <n v="0"/>
    <n v="1"/>
    <n v="0"/>
    <n v="81"/>
    <n v="0"/>
    <n v="0"/>
    <n v="0"/>
    <n v="0"/>
    <n v="0"/>
    <n v="0"/>
    <n v="0"/>
    <n v="0"/>
    <n v="0"/>
    <n v="0"/>
    <n v="0"/>
    <n v="7"/>
    <n v="0"/>
    <n v="0"/>
    <n v="2"/>
    <n v="0"/>
    <n v="2"/>
    <n v="2"/>
    <n v="0"/>
    <n v="1"/>
    <n v="0"/>
    <n v="0"/>
    <n v="0"/>
    <n v="353"/>
    <n v="190"/>
    <n v="0"/>
    <x v="612"/>
    <n v="78135"/>
    <n v="117201"/>
    <x v="665"/>
    <n v="109158"/>
    <n v="95370"/>
    <n v="145928"/>
    <n v="175803"/>
  </r>
  <r>
    <x v="4"/>
    <n v="3769"/>
    <x v="222"/>
    <x v="219"/>
    <n v="16804"/>
    <n v="115516000025"/>
    <s v="I.E. ARMANDO SOLANO"/>
    <n v="1291"/>
    <n v="15"/>
    <n v="75"/>
    <n v="64"/>
    <n v="443"/>
    <n v="27"/>
    <n v="467"/>
    <n v="0"/>
    <n v="0"/>
    <n v="0"/>
    <n v="200"/>
    <n v="0"/>
    <n v="0"/>
    <n v="0"/>
    <n v="0"/>
    <n v="0"/>
    <n v="0"/>
    <n v="0"/>
    <n v="0"/>
    <n v="0"/>
    <n v="0"/>
    <n v="0"/>
    <n v="32"/>
    <n v="0"/>
    <n v="0"/>
    <n v="0"/>
    <n v="6"/>
    <n v="1"/>
    <n v="21"/>
    <n v="0"/>
    <n v="0"/>
    <n v="0"/>
    <n v="4"/>
    <n v="0"/>
    <n v="1168"/>
    <n v="123"/>
    <n v="0"/>
    <x v="885"/>
    <n v="77893"/>
    <n v="116839"/>
    <x v="1006"/>
    <n v="108821"/>
    <n v="95075"/>
    <n v="145477"/>
    <n v="175259"/>
  </r>
  <r>
    <x v="4"/>
    <n v="3769"/>
    <x v="222"/>
    <x v="219"/>
    <n v="16768"/>
    <n v="115516000424"/>
    <s v="I.E. TOMAS VASQUEZ RODRIGUEZ"/>
    <n v="1113"/>
    <n v="8"/>
    <n v="53"/>
    <n v="53"/>
    <n v="347"/>
    <n v="7"/>
    <n v="452"/>
    <n v="0"/>
    <n v="0"/>
    <n v="0"/>
    <n v="193"/>
    <n v="0"/>
    <n v="0"/>
    <n v="0"/>
    <n v="0"/>
    <n v="0"/>
    <n v="0"/>
    <n v="0"/>
    <n v="0"/>
    <n v="0"/>
    <n v="0"/>
    <n v="0"/>
    <n v="27"/>
    <n v="0"/>
    <n v="0"/>
    <n v="0"/>
    <n v="5"/>
    <n v="0"/>
    <n v="15"/>
    <n v="0"/>
    <n v="0"/>
    <n v="0"/>
    <n v="7"/>
    <n v="0"/>
    <n v="1045"/>
    <n v="68"/>
    <n v="0"/>
    <x v="218"/>
    <n v="77365"/>
    <n v="116048"/>
    <x v="906"/>
    <n v="108084"/>
    <n v="94431"/>
    <n v="144491"/>
    <n v="174072"/>
  </r>
  <r>
    <x v="4"/>
    <n v="3769"/>
    <x v="223"/>
    <x v="220"/>
    <n v="367"/>
    <n v="115518000219"/>
    <s v="I.E. AGROPECUARIA"/>
    <n v="392"/>
    <n v="13"/>
    <n v="7"/>
    <n v="86"/>
    <n v="77"/>
    <n v="30"/>
    <n v="119"/>
    <n v="0"/>
    <n v="0"/>
    <n v="0"/>
    <n v="60"/>
    <n v="0"/>
    <n v="0"/>
    <n v="0"/>
    <n v="0"/>
    <n v="0"/>
    <n v="0"/>
    <n v="0"/>
    <n v="0"/>
    <n v="0"/>
    <n v="0"/>
    <n v="0"/>
    <n v="3"/>
    <n v="0"/>
    <n v="0"/>
    <n v="2"/>
    <n v="1"/>
    <n v="0"/>
    <n v="0"/>
    <n v="0"/>
    <n v="0"/>
    <n v="0"/>
    <n v="0"/>
    <n v="0"/>
    <n v="263"/>
    <n v="129"/>
    <n v="0"/>
    <x v="886"/>
    <n v="77840"/>
    <n v="116760"/>
    <x v="1007"/>
    <n v="108747"/>
    <n v="95010"/>
    <n v="145378"/>
    <n v="175140"/>
  </r>
  <r>
    <x v="4"/>
    <n v="3769"/>
    <x v="224"/>
    <x v="221"/>
    <n v="375"/>
    <n v="115522000126"/>
    <s v="I.E.T DE PANQUEBA"/>
    <n v="373"/>
    <n v="9"/>
    <n v="8"/>
    <n v="64"/>
    <n v="62"/>
    <n v="0"/>
    <n v="148"/>
    <n v="0"/>
    <n v="0"/>
    <n v="0"/>
    <n v="82"/>
    <n v="0"/>
    <n v="0"/>
    <n v="0"/>
    <n v="0"/>
    <n v="0"/>
    <n v="0"/>
    <n v="0"/>
    <n v="0"/>
    <n v="0"/>
    <n v="0"/>
    <n v="0"/>
    <n v="6"/>
    <n v="0"/>
    <n v="1"/>
    <n v="0"/>
    <n v="0"/>
    <n v="0"/>
    <n v="5"/>
    <n v="0"/>
    <n v="0"/>
    <n v="0"/>
    <n v="0"/>
    <n v="0"/>
    <n v="230"/>
    <n v="143"/>
    <n v="0"/>
    <x v="887"/>
    <n v="78094"/>
    <n v="117140"/>
    <x v="1008"/>
    <n v="109101"/>
    <n v="95320"/>
    <n v="145852"/>
    <n v="175711"/>
  </r>
  <r>
    <x v="4"/>
    <n v="3769"/>
    <x v="225"/>
    <x v="222"/>
    <n v="384"/>
    <n v="115531000015"/>
    <s v="I.E.T NACIONALIZADO DE PAUNA"/>
    <n v="816"/>
    <n v="8"/>
    <n v="28"/>
    <n v="69"/>
    <n v="212"/>
    <n v="0"/>
    <n v="351"/>
    <n v="0"/>
    <n v="0"/>
    <n v="0"/>
    <n v="148"/>
    <n v="0"/>
    <n v="0"/>
    <n v="0"/>
    <n v="0"/>
    <n v="0"/>
    <n v="0"/>
    <n v="0"/>
    <n v="0"/>
    <n v="0"/>
    <n v="0"/>
    <n v="0"/>
    <n v="27"/>
    <n v="0"/>
    <n v="1"/>
    <n v="1"/>
    <n v="1"/>
    <n v="0"/>
    <n v="21"/>
    <n v="0"/>
    <n v="0"/>
    <n v="0"/>
    <n v="3"/>
    <n v="0"/>
    <n v="739"/>
    <n v="77"/>
    <n v="0"/>
    <x v="253"/>
    <n v="77677"/>
    <n v="116514"/>
    <x v="264"/>
    <n v="108519"/>
    <n v="94811"/>
    <n v="145073"/>
    <n v="174772"/>
  </r>
  <r>
    <x v="4"/>
    <n v="3769"/>
    <x v="226"/>
    <x v="223"/>
    <n v="935"/>
    <n v="115533000179"/>
    <s v="IE TEC SIMONA AMAYA"/>
    <n v="243"/>
    <n v="9"/>
    <n v="12"/>
    <n v="47"/>
    <n v="62"/>
    <n v="0"/>
    <n v="80"/>
    <n v="0"/>
    <n v="0"/>
    <n v="0"/>
    <n v="33"/>
    <n v="0"/>
    <n v="0"/>
    <n v="0"/>
    <n v="0"/>
    <n v="0"/>
    <n v="0"/>
    <n v="0"/>
    <n v="0"/>
    <n v="0"/>
    <n v="0"/>
    <n v="0"/>
    <n v="2"/>
    <n v="0"/>
    <n v="0"/>
    <n v="0"/>
    <n v="1"/>
    <n v="0"/>
    <n v="1"/>
    <n v="0"/>
    <n v="0"/>
    <n v="0"/>
    <n v="0"/>
    <n v="0"/>
    <n v="187"/>
    <n v="56"/>
    <n v="0"/>
    <x v="156"/>
    <n v="77209"/>
    <n v="115813"/>
    <x v="1009"/>
    <n v="107866"/>
    <n v="94240"/>
    <n v="144200"/>
    <n v="173720"/>
  </r>
  <r>
    <x v="4"/>
    <n v="3769"/>
    <x v="227"/>
    <x v="224"/>
    <n v="585"/>
    <n v="115537000025"/>
    <s v="IE TEC INDUSTRIAL Y MINERA"/>
    <n v="666"/>
    <n v="11"/>
    <n v="12"/>
    <n v="80"/>
    <n v="161"/>
    <n v="0"/>
    <n v="284"/>
    <n v="0"/>
    <n v="0"/>
    <n v="0"/>
    <n v="118"/>
    <n v="0"/>
    <n v="0"/>
    <n v="0"/>
    <n v="0"/>
    <n v="0"/>
    <n v="0"/>
    <n v="0"/>
    <n v="0"/>
    <n v="0"/>
    <n v="0"/>
    <n v="0"/>
    <n v="4"/>
    <n v="0"/>
    <n v="0"/>
    <n v="0"/>
    <n v="0"/>
    <n v="0"/>
    <n v="4"/>
    <n v="0"/>
    <n v="0"/>
    <n v="0"/>
    <n v="0"/>
    <n v="0"/>
    <n v="575"/>
    <n v="91"/>
    <n v="0"/>
    <x v="888"/>
    <n v="78032"/>
    <n v="117048"/>
    <x v="1010"/>
    <n v="109016"/>
    <n v="95245"/>
    <n v="145737"/>
    <n v="175573"/>
  </r>
  <r>
    <x v="4"/>
    <n v="3769"/>
    <x v="228"/>
    <x v="225"/>
    <n v="601"/>
    <n v="115542000025"/>
    <s v="I.E. INDALECIO VASQUEZ"/>
    <n v="812"/>
    <n v="23"/>
    <n v="45"/>
    <n v="120"/>
    <n v="229"/>
    <n v="0"/>
    <n v="309"/>
    <n v="0"/>
    <n v="86"/>
    <n v="0"/>
    <n v="0"/>
    <n v="0"/>
    <n v="0"/>
    <n v="0"/>
    <n v="0"/>
    <n v="0"/>
    <n v="0"/>
    <n v="0"/>
    <n v="0"/>
    <n v="0"/>
    <n v="0"/>
    <n v="0"/>
    <n v="15"/>
    <n v="0"/>
    <n v="0"/>
    <n v="3"/>
    <n v="0"/>
    <n v="0"/>
    <n v="9"/>
    <n v="0"/>
    <n v="3"/>
    <n v="0"/>
    <n v="0"/>
    <n v="0"/>
    <n v="669"/>
    <n v="143"/>
    <n v="0"/>
    <x v="889"/>
    <n v="77552"/>
    <n v="116328"/>
    <x v="1011"/>
    <n v="108345"/>
    <n v="94659"/>
    <n v="144840"/>
    <n v="174492"/>
  </r>
  <r>
    <x v="4"/>
    <n v="3769"/>
    <x v="229"/>
    <x v="226"/>
    <n v="644"/>
    <n v="115550000191"/>
    <s v="IE RAMON BARRANTES"/>
    <n v="303"/>
    <n v="15"/>
    <n v="5"/>
    <n v="119"/>
    <n v="51"/>
    <n v="0"/>
    <n v="80"/>
    <n v="0"/>
    <n v="0"/>
    <n v="0"/>
    <n v="33"/>
    <n v="0"/>
    <n v="0"/>
    <n v="0"/>
    <n v="0"/>
    <n v="0"/>
    <n v="0"/>
    <n v="0"/>
    <n v="0"/>
    <n v="0"/>
    <n v="0"/>
    <n v="0"/>
    <n v="2"/>
    <n v="0"/>
    <n v="0"/>
    <n v="0"/>
    <n v="0"/>
    <n v="0"/>
    <n v="2"/>
    <n v="0"/>
    <n v="0"/>
    <n v="0"/>
    <n v="0"/>
    <n v="0"/>
    <n v="169"/>
    <n v="134"/>
    <n v="0"/>
    <x v="890"/>
    <n v="78045"/>
    <n v="117067"/>
    <x v="1012"/>
    <n v="109033"/>
    <n v="95260"/>
    <n v="145761"/>
    <n v="175601"/>
  </r>
  <r>
    <x v="4"/>
    <n v="3769"/>
    <x v="230"/>
    <x v="227"/>
    <n v="657"/>
    <n v="115572000011"/>
    <s v="IE SAN PEDRO CLAVER"/>
    <n v="1971"/>
    <n v="0"/>
    <n v="111"/>
    <n v="0"/>
    <n v="780"/>
    <n v="0"/>
    <n v="810"/>
    <n v="0"/>
    <n v="270"/>
    <n v="0"/>
    <n v="0"/>
    <n v="0"/>
    <n v="0"/>
    <n v="0"/>
    <n v="0"/>
    <n v="0"/>
    <n v="0"/>
    <n v="0"/>
    <n v="0"/>
    <n v="0"/>
    <n v="0"/>
    <n v="0"/>
    <n v="34"/>
    <n v="0"/>
    <n v="1"/>
    <n v="0"/>
    <n v="18"/>
    <n v="0"/>
    <n v="9"/>
    <n v="0"/>
    <n v="6"/>
    <n v="0"/>
    <n v="0"/>
    <n v="0"/>
    <n v="1971"/>
    <n v="0"/>
    <n v="0"/>
    <x v="891"/>
    <n v="77181"/>
    <n v="115771"/>
    <x v="1013"/>
    <n v="107826"/>
    <n v="94206"/>
    <n v="144147"/>
    <n v="173657"/>
  </r>
  <r>
    <x v="4"/>
    <n v="3769"/>
    <x v="230"/>
    <x v="227"/>
    <n v="658"/>
    <n v="115572000062"/>
    <s v="I.E. ANTONIA SANTOS"/>
    <n v="1875"/>
    <n v="0"/>
    <n v="149"/>
    <n v="0"/>
    <n v="992"/>
    <n v="0"/>
    <n v="588"/>
    <n v="0"/>
    <n v="146"/>
    <n v="0"/>
    <n v="0"/>
    <n v="0"/>
    <n v="0"/>
    <n v="0"/>
    <n v="0"/>
    <n v="0"/>
    <n v="0"/>
    <n v="0"/>
    <n v="0"/>
    <n v="0"/>
    <n v="0"/>
    <n v="0"/>
    <n v="176"/>
    <n v="0"/>
    <n v="9"/>
    <n v="0"/>
    <n v="75"/>
    <n v="0"/>
    <n v="80"/>
    <n v="0"/>
    <n v="12"/>
    <n v="0"/>
    <n v="0"/>
    <n v="0"/>
    <n v="1875"/>
    <n v="0"/>
    <n v="0"/>
    <x v="892"/>
    <n v="76939"/>
    <n v="115409"/>
    <x v="1014"/>
    <n v="107489"/>
    <n v="93911"/>
    <n v="143696"/>
    <n v="173113"/>
  </r>
  <r>
    <x v="4"/>
    <n v="3769"/>
    <x v="230"/>
    <x v="227"/>
    <n v="659"/>
    <n v="115572000321"/>
    <s v="IE JOSE ANTONIO GALAN"/>
    <n v="1848"/>
    <n v="0"/>
    <n v="126"/>
    <n v="0"/>
    <n v="791"/>
    <n v="0"/>
    <n v="686"/>
    <n v="0"/>
    <n v="245"/>
    <n v="0"/>
    <n v="0"/>
    <n v="0"/>
    <n v="0"/>
    <n v="0"/>
    <n v="0"/>
    <n v="0"/>
    <n v="0"/>
    <n v="0"/>
    <n v="0"/>
    <n v="0"/>
    <n v="0"/>
    <n v="0"/>
    <n v="22"/>
    <n v="0"/>
    <n v="4"/>
    <n v="0"/>
    <n v="3"/>
    <n v="0"/>
    <n v="15"/>
    <n v="0"/>
    <n v="0"/>
    <n v="0"/>
    <n v="0"/>
    <n v="0"/>
    <n v="1848"/>
    <n v="0"/>
    <n v="0"/>
    <x v="368"/>
    <n v="77520"/>
    <n v="116279"/>
    <x v="386"/>
    <n v="108299"/>
    <n v="94619"/>
    <n v="144779"/>
    <n v="174419"/>
  </r>
  <r>
    <x v="4"/>
    <n v="3769"/>
    <x v="230"/>
    <x v="227"/>
    <n v="660"/>
    <n v="115572000348"/>
    <s v="IE JOHN F. KENNEDY"/>
    <n v="991"/>
    <n v="0"/>
    <n v="64"/>
    <n v="0"/>
    <n v="454"/>
    <n v="0"/>
    <n v="367"/>
    <n v="0"/>
    <n v="106"/>
    <n v="0"/>
    <n v="0"/>
    <n v="0"/>
    <n v="0"/>
    <n v="0"/>
    <n v="0"/>
    <n v="0"/>
    <n v="0"/>
    <n v="0"/>
    <n v="0"/>
    <n v="0"/>
    <n v="0"/>
    <n v="0"/>
    <n v="6"/>
    <n v="0"/>
    <n v="1"/>
    <n v="0"/>
    <n v="2"/>
    <n v="0"/>
    <n v="3"/>
    <n v="0"/>
    <n v="0"/>
    <n v="0"/>
    <n v="0"/>
    <n v="0"/>
    <n v="991"/>
    <n v="0"/>
    <n v="0"/>
    <x v="833"/>
    <n v="77076"/>
    <n v="115614"/>
    <x v="17"/>
    <n v="107680"/>
    <n v="94078"/>
    <n v="143951"/>
    <n v="173421"/>
  </r>
  <r>
    <x v="4"/>
    <n v="3769"/>
    <x v="231"/>
    <x v="228"/>
    <n v="750"/>
    <n v="115599000013"/>
    <s v="IE TEC JOSE IGNACIO DE MARQUEZ"/>
    <n v="1484"/>
    <n v="29"/>
    <n v="60"/>
    <n v="157"/>
    <n v="440"/>
    <n v="0"/>
    <n v="544"/>
    <n v="0"/>
    <n v="0"/>
    <n v="0"/>
    <n v="254"/>
    <n v="0"/>
    <n v="0"/>
    <n v="0"/>
    <n v="0"/>
    <n v="0"/>
    <n v="0"/>
    <n v="0"/>
    <n v="0"/>
    <n v="0"/>
    <n v="0"/>
    <n v="0"/>
    <n v="27"/>
    <n v="0"/>
    <n v="1"/>
    <n v="0"/>
    <n v="2"/>
    <n v="0"/>
    <n v="19"/>
    <n v="0"/>
    <n v="0"/>
    <n v="0"/>
    <n v="5"/>
    <n v="0"/>
    <n v="1298"/>
    <n v="186"/>
    <n v="0"/>
    <x v="893"/>
    <n v="77778"/>
    <n v="116667"/>
    <x v="1015"/>
    <n v="108660"/>
    <n v="94934"/>
    <n v="145262"/>
    <n v="175000"/>
  </r>
  <r>
    <x v="4"/>
    <n v="3769"/>
    <x v="232"/>
    <x v="229"/>
    <n v="762"/>
    <n v="115600000014"/>
    <s v="IE SAN ANTONIO"/>
    <n v="772"/>
    <n v="20"/>
    <n v="39"/>
    <n v="136"/>
    <n v="244"/>
    <n v="0"/>
    <n v="258"/>
    <n v="0"/>
    <n v="75"/>
    <n v="0"/>
    <n v="0"/>
    <n v="0"/>
    <n v="0"/>
    <n v="0"/>
    <n v="0"/>
    <n v="0"/>
    <n v="0"/>
    <n v="0"/>
    <n v="0"/>
    <n v="0"/>
    <n v="0"/>
    <n v="0"/>
    <n v="5"/>
    <n v="0"/>
    <n v="0"/>
    <n v="4"/>
    <n v="0"/>
    <n v="0"/>
    <n v="0"/>
    <n v="0"/>
    <n v="1"/>
    <n v="0"/>
    <n v="0"/>
    <n v="0"/>
    <n v="616"/>
    <n v="156"/>
    <n v="0"/>
    <x v="894"/>
    <n v="77791"/>
    <n v="116686"/>
    <x v="1016"/>
    <n v="108679"/>
    <n v="94951"/>
    <n v="145287"/>
    <n v="175030"/>
  </r>
  <r>
    <x v="4"/>
    <n v="3769"/>
    <x v="233"/>
    <x v="230"/>
    <n v="831"/>
    <n v="115646000019"/>
    <s v="IE TECNICA NACIONALIZADA DE SAMACA"/>
    <n v="2098"/>
    <n v="64"/>
    <n v="101"/>
    <n v="401"/>
    <n v="551"/>
    <n v="0"/>
    <n v="694"/>
    <n v="0"/>
    <n v="0"/>
    <n v="0"/>
    <n v="287"/>
    <n v="0"/>
    <n v="0"/>
    <n v="0"/>
    <n v="0"/>
    <n v="0"/>
    <n v="0"/>
    <n v="0"/>
    <n v="0"/>
    <n v="0"/>
    <n v="0"/>
    <n v="0"/>
    <n v="24"/>
    <n v="0"/>
    <n v="2"/>
    <n v="1"/>
    <n v="3"/>
    <n v="0"/>
    <n v="15"/>
    <n v="0"/>
    <n v="0"/>
    <n v="0"/>
    <n v="3"/>
    <n v="0"/>
    <n v="1769"/>
    <n v="329"/>
    <n v="0"/>
    <x v="381"/>
    <n v="77875"/>
    <n v="116812"/>
    <x v="400"/>
    <n v="108796"/>
    <n v="95053"/>
    <n v="145444"/>
    <n v="175219"/>
  </r>
  <r>
    <x v="4"/>
    <n v="3769"/>
    <x v="234"/>
    <x v="231"/>
    <n v="4943"/>
    <n v="115664000123"/>
    <s v="IE HORIZONTES"/>
    <n v="613"/>
    <n v="34"/>
    <n v="18"/>
    <n v="169"/>
    <n v="134"/>
    <n v="0"/>
    <n v="184"/>
    <n v="0"/>
    <n v="0"/>
    <n v="0"/>
    <n v="74"/>
    <n v="0"/>
    <n v="0"/>
    <n v="0"/>
    <n v="0"/>
    <n v="0"/>
    <n v="0"/>
    <n v="0"/>
    <n v="0"/>
    <n v="0"/>
    <n v="0"/>
    <n v="0"/>
    <n v="19"/>
    <n v="2"/>
    <n v="1"/>
    <n v="3"/>
    <n v="3"/>
    <n v="0"/>
    <n v="9"/>
    <n v="0"/>
    <n v="0"/>
    <n v="0"/>
    <n v="1"/>
    <n v="0"/>
    <n v="410"/>
    <n v="203"/>
    <n v="0"/>
    <x v="695"/>
    <n v="77583"/>
    <n v="116374"/>
    <x v="818"/>
    <n v="108387"/>
    <n v="94696"/>
    <n v="144897"/>
    <n v="174561"/>
  </r>
  <r>
    <x v="4"/>
    <n v="3769"/>
    <x v="235"/>
    <x v="232"/>
    <n v="4951"/>
    <n v="115667000027"/>
    <s v="I.E. SAN LUIS DE GACENO"/>
    <n v="546"/>
    <n v="5"/>
    <n v="36"/>
    <n v="37"/>
    <n v="184"/>
    <n v="0"/>
    <n v="210"/>
    <n v="0"/>
    <n v="0"/>
    <n v="0"/>
    <n v="74"/>
    <n v="0"/>
    <n v="0"/>
    <n v="0"/>
    <n v="0"/>
    <n v="0"/>
    <n v="0"/>
    <n v="0"/>
    <n v="0"/>
    <n v="0"/>
    <n v="0"/>
    <n v="0"/>
    <n v="12"/>
    <n v="0"/>
    <n v="0"/>
    <n v="0"/>
    <n v="1"/>
    <n v="0"/>
    <n v="9"/>
    <n v="0"/>
    <n v="0"/>
    <n v="0"/>
    <n v="2"/>
    <n v="0"/>
    <n v="504"/>
    <n v="42"/>
    <n v="0"/>
    <x v="895"/>
    <n v="77662"/>
    <n v="116492"/>
    <x v="1017"/>
    <n v="108498"/>
    <n v="94793"/>
    <n v="145045"/>
    <n v="174739"/>
  </r>
  <r>
    <x v="4"/>
    <n v="3769"/>
    <x v="236"/>
    <x v="233"/>
    <n v="4994"/>
    <n v="115673000012"/>
    <s v="IE NORMAL SUPERIOR"/>
    <n v="434"/>
    <n v="3"/>
    <n v="20"/>
    <n v="39"/>
    <n v="116"/>
    <n v="0"/>
    <n v="153"/>
    <n v="0"/>
    <n v="103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3"/>
    <n v="0"/>
    <n v="1"/>
    <n v="0"/>
    <n v="0"/>
    <n v="0"/>
    <n v="392"/>
    <n v="42"/>
    <n v="0"/>
    <x v="177"/>
    <n v="77664"/>
    <n v="116495"/>
    <x v="1018"/>
    <n v="108501"/>
    <n v="94795"/>
    <n v="145049"/>
    <n v="174743"/>
  </r>
  <r>
    <x v="4"/>
    <n v="3769"/>
    <x v="237"/>
    <x v="234"/>
    <n v="5030"/>
    <n v="115676000013"/>
    <s v="INSTITUCION EDUCATIVA ALFONSO VANEGAS SIERRA"/>
    <n v="392"/>
    <n v="7"/>
    <n v="15"/>
    <n v="60"/>
    <n v="115"/>
    <n v="0"/>
    <n v="138"/>
    <n v="0"/>
    <n v="57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325"/>
    <n v="67"/>
    <n v="0"/>
    <x v="896"/>
    <n v="77548"/>
    <n v="116322"/>
    <x v="523"/>
    <n v="108339"/>
    <n v="94654"/>
    <n v="144833"/>
    <n v="174483"/>
  </r>
  <r>
    <x v="4"/>
    <n v="3769"/>
    <x v="238"/>
    <x v="235"/>
    <n v="2204"/>
    <n v="115686000011"/>
    <s v="IE TECNICA ANTONIO RICAURTE"/>
    <n v="1569"/>
    <n v="29"/>
    <n v="70"/>
    <n v="263"/>
    <n v="456"/>
    <n v="0"/>
    <n v="537"/>
    <n v="0"/>
    <n v="0"/>
    <n v="0"/>
    <n v="214"/>
    <n v="0"/>
    <n v="0"/>
    <n v="0"/>
    <n v="0"/>
    <n v="0"/>
    <n v="0"/>
    <n v="0"/>
    <n v="0"/>
    <n v="0"/>
    <n v="0"/>
    <n v="0"/>
    <n v="22"/>
    <n v="0"/>
    <n v="0"/>
    <n v="0"/>
    <n v="12"/>
    <n v="0"/>
    <n v="9"/>
    <n v="0"/>
    <n v="0"/>
    <n v="0"/>
    <n v="1"/>
    <n v="0"/>
    <n v="1277"/>
    <n v="292"/>
    <n v="0"/>
    <x v="897"/>
    <n v="77810"/>
    <n v="116715"/>
    <x v="1019"/>
    <n v="108705"/>
    <n v="94974"/>
    <n v="145322"/>
    <n v="175072"/>
  </r>
  <r>
    <x v="4"/>
    <n v="3769"/>
    <x v="239"/>
    <x v="236"/>
    <n v="2227"/>
    <n v="115693000035"/>
    <s v="IE CARLOS ARTURO TORRES PEÑA"/>
    <n v="995"/>
    <n v="8"/>
    <n v="54"/>
    <n v="36"/>
    <n v="386"/>
    <n v="0"/>
    <n v="353"/>
    <n v="0"/>
    <n v="0"/>
    <n v="0"/>
    <n v="158"/>
    <n v="995"/>
    <n v="8"/>
    <n v="54"/>
    <n v="36"/>
    <n v="386"/>
    <n v="0"/>
    <n v="353"/>
    <n v="0"/>
    <n v="0"/>
    <n v="0"/>
    <n v="158"/>
    <n v="5"/>
    <n v="0"/>
    <n v="0"/>
    <n v="0"/>
    <n v="0"/>
    <n v="0"/>
    <n v="5"/>
    <n v="0"/>
    <n v="0"/>
    <n v="0"/>
    <n v="0"/>
    <n v="0"/>
    <n v="951"/>
    <n v="44"/>
    <n v="0"/>
    <x v="898"/>
    <n v="78002"/>
    <n v="117003"/>
    <x v="1020"/>
    <n v="108974"/>
    <n v="95208"/>
    <n v="145681"/>
    <n v="175505"/>
  </r>
  <r>
    <x v="4"/>
    <n v="3769"/>
    <x v="239"/>
    <x v="236"/>
    <n v="2219"/>
    <n v="115693000043"/>
    <s v="IE CASILDA ZAFRA"/>
    <n v="447"/>
    <n v="13"/>
    <n v="21"/>
    <n v="55"/>
    <n v="125"/>
    <n v="0"/>
    <n v="171"/>
    <n v="0"/>
    <n v="3"/>
    <n v="0"/>
    <n v="59"/>
    <n v="0"/>
    <n v="0"/>
    <n v="0"/>
    <n v="0"/>
    <n v="0"/>
    <n v="0"/>
    <n v="0"/>
    <n v="0"/>
    <n v="0"/>
    <n v="0"/>
    <n v="0"/>
    <n v="11"/>
    <n v="1"/>
    <n v="1"/>
    <n v="2"/>
    <n v="4"/>
    <n v="0"/>
    <n v="3"/>
    <n v="0"/>
    <n v="0"/>
    <n v="0"/>
    <n v="0"/>
    <n v="0"/>
    <n v="379"/>
    <n v="68"/>
    <n v="0"/>
    <x v="133"/>
    <n v="77297"/>
    <n v="115945"/>
    <x v="674"/>
    <n v="107989"/>
    <n v="94348"/>
    <n v="144364"/>
    <n v="173919"/>
  </r>
  <r>
    <x v="4"/>
    <n v="3769"/>
    <x v="240"/>
    <x v="237"/>
    <n v="1118"/>
    <n v="115696000010"/>
    <s v="IE TEC AGROPECUARIO"/>
    <n v="518"/>
    <n v="14"/>
    <n v="29"/>
    <n v="96"/>
    <n v="104"/>
    <n v="0"/>
    <n v="199"/>
    <n v="0"/>
    <n v="0"/>
    <n v="0"/>
    <n v="76"/>
    <n v="0"/>
    <n v="0"/>
    <n v="0"/>
    <n v="0"/>
    <n v="0"/>
    <n v="0"/>
    <n v="0"/>
    <n v="0"/>
    <n v="0"/>
    <n v="0"/>
    <n v="0"/>
    <n v="8"/>
    <n v="0"/>
    <n v="0"/>
    <n v="0"/>
    <n v="0"/>
    <n v="0"/>
    <n v="6"/>
    <n v="0"/>
    <n v="0"/>
    <n v="0"/>
    <n v="2"/>
    <n v="0"/>
    <n v="408"/>
    <n v="110"/>
    <n v="0"/>
    <x v="864"/>
    <n v="77868"/>
    <n v="116802"/>
    <x v="1021"/>
    <n v="108786"/>
    <n v="95045"/>
    <n v="145431"/>
    <n v="175203"/>
  </r>
  <r>
    <x v="4"/>
    <n v="3769"/>
    <x v="241"/>
    <x v="238"/>
    <n v="1126"/>
    <n v="115720000212"/>
    <s v="IE TEC NSTRA SEÑORA DEL ROSARIO"/>
    <n v="249"/>
    <n v="0"/>
    <n v="15"/>
    <n v="0"/>
    <n v="72"/>
    <n v="0"/>
    <n v="110"/>
    <n v="0"/>
    <n v="0"/>
    <n v="0"/>
    <n v="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9"/>
    <n v="0"/>
    <n v="0"/>
    <x v="899"/>
    <n v="77587"/>
    <n v="116380"/>
    <x v="723"/>
    <n v="108393"/>
    <n v="94701"/>
    <n v="144905"/>
    <n v="174571"/>
  </r>
  <r>
    <x v="4"/>
    <n v="3769"/>
    <x v="242"/>
    <x v="239"/>
    <n v="1148"/>
    <n v="115723000167"/>
    <s v="IE TEC SEÑOR DE LOS MILAGROS"/>
    <n v="230"/>
    <n v="3"/>
    <n v="9"/>
    <n v="40"/>
    <n v="40"/>
    <n v="0"/>
    <n v="98"/>
    <n v="0"/>
    <n v="0"/>
    <n v="0"/>
    <n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8"/>
    <n v="92"/>
    <n v="0"/>
    <x v="867"/>
    <n v="77671"/>
    <n v="116505"/>
    <x v="1022"/>
    <n v="108510"/>
    <n v="94803"/>
    <n v="145061"/>
    <n v="174759"/>
  </r>
  <r>
    <x v="4"/>
    <n v="3769"/>
    <x v="243"/>
    <x v="240"/>
    <n v="1133"/>
    <n v="115740000014"/>
    <s v="IE IGNACIO GIL SANABRIA"/>
    <n v="1234"/>
    <n v="41"/>
    <n v="28"/>
    <n v="200"/>
    <n v="201"/>
    <n v="83"/>
    <n v="407"/>
    <n v="0"/>
    <n v="55"/>
    <n v="0"/>
    <n v="219"/>
    <n v="0"/>
    <n v="0"/>
    <n v="0"/>
    <n v="0"/>
    <n v="0"/>
    <n v="0"/>
    <n v="0"/>
    <n v="0"/>
    <n v="0"/>
    <n v="0"/>
    <n v="0"/>
    <n v="18"/>
    <n v="0"/>
    <n v="1"/>
    <n v="4"/>
    <n v="1"/>
    <n v="1"/>
    <n v="5"/>
    <n v="0"/>
    <n v="2"/>
    <n v="0"/>
    <n v="4"/>
    <n v="0"/>
    <n v="910"/>
    <n v="324"/>
    <n v="0"/>
    <x v="28"/>
    <n v="77682"/>
    <n v="116523"/>
    <x v="124"/>
    <n v="108526"/>
    <n v="94817"/>
    <n v="145083"/>
    <n v="174785"/>
  </r>
  <r>
    <x v="4"/>
    <n v="3769"/>
    <x v="244"/>
    <x v="241"/>
    <n v="1140"/>
    <n v="115753000013"/>
    <s v="IE JUAN JOSE RONDON"/>
    <n v="917"/>
    <n v="9"/>
    <n v="45"/>
    <n v="58"/>
    <n v="300"/>
    <n v="0"/>
    <n v="336"/>
    <n v="0"/>
    <n v="1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50"/>
    <n v="67"/>
    <n v="0"/>
    <x v="276"/>
    <n v="77620"/>
    <n v="116430"/>
    <x v="286"/>
    <n v="108440"/>
    <n v="94742"/>
    <n v="144968"/>
    <n v="174646"/>
  </r>
  <r>
    <x v="4"/>
    <n v="3769"/>
    <x v="245"/>
    <x v="242"/>
    <n v="1177"/>
    <n v="115755000371"/>
    <s v="IE TECNICA  FRANCISCO JOSE DE CALDAS"/>
    <n v="871"/>
    <n v="33"/>
    <n v="43"/>
    <n v="220"/>
    <n v="184"/>
    <n v="30"/>
    <n v="260"/>
    <n v="0"/>
    <n v="0"/>
    <n v="0"/>
    <n v="101"/>
    <n v="0"/>
    <n v="0"/>
    <n v="0"/>
    <n v="0"/>
    <n v="0"/>
    <n v="0"/>
    <n v="0"/>
    <n v="0"/>
    <n v="0"/>
    <n v="0"/>
    <n v="0"/>
    <n v="5"/>
    <n v="0"/>
    <n v="0"/>
    <n v="2"/>
    <n v="3"/>
    <n v="0"/>
    <n v="0"/>
    <n v="0"/>
    <n v="0"/>
    <n v="0"/>
    <n v="0"/>
    <n v="0"/>
    <n v="588"/>
    <n v="283"/>
    <n v="0"/>
    <x v="900"/>
    <n v="78033"/>
    <n v="117049"/>
    <x v="1023"/>
    <n v="109016"/>
    <n v="95246"/>
    <n v="145738"/>
    <n v="175574"/>
  </r>
  <r>
    <x v="4"/>
    <n v="3769"/>
    <x v="246"/>
    <x v="243"/>
    <n v="1564"/>
    <n v="115757000026"/>
    <s v="INSTITUCION EDUCATIVA TECNICA PEDRO JOSE SARMIENTO"/>
    <n v="588"/>
    <n v="0"/>
    <n v="23"/>
    <n v="0"/>
    <n v="174"/>
    <n v="0"/>
    <n v="292"/>
    <n v="0"/>
    <n v="50"/>
    <n v="0"/>
    <n v="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88"/>
    <n v="0"/>
    <n v="0"/>
    <x v="762"/>
    <n v="77330"/>
    <n v="115995"/>
    <x v="853"/>
    <n v="108035"/>
    <n v="94388"/>
    <n v="144426"/>
    <n v="173993"/>
  </r>
  <r>
    <x v="4"/>
    <n v="3769"/>
    <x v="246"/>
    <x v="243"/>
    <n v="1555"/>
    <n v="115757000395"/>
    <s v="IE ESCUELA NORMAL SUPERIOR"/>
    <n v="569"/>
    <n v="18"/>
    <n v="25"/>
    <n v="84"/>
    <n v="144"/>
    <n v="0"/>
    <n v="209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67"/>
    <n v="102"/>
    <n v="0"/>
    <x v="901"/>
    <n v="77671"/>
    <n v="116506"/>
    <x v="1024"/>
    <n v="108511"/>
    <n v="94804"/>
    <n v="145062"/>
    <n v="174760"/>
  </r>
  <r>
    <x v="4"/>
    <n v="3772"/>
    <x v="247"/>
    <x v="244"/>
    <n v="16022"/>
    <n v="115759000279"/>
    <s v="INSTITUCION EDUCATIVA INTEGRADO JOAQUIN GONZALEZ CAMARGO"/>
    <n v="3365"/>
    <n v="13"/>
    <n v="210"/>
    <n v="44"/>
    <n v="1254"/>
    <n v="0"/>
    <n v="1291"/>
    <n v="0"/>
    <n v="119"/>
    <n v="0"/>
    <n v="434"/>
    <n v="0"/>
    <n v="0"/>
    <n v="0"/>
    <n v="0"/>
    <n v="0"/>
    <n v="0"/>
    <n v="0"/>
    <n v="0"/>
    <n v="0"/>
    <n v="0"/>
    <n v="0"/>
    <n v="32"/>
    <n v="0"/>
    <n v="2"/>
    <n v="0"/>
    <n v="6"/>
    <n v="0"/>
    <n v="18"/>
    <n v="0"/>
    <n v="1"/>
    <n v="0"/>
    <n v="5"/>
    <n v="0"/>
    <n v="3308"/>
    <n v="57"/>
    <n v="0"/>
    <x v="902"/>
    <n v="77708"/>
    <n v="116561"/>
    <x v="1025"/>
    <n v="108562"/>
    <n v="94849"/>
    <n v="145131"/>
    <n v="174842"/>
  </r>
  <r>
    <x v="4"/>
    <n v="3772"/>
    <x v="247"/>
    <x v="244"/>
    <n v="16034"/>
    <n v="115759000406"/>
    <s v="INSTITUCION EDUCATIVA FRANCISCO DE PAULA SANTANDER"/>
    <n v="685"/>
    <n v="0"/>
    <n v="29"/>
    <n v="0"/>
    <n v="182"/>
    <n v="0"/>
    <n v="354"/>
    <n v="0"/>
    <n v="0"/>
    <n v="0"/>
    <n v="120"/>
    <n v="0"/>
    <n v="0"/>
    <n v="0"/>
    <n v="0"/>
    <n v="0"/>
    <n v="0"/>
    <n v="0"/>
    <n v="0"/>
    <n v="0"/>
    <n v="0"/>
    <n v="0"/>
    <n v="28"/>
    <n v="0"/>
    <n v="1"/>
    <n v="0"/>
    <n v="4"/>
    <n v="0"/>
    <n v="20"/>
    <n v="0"/>
    <n v="0"/>
    <n v="0"/>
    <n v="3"/>
    <n v="0"/>
    <n v="685"/>
    <n v="0"/>
    <n v="0"/>
    <x v="561"/>
    <n v="77679"/>
    <n v="116518"/>
    <x v="606"/>
    <n v="108522"/>
    <n v="94814"/>
    <n v="145077"/>
    <n v="174778"/>
  </r>
  <r>
    <x v="4"/>
    <n v="3772"/>
    <x v="247"/>
    <x v="244"/>
    <n v="16028"/>
    <n v="115759000465"/>
    <s v="INSTITUCION EDUCATIVA MAGDALENA"/>
    <n v="1191"/>
    <n v="0"/>
    <n v="103"/>
    <n v="0"/>
    <n v="551"/>
    <n v="0"/>
    <n v="412"/>
    <n v="0"/>
    <n v="0"/>
    <n v="0"/>
    <n v="125"/>
    <n v="0"/>
    <n v="0"/>
    <n v="0"/>
    <n v="0"/>
    <n v="0"/>
    <n v="0"/>
    <n v="0"/>
    <n v="0"/>
    <n v="0"/>
    <n v="0"/>
    <n v="0"/>
    <n v="25"/>
    <n v="0"/>
    <n v="1"/>
    <n v="0"/>
    <n v="15"/>
    <n v="0"/>
    <n v="9"/>
    <n v="0"/>
    <n v="0"/>
    <n v="0"/>
    <n v="0"/>
    <n v="0"/>
    <n v="1191"/>
    <n v="0"/>
    <n v="0"/>
    <x v="903"/>
    <n v="77464"/>
    <n v="116195"/>
    <x v="1026"/>
    <n v="108221"/>
    <n v="94551"/>
    <n v="144675"/>
    <n v="174293"/>
  </r>
  <r>
    <x v="4"/>
    <n v="3772"/>
    <x v="247"/>
    <x v="244"/>
    <n v="16027"/>
    <n v="115759000473"/>
    <s v="INSTITUCION EDUCATIVA LOS LIBERTADORES"/>
    <n v="1241"/>
    <n v="16"/>
    <n v="88"/>
    <n v="105"/>
    <n v="495"/>
    <n v="0"/>
    <n v="412"/>
    <n v="0"/>
    <n v="0"/>
    <n v="0"/>
    <n v="125"/>
    <n v="325"/>
    <n v="16"/>
    <n v="13"/>
    <n v="105"/>
    <n v="66"/>
    <n v="0"/>
    <n v="0"/>
    <n v="0"/>
    <n v="0"/>
    <n v="0"/>
    <n v="125"/>
    <n v="15"/>
    <n v="0"/>
    <n v="3"/>
    <n v="1"/>
    <n v="4"/>
    <n v="0"/>
    <n v="7"/>
    <n v="0"/>
    <n v="0"/>
    <n v="0"/>
    <n v="0"/>
    <n v="0"/>
    <n v="1038"/>
    <n v="203"/>
    <n v="0"/>
    <x v="274"/>
    <n v="77415"/>
    <n v="116122"/>
    <x v="45"/>
    <n v="108153"/>
    <n v="94491"/>
    <n v="144584"/>
    <n v="174183"/>
  </r>
  <r>
    <x v="4"/>
    <n v="3772"/>
    <x v="247"/>
    <x v="244"/>
    <n v="16037"/>
    <n v="115759000490"/>
    <s v="INSTITUCION EDUCATIVA EMPRESARIALY AGROINDUSTRIAL LOS ANDES I"/>
    <n v="788"/>
    <n v="4"/>
    <n v="70"/>
    <n v="15"/>
    <n v="325"/>
    <n v="0"/>
    <n v="272"/>
    <n v="0"/>
    <n v="4"/>
    <n v="0"/>
    <n v="98"/>
    <n v="169"/>
    <n v="0"/>
    <n v="0"/>
    <n v="0"/>
    <n v="0"/>
    <n v="0"/>
    <n v="69"/>
    <n v="0"/>
    <n v="4"/>
    <n v="0"/>
    <n v="96"/>
    <n v="14"/>
    <n v="0"/>
    <n v="0"/>
    <n v="0"/>
    <n v="10"/>
    <n v="0"/>
    <n v="2"/>
    <n v="0"/>
    <n v="0"/>
    <n v="0"/>
    <n v="2"/>
    <n v="0"/>
    <n v="769"/>
    <n v="19"/>
    <n v="0"/>
    <x v="375"/>
    <n v="77536"/>
    <n v="116303"/>
    <x v="1027"/>
    <n v="108322"/>
    <n v="94639"/>
    <n v="144810"/>
    <n v="174456"/>
  </r>
  <r>
    <x v="4"/>
    <n v="3772"/>
    <x v="247"/>
    <x v="244"/>
    <n v="16036"/>
    <n v="115759001615"/>
    <s v="INSTITUCION EDUCATIVA COLEGIO DE SUGAMUXI"/>
    <n v="2076"/>
    <n v="5"/>
    <n v="157"/>
    <n v="27"/>
    <n v="886"/>
    <n v="0"/>
    <n v="701"/>
    <n v="0"/>
    <n v="171"/>
    <n v="0"/>
    <n v="129"/>
    <n v="0"/>
    <n v="0"/>
    <n v="0"/>
    <n v="0"/>
    <n v="0"/>
    <n v="0"/>
    <n v="0"/>
    <n v="0"/>
    <n v="0"/>
    <n v="0"/>
    <n v="0"/>
    <n v="12"/>
    <n v="0"/>
    <n v="3"/>
    <n v="0"/>
    <n v="4"/>
    <n v="0"/>
    <n v="4"/>
    <n v="0"/>
    <n v="1"/>
    <n v="0"/>
    <n v="0"/>
    <n v="0"/>
    <n v="2044"/>
    <n v="32"/>
    <n v="0"/>
    <x v="904"/>
    <n v="77802"/>
    <n v="116702"/>
    <x v="1028"/>
    <n v="108693"/>
    <n v="94964"/>
    <n v="145306"/>
    <n v="175054"/>
  </r>
  <r>
    <x v="4"/>
    <n v="3772"/>
    <x v="247"/>
    <x v="244"/>
    <n v="16031"/>
    <n v="115759001887"/>
    <s v="INSTITUCION EDUCATIVA POLITECNICO ALVARO GONZALEZ SANTANA"/>
    <n v="3619"/>
    <n v="0"/>
    <n v="217"/>
    <n v="0"/>
    <n v="1611"/>
    <n v="0"/>
    <n v="1309"/>
    <n v="0"/>
    <n v="0"/>
    <n v="0"/>
    <n v="482"/>
    <n v="0"/>
    <n v="0"/>
    <n v="0"/>
    <n v="0"/>
    <n v="0"/>
    <n v="0"/>
    <n v="0"/>
    <n v="0"/>
    <n v="0"/>
    <n v="0"/>
    <n v="0"/>
    <n v="17"/>
    <n v="0"/>
    <n v="0"/>
    <n v="0"/>
    <n v="1"/>
    <n v="0"/>
    <n v="15"/>
    <n v="0"/>
    <n v="0"/>
    <n v="0"/>
    <n v="1"/>
    <n v="0"/>
    <n v="3619"/>
    <n v="0"/>
    <n v="0"/>
    <x v="905"/>
    <n v="77901"/>
    <n v="116852"/>
    <x v="1029"/>
    <n v="108833"/>
    <n v="95085"/>
    <n v="145493"/>
    <n v="175278"/>
  </r>
  <r>
    <x v="4"/>
    <n v="3772"/>
    <x v="247"/>
    <x v="244"/>
    <n v="16023"/>
    <n v="115759001895"/>
    <s v="INSTITUCION EDUCATIVA TECNICO DE BELLAS ARTES"/>
    <n v="475"/>
    <n v="0"/>
    <n v="25"/>
    <n v="0"/>
    <n v="160"/>
    <n v="0"/>
    <n v="237"/>
    <n v="0"/>
    <n v="0"/>
    <n v="0"/>
    <n v="53"/>
    <n v="0"/>
    <n v="0"/>
    <n v="0"/>
    <n v="0"/>
    <n v="0"/>
    <n v="0"/>
    <n v="0"/>
    <n v="0"/>
    <n v="0"/>
    <n v="0"/>
    <n v="0"/>
    <n v="28"/>
    <n v="0"/>
    <n v="3"/>
    <n v="0"/>
    <n v="6"/>
    <n v="0"/>
    <n v="18"/>
    <n v="0"/>
    <n v="0"/>
    <n v="0"/>
    <n v="1"/>
    <n v="0"/>
    <n v="475"/>
    <n v="0"/>
    <n v="0"/>
    <x v="573"/>
    <n v="77270"/>
    <n v="115905"/>
    <x v="619"/>
    <n v="107951"/>
    <n v="94314"/>
    <n v="144313"/>
    <n v="173857"/>
  </r>
  <r>
    <x v="4"/>
    <n v="3772"/>
    <x v="247"/>
    <x v="244"/>
    <n v="16033"/>
    <n v="115759002131"/>
    <s v="INSTITUCION EDUCATIVA SAN MART¿N DE TOURS"/>
    <n v="292"/>
    <n v="0"/>
    <n v="14"/>
    <n v="0"/>
    <n v="123"/>
    <n v="0"/>
    <n v="116"/>
    <n v="0"/>
    <n v="0"/>
    <n v="0"/>
    <n v="39"/>
    <n v="0"/>
    <n v="0"/>
    <n v="0"/>
    <n v="0"/>
    <n v="0"/>
    <n v="0"/>
    <n v="0"/>
    <n v="0"/>
    <n v="0"/>
    <n v="0"/>
    <n v="0"/>
    <n v="12"/>
    <n v="0"/>
    <n v="0"/>
    <n v="0"/>
    <n v="4"/>
    <n v="0"/>
    <n v="8"/>
    <n v="0"/>
    <n v="0"/>
    <n v="0"/>
    <n v="0"/>
    <n v="0"/>
    <n v="292"/>
    <n v="0"/>
    <n v="0"/>
    <x v="552"/>
    <n v="76735"/>
    <n v="115103"/>
    <x v="1030"/>
    <n v="107204"/>
    <n v="93662"/>
    <n v="143315"/>
    <n v="172654"/>
  </r>
  <r>
    <x v="4"/>
    <n v="3769"/>
    <x v="248"/>
    <x v="245"/>
    <n v="5046"/>
    <n v="115763000291"/>
    <s v="IE PABLO VI"/>
    <n v="1024"/>
    <n v="48"/>
    <n v="26"/>
    <n v="284"/>
    <n v="195"/>
    <n v="0"/>
    <n v="327"/>
    <n v="0"/>
    <n v="50"/>
    <n v="0"/>
    <n v="94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0"/>
    <n v="0"/>
    <n v="0"/>
    <n v="692"/>
    <n v="332"/>
    <n v="0"/>
    <x v="848"/>
    <n v="77824"/>
    <n v="116736"/>
    <x v="1031"/>
    <n v="108725"/>
    <n v="94991"/>
    <n v="145349"/>
    <n v="175105"/>
  </r>
  <r>
    <x v="4"/>
    <n v="3769"/>
    <x v="249"/>
    <x v="246"/>
    <n v="5080"/>
    <n v="115764000082"/>
    <s v="IE SIMON BOLIVAR"/>
    <n v="1524"/>
    <n v="51"/>
    <n v="47"/>
    <n v="518"/>
    <n v="146"/>
    <n v="29"/>
    <n v="538"/>
    <n v="0"/>
    <n v="69"/>
    <n v="0"/>
    <n v="126"/>
    <n v="1523"/>
    <n v="51"/>
    <n v="47"/>
    <n v="518"/>
    <n v="146"/>
    <n v="29"/>
    <n v="538"/>
    <n v="0"/>
    <n v="68"/>
    <n v="0"/>
    <n v="126"/>
    <n v="45"/>
    <n v="0"/>
    <n v="0"/>
    <n v="1"/>
    <n v="1"/>
    <n v="0"/>
    <n v="38"/>
    <n v="0"/>
    <n v="2"/>
    <n v="0"/>
    <n v="3"/>
    <n v="0"/>
    <n v="926"/>
    <n v="598"/>
    <n v="0"/>
    <x v="906"/>
    <n v="78358"/>
    <n v="117536"/>
    <x v="1032"/>
    <n v="109470"/>
    <n v="95642"/>
    <n v="146345"/>
    <n v="176304"/>
  </r>
  <r>
    <x v="4"/>
    <n v="3769"/>
    <x v="250"/>
    <x v="247"/>
    <n v="2513"/>
    <n v="115774000021"/>
    <s v="IE NSTRA SRA DEL CARMEN"/>
    <n v="407"/>
    <n v="12"/>
    <n v="6"/>
    <n v="117"/>
    <n v="55"/>
    <n v="19"/>
    <n v="138"/>
    <n v="0"/>
    <n v="0"/>
    <n v="0"/>
    <n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8"/>
    <n v="209"/>
    <n v="0"/>
    <x v="907"/>
    <n v="78111"/>
    <n v="117166"/>
    <x v="1033"/>
    <n v="109125"/>
    <n v="95341"/>
    <n v="145884"/>
    <n v="175749"/>
  </r>
  <r>
    <x v="4"/>
    <n v="3769"/>
    <x v="251"/>
    <x v="248"/>
    <n v="7836"/>
    <n v="115790000031"/>
    <s v="IE JORGE GUILLERMO MOJICA MARQUEZ"/>
    <n v="897"/>
    <n v="17"/>
    <n v="44"/>
    <n v="139"/>
    <n v="236"/>
    <n v="0"/>
    <n v="313"/>
    <n v="0"/>
    <n v="0"/>
    <n v="0"/>
    <n v="148"/>
    <n v="0"/>
    <n v="0"/>
    <n v="0"/>
    <n v="0"/>
    <n v="0"/>
    <n v="0"/>
    <n v="0"/>
    <n v="0"/>
    <n v="0"/>
    <n v="0"/>
    <n v="0"/>
    <n v="5"/>
    <n v="0"/>
    <n v="1"/>
    <n v="0"/>
    <n v="1"/>
    <n v="0"/>
    <n v="1"/>
    <n v="0"/>
    <n v="0"/>
    <n v="0"/>
    <n v="2"/>
    <n v="0"/>
    <n v="741"/>
    <n v="156"/>
    <n v="0"/>
    <x v="302"/>
    <n v="77628"/>
    <n v="116442"/>
    <x v="314"/>
    <n v="108451"/>
    <n v="94751"/>
    <n v="144982"/>
    <n v="174663"/>
  </r>
  <r>
    <x v="4"/>
    <n v="3769"/>
    <x v="252"/>
    <x v="249"/>
    <n v="7866"/>
    <n v="115798000014"/>
    <s v="IE TEC JOSE GABRIEL CARVAJAL GARCIA"/>
    <n v="599"/>
    <n v="18"/>
    <n v="20"/>
    <n v="169"/>
    <n v="97"/>
    <n v="0"/>
    <n v="203"/>
    <n v="0"/>
    <n v="0"/>
    <n v="0"/>
    <n v="92"/>
    <n v="0"/>
    <n v="0"/>
    <n v="0"/>
    <n v="0"/>
    <n v="0"/>
    <n v="0"/>
    <n v="0"/>
    <n v="0"/>
    <n v="0"/>
    <n v="0"/>
    <n v="0"/>
    <n v="9"/>
    <n v="1"/>
    <n v="0"/>
    <n v="1"/>
    <n v="1"/>
    <n v="0"/>
    <n v="5"/>
    <n v="0"/>
    <n v="0"/>
    <n v="0"/>
    <n v="1"/>
    <n v="0"/>
    <n v="412"/>
    <n v="187"/>
    <n v="0"/>
    <x v="908"/>
    <n v="78054"/>
    <n v="117081"/>
    <x v="1034"/>
    <n v="109046"/>
    <n v="95272"/>
    <n v="145778"/>
    <n v="175622"/>
  </r>
  <r>
    <x v="4"/>
    <n v="3769"/>
    <x v="253"/>
    <x v="250"/>
    <n v="2515"/>
    <n v="115804000021"/>
    <s v="IE GUSTAVO ROMERO HERNANDEZ"/>
    <n v="1119"/>
    <n v="37"/>
    <n v="40"/>
    <n v="255"/>
    <n v="231"/>
    <n v="0"/>
    <n v="421"/>
    <n v="0"/>
    <n v="1"/>
    <n v="0"/>
    <n v="134"/>
    <n v="0"/>
    <n v="0"/>
    <n v="0"/>
    <n v="0"/>
    <n v="0"/>
    <n v="0"/>
    <n v="0"/>
    <n v="0"/>
    <n v="0"/>
    <n v="0"/>
    <n v="0"/>
    <n v="17"/>
    <n v="0"/>
    <n v="0"/>
    <n v="2"/>
    <n v="4"/>
    <n v="0"/>
    <n v="11"/>
    <n v="0"/>
    <n v="0"/>
    <n v="0"/>
    <n v="0"/>
    <n v="0"/>
    <n v="827"/>
    <n v="292"/>
    <n v="0"/>
    <x v="909"/>
    <n v="78041"/>
    <n v="117061"/>
    <x v="1035"/>
    <n v="109028"/>
    <n v="95256"/>
    <n v="145753"/>
    <n v="175592"/>
  </r>
  <r>
    <x v="4"/>
    <n v="3769"/>
    <x v="254"/>
    <x v="251"/>
    <n v="5091"/>
    <n v="115808000026"/>
    <s v="IE MARIANO OSPINA PEREZ"/>
    <n v="514"/>
    <n v="24"/>
    <n v="15"/>
    <n v="116"/>
    <n v="100"/>
    <n v="0"/>
    <n v="191"/>
    <n v="0"/>
    <n v="68"/>
    <n v="0"/>
    <n v="0"/>
    <n v="0"/>
    <n v="0"/>
    <n v="0"/>
    <n v="0"/>
    <n v="0"/>
    <n v="0"/>
    <n v="0"/>
    <n v="0"/>
    <n v="0"/>
    <n v="0"/>
    <n v="0"/>
    <n v="15"/>
    <n v="0"/>
    <n v="0"/>
    <n v="0"/>
    <n v="1"/>
    <n v="0"/>
    <n v="10"/>
    <n v="0"/>
    <n v="4"/>
    <n v="0"/>
    <n v="0"/>
    <n v="0"/>
    <n v="374"/>
    <n v="140"/>
    <n v="0"/>
    <x v="910"/>
    <n v="77944"/>
    <n v="116915"/>
    <x v="1036"/>
    <n v="108892"/>
    <n v="95137"/>
    <n v="145571"/>
    <n v="175373"/>
  </r>
  <r>
    <x v="4"/>
    <n v="3769"/>
    <x v="255"/>
    <x v="252"/>
    <n v="5102"/>
    <n v="115810000220"/>
    <s v="IE LUCAS CABALLERO CALDERON"/>
    <n v="631"/>
    <n v="28"/>
    <n v="22"/>
    <n v="157"/>
    <n v="108"/>
    <n v="34"/>
    <n v="186"/>
    <n v="0"/>
    <n v="0"/>
    <n v="0"/>
    <n v="96"/>
    <n v="0"/>
    <n v="0"/>
    <n v="0"/>
    <n v="0"/>
    <n v="0"/>
    <n v="0"/>
    <n v="0"/>
    <n v="0"/>
    <n v="0"/>
    <n v="0"/>
    <n v="0"/>
    <n v="4"/>
    <n v="0"/>
    <n v="0"/>
    <n v="0"/>
    <n v="2"/>
    <n v="1"/>
    <n v="0"/>
    <n v="0"/>
    <n v="0"/>
    <n v="0"/>
    <n v="1"/>
    <n v="0"/>
    <n v="282"/>
    <n v="349"/>
    <n v="0"/>
    <x v="911"/>
    <n v="77843"/>
    <n v="116764"/>
    <x v="1037"/>
    <n v="108751"/>
    <n v="95014"/>
    <n v="145384"/>
    <n v="175147"/>
  </r>
  <r>
    <x v="4"/>
    <n v="3769"/>
    <x v="256"/>
    <x v="253"/>
    <n v="5142"/>
    <n v="115814000011"/>
    <s v="I.E. PLINIO MENDOZA NEIRA"/>
    <n v="1002"/>
    <n v="16"/>
    <n v="74"/>
    <n v="96"/>
    <n v="327"/>
    <n v="325"/>
    <n v="0"/>
    <n v="61"/>
    <n v="0"/>
    <n v="103"/>
    <n v="0"/>
    <n v="0"/>
    <n v="0"/>
    <n v="0"/>
    <n v="0"/>
    <n v="0"/>
    <n v="0"/>
    <n v="0"/>
    <n v="0"/>
    <n v="0"/>
    <n v="0"/>
    <n v="0"/>
    <n v="10"/>
    <n v="0"/>
    <n v="0"/>
    <n v="0"/>
    <n v="0"/>
    <n v="9"/>
    <n v="0"/>
    <n v="0"/>
    <n v="0"/>
    <n v="1"/>
    <n v="0"/>
    <n v="0"/>
    <n v="890"/>
    <n v="112"/>
    <n v="0"/>
    <x v="912"/>
    <n v="78507"/>
    <n v="117761"/>
    <x v="1038"/>
    <n v="109679"/>
    <n v="95825"/>
    <n v="146624"/>
    <n v="176641"/>
  </r>
  <r>
    <x v="4"/>
    <n v="3769"/>
    <x v="257"/>
    <x v="254"/>
    <n v="5165"/>
    <n v="115820000023"/>
    <s v="IE CARLOS JULIO UMAÑA TORRES"/>
    <n v="520"/>
    <n v="7"/>
    <n v="35"/>
    <n v="64"/>
    <n v="160"/>
    <n v="0"/>
    <n v="181"/>
    <n v="0"/>
    <n v="0"/>
    <n v="0"/>
    <n v="73"/>
    <n v="0"/>
    <n v="0"/>
    <n v="0"/>
    <n v="0"/>
    <n v="0"/>
    <n v="0"/>
    <n v="0"/>
    <n v="0"/>
    <n v="0"/>
    <n v="0"/>
    <n v="0"/>
    <n v="2"/>
    <n v="1"/>
    <n v="0"/>
    <n v="0"/>
    <n v="0"/>
    <n v="0"/>
    <n v="1"/>
    <n v="0"/>
    <n v="0"/>
    <n v="0"/>
    <n v="0"/>
    <n v="0"/>
    <n v="449"/>
    <n v="71"/>
    <n v="0"/>
    <x v="883"/>
    <n v="77831"/>
    <n v="116746"/>
    <x v="1004"/>
    <n v="108734"/>
    <n v="94999"/>
    <n v="145361"/>
    <n v="175119"/>
  </r>
  <r>
    <x v="4"/>
    <n v="3769"/>
    <x v="258"/>
    <x v="255"/>
    <n v="5167"/>
    <n v="115822000152"/>
    <s v="IE JORGE ELIECER GAITAN"/>
    <n v="1081"/>
    <n v="59"/>
    <n v="13"/>
    <n v="408"/>
    <n v="106"/>
    <n v="0"/>
    <n v="337"/>
    <n v="0"/>
    <n v="158"/>
    <n v="0"/>
    <n v="0"/>
    <n v="0"/>
    <n v="0"/>
    <n v="0"/>
    <n v="0"/>
    <n v="0"/>
    <n v="0"/>
    <n v="0"/>
    <n v="0"/>
    <n v="0"/>
    <n v="0"/>
    <n v="0"/>
    <n v="16"/>
    <n v="1"/>
    <n v="0"/>
    <n v="3"/>
    <n v="0"/>
    <n v="0"/>
    <n v="11"/>
    <n v="0"/>
    <n v="1"/>
    <n v="0"/>
    <n v="0"/>
    <n v="0"/>
    <n v="614"/>
    <n v="467"/>
    <n v="0"/>
    <x v="732"/>
    <n v="78048"/>
    <n v="117071"/>
    <x v="1039"/>
    <n v="109037"/>
    <n v="95264"/>
    <n v="145766"/>
    <n v="175608"/>
  </r>
  <r>
    <x v="4"/>
    <n v="3769"/>
    <x v="259"/>
    <x v="256"/>
    <n v="5122"/>
    <n v="115832000151"/>
    <s v="IE LUIS GUILLERMO ROJAS BARRERA"/>
    <n v="304"/>
    <n v="9"/>
    <n v="4"/>
    <n v="86"/>
    <n v="47"/>
    <n v="0"/>
    <n v="108"/>
    <n v="0"/>
    <n v="0"/>
    <n v="0"/>
    <n v="5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9"/>
    <n v="95"/>
    <n v="0"/>
    <x v="913"/>
    <n v="77818"/>
    <n v="116726"/>
    <x v="1040"/>
    <n v="108716"/>
    <n v="94983"/>
    <n v="145336"/>
    <n v="175089"/>
  </r>
  <r>
    <x v="4"/>
    <n v="3769"/>
    <x v="260"/>
    <x v="257"/>
    <n v="20266"/>
    <n v="115835000011"/>
    <s v="IE DIEGO DE TORRES"/>
    <n v="572"/>
    <n v="22"/>
    <n v="17"/>
    <n v="119"/>
    <n v="153"/>
    <n v="0"/>
    <n v="185"/>
    <n v="0"/>
    <n v="0"/>
    <n v="0"/>
    <n v="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31"/>
    <n v="141"/>
    <n v="0"/>
    <x v="914"/>
    <n v="78177"/>
    <n v="117265"/>
    <x v="1041"/>
    <n v="109217"/>
    <n v="95421"/>
    <n v="146007"/>
    <n v="175897"/>
  </r>
  <r>
    <x v="4"/>
    <n v="3769"/>
    <x v="260"/>
    <x v="257"/>
    <n v="20267"/>
    <n v="115835000283"/>
    <s v="IE TEC INDUSTRIAL"/>
    <n v="801"/>
    <n v="11"/>
    <n v="24"/>
    <n v="49"/>
    <n v="151"/>
    <n v="0"/>
    <n v="358"/>
    <n v="0"/>
    <n v="0"/>
    <n v="0"/>
    <n v="208"/>
    <n v="0"/>
    <n v="0"/>
    <n v="0"/>
    <n v="0"/>
    <n v="0"/>
    <n v="0"/>
    <n v="0"/>
    <n v="0"/>
    <n v="0"/>
    <n v="0"/>
    <n v="0"/>
    <n v="9"/>
    <n v="0"/>
    <n v="1"/>
    <n v="0"/>
    <n v="0"/>
    <n v="0"/>
    <n v="7"/>
    <n v="0"/>
    <n v="0"/>
    <n v="0"/>
    <n v="1"/>
    <n v="0"/>
    <n v="741"/>
    <n v="60"/>
    <n v="0"/>
    <x v="915"/>
    <n v="77716"/>
    <n v="116574"/>
    <x v="1042"/>
    <n v="108574"/>
    <n v="94859"/>
    <n v="145147"/>
    <n v="174862"/>
  </r>
  <r>
    <x v="4"/>
    <n v="3769"/>
    <x v="261"/>
    <x v="258"/>
    <n v="20666"/>
    <n v="115837000256"/>
    <s v="I.E. TÉCNICA CHICAMOCHA"/>
    <n v="767"/>
    <n v="13"/>
    <n v="47"/>
    <n v="66"/>
    <n v="247"/>
    <n v="47"/>
    <n v="255"/>
    <n v="21"/>
    <n v="0"/>
    <n v="0"/>
    <n v="71"/>
    <n v="0"/>
    <n v="0"/>
    <n v="0"/>
    <n v="0"/>
    <n v="0"/>
    <n v="0"/>
    <n v="0"/>
    <n v="0"/>
    <n v="0"/>
    <n v="0"/>
    <n v="0"/>
    <n v="6"/>
    <n v="0"/>
    <n v="0"/>
    <n v="0"/>
    <n v="2"/>
    <n v="0"/>
    <n v="2"/>
    <n v="0"/>
    <n v="0"/>
    <n v="0"/>
    <n v="2"/>
    <n v="0"/>
    <n v="620"/>
    <n v="147"/>
    <n v="0"/>
    <x v="916"/>
    <n v="77839"/>
    <n v="116758"/>
    <x v="1043"/>
    <n v="108746"/>
    <n v="95009"/>
    <n v="145376"/>
    <n v="175138"/>
  </r>
  <r>
    <x v="4"/>
    <n v="3769"/>
    <x v="262"/>
    <x v="259"/>
    <n v="20677"/>
    <n v="115839000105"/>
    <s v="IE TEC PIO MORANTES"/>
    <n v="138"/>
    <n v="18"/>
    <n v="1"/>
    <n v="51"/>
    <n v="21"/>
    <n v="0"/>
    <n v="39"/>
    <n v="0"/>
    <n v="0"/>
    <n v="0"/>
    <n v="8"/>
    <n v="0"/>
    <n v="0"/>
    <n v="0"/>
    <n v="0"/>
    <n v="0"/>
    <n v="0"/>
    <n v="0"/>
    <n v="0"/>
    <n v="0"/>
    <n v="0"/>
    <n v="0"/>
    <n v="4"/>
    <n v="0"/>
    <n v="0"/>
    <n v="1"/>
    <n v="0"/>
    <n v="0"/>
    <n v="3"/>
    <n v="0"/>
    <n v="0"/>
    <n v="0"/>
    <n v="0"/>
    <n v="0"/>
    <n v="47"/>
    <n v="91"/>
    <n v="0"/>
    <x v="595"/>
    <n v="77903"/>
    <n v="116854"/>
    <x v="644"/>
    <n v="108834"/>
    <n v="95087"/>
    <n v="145495"/>
    <n v="175281"/>
  </r>
  <r>
    <x v="4"/>
    <n v="3769"/>
    <x v="263"/>
    <x v="260"/>
    <n v="20789"/>
    <n v="115842000272"/>
    <s v="IE TEC SAN IGNACIO"/>
    <n v="577"/>
    <n v="11"/>
    <n v="19"/>
    <n v="57"/>
    <n v="145"/>
    <n v="0"/>
    <n v="242"/>
    <n v="0"/>
    <n v="0"/>
    <n v="0"/>
    <n v="103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0"/>
    <n v="0"/>
    <n v="0"/>
    <n v="2"/>
    <n v="0"/>
    <n v="509"/>
    <n v="68"/>
    <n v="0"/>
    <x v="456"/>
    <n v="77444"/>
    <n v="116165"/>
    <x v="1044"/>
    <n v="108193"/>
    <n v="94526"/>
    <n v="144637"/>
    <n v="174248"/>
  </r>
  <r>
    <x v="4"/>
    <n v="3769"/>
    <x v="264"/>
    <x v="261"/>
    <n v="19935"/>
    <n v="115861000011"/>
    <s v="IE FRANCISCO DE PAULA SANTANDER"/>
    <n v="1218"/>
    <n v="27"/>
    <n v="47"/>
    <n v="132"/>
    <n v="320"/>
    <n v="0"/>
    <n v="506"/>
    <n v="0"/>
    <n v="63"/>
    <n v="0"/>
    <n v="123"/>
    <n v="0"/>
    <n v="0"/>
    <n v="0"/>
    <n v="0"/>
    <n v="0"/>
    <n v="0"/>
    <n v="0"/>
    <n v="0"/>
    <n v="0"/>
    <n v="0"/>
    <n v="0"/>
    <n v="23"/>
    <n v="0"/>
    <n v="0"/>
    <n v="0"/>
    <n v="4"/>
    <n v="0"/>
    <n v="15"/>
    <n v="0"/>
    <n v="0"/>
    <n v="0"/>
    <n v="4"/>
    <n v="0"/>
    <n v="1059"/>
    <n v="159"/>
    <n v="0"/>
    <x v="386"/>
    <n v="77824"/>
    <n v="116736"/>
    <x v="1045"/>
    <n v="108725"/>
    <n v="94991"/>
    <n v="145348"/>
    <n v="175104"/>
  </r>
  <r>
    <x v="4"/>
    <n v="3769"/>
    <x v="265"/>
    <x v="262"/>
    <n v="20023"/>
    <n v="115879000221"/>
    <s v="IE TEC AGROPECUARIA"/>
    <n v="493"/>
    <n v="16"/>
    <n v="10"/>
    <n v="130"/>
    <n v="86"/>
    <n v="0"/>
    <n v="184"/>
    <n v="0"/>
    <n v="0"/>
    <n v="0"/>
    <n v="67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0"/>
    <n v="340"/>
    <n v="153"/>
    <n v="0"/>
    <x v="917"/>
    <n v="77609"/>
    <n v="116414"/>
    <x v="1046"/>
    <n v="108425"/>
    <n v="94729"/>
    <n v="144947"/>
    <n v="174621"/>
  </r>
  <r>
    <x v="4"/>
    <n v="3769"/>
    <x v="266"/>
    <x v="263"/>
    <n v="20607"/>
    <n v="115897000018"/>
    <s v="IE LIBARDO CUERVO PATARROYO"/>
    <n v="319"/>
    <n v="21"/>
    <n v="0"/>
    <n v="114"/>
    <n v="0"/>
    <n v="125"/>
    <n v="0"/>
    <n v="0"/>
    <n v="0"/>
    <n v="59"/>
    <n v="0"/>
    <n v="0"/>
    <n v="0"/>
    <n v="0"/>
    <n v="0"/>
    <n v="0"/>
    <n v="0"/>
    <n v="0"/>
    <n v="0"/>
    <n v="0"/>
    <n v="0"/>
    <n v="0"/>
    <n v="12"/>
    <n v="0"/>
    <n v="0"/>
    <n v="1"/>
    <n v="0"/>
    <n v="10"/>
    <n v="0"/>
    <n v="0"/>
    <n v="0"/>
    <n v="1"/>
    <n v="0"/>
    <n v="0"/>
    <n v="184"/>
    <n v="135"/>
    <n v="0"/>
    <x v="918"/>
    <n v="79370"/>
    <n v="119055"/>
    <x v="1047"/>
    <n v="110885"/>
    <n v="96878"/>
    <n v="148235"/>
    <n v="178583"/>
  </r>
  <r>
    <x v="4"/>
    <n v="3769"/>
    <x v="266"/>
    <x v="263"/>
    <n v="20608"/>
    <n v="115897000221"/>
    <s v="IE SAN JOSE DE LA FLORIDA"/>
    <n v="668"/>
    <n v="14"/>
    <n v="21"/>
    <n v="115"/>
    <n v="156"/>
    <n v="0"/>
    <n v="263"/>
    <n v="0"/>
    <n v="0"/>
    <n v="0"/>
    <n v="99"/>
    <n v="0"/>
    <n v="0"/>
    <n v="0"/>
    <n v="0"/>
    <n v="0"/>
    <n v="0"/>
    <n v="0"/>
    <n v="0"/>
    <n v="0"/>
    <n v="0"/>
    <n v="0"/>
    <n v="13"/>
    <n v="0"/>
    <n v="0"/>
    <n v="0"/>
    <n v="4"/>
    <n v="0"/>
    <n v="7"/>
    <n v="0"/>
    <n v="0"/>
    <n v="0"/>
    <n v="2"/>
    <n v="0"/>
    <n v="539"/>
    <n v="129"/>
    <n v="0"/>
    <x v="919"/>
    <n v="77831"/>
    <n v="116747"/>
    <x v="1048"/>
    <n v="108735"/>
    <n v="95000"/>
    <n v="145362"/>
    <n v="175120"/>
  </r>
  <r>
    <x v="5"/>
    <n v="3774"/>
    <x v="267"/>
    <x v="264"/>
    <n v="10869"/>
    <n v="117001000033"/>
    <s v="INSTITUCION EDUCATIVA SIETE DE AGOSTO"/>
    <n v="766"/>
    <n v="0"/>
    <n v="50"/>
    <n v="0"/>
    <n v="392"/>
    <n v="0"/>
    <n v="264"/>
    <n v="0"/>
    <n v="60"/>
    <n v="0"/>
    <n v="0"/>
    <n v="226"/>
    <n v="0"/>
    <n v="0"/>
    <n v="0"/>
    <n v="143"/>
    <n v="0"/>
    <n v="23"/>
    <n v="0"/>
    <n v="60"/>
    <n v="0"/>
    <n v="0"/>
    <n v="24"/>
    <n v="0"/>
    <n v="1"/>
    <n v="0"/>
    <n v="10"/>
    <n v="0"/>
    <n v="10"/>
    <n v="0"/>
    <n v="3"/>
    <n v="0"/>
    <n v="0"/>
    <n v="0"/>
    <n v="766"/>
    <n v="0"/>
    <n v="0"/>
    <x v="920"/>
    <n v="76868"/>
    <n v="115301"/>
    <x v="1049"/>
    <n v="107389"/>
    <n v="93823"/>
    <n v="143562"/>
    <n v="172952"/>
  </r>
  <r>
    <x v="5"/>
    <n v="3774"/>
    <x v="267"/>
    <x v="264"/>
    <n v="6317"/>
    <n v="117001000157"/>
    <s v="INSTITUCIÓN EDUCATIVA CHIPRE"/>
    <n v="1089"/>
    <n v="0"/>
    <n v="68"/>
    <n v="0"/>
    <n v="501"/>
    <n v="0"/>
    <n v="358"/>
    <n v="0"/>
    <n v="162"/>
    <n v="0"/>
    <n v="0"/>
    <n v="0"/>
    <n v="0"/>
    <n v="0"/>
    <n v="0"/>
    <n v="0"/>
    <n v="0"/>
    <n v="0"/>
    <n v="0"/>
    <n v="0"/>
    <n v="0"/>
    <n v="0"/>
    <n v="11"/>
    <n v="0"/>
    <n v="0"/>
    <n v="0"/>
    <n v="3"/>
    <n v="0"/>
    <n v="5"/>
    <n v="0"/>
    <n v="3"/>
    <n v="0"/>
    <n v="0"/>
    <n v="0"/>
    <n v="1089"/>
    <n v="0"/>
    <n v="0"/>
    <x v="181"/>
    <n v="77429"/>
    <n v="116143"/>
    <x v="191"/>
    <n v="108173"/>
    <n v="94509"/>
    <n v="144610"/>
    <n v="174215"/>
  </r>
  <r>
    <x v="5"/>
    <n v="3774"/>
    <x v="267"/>
    <x v="264"/>
    <n v="6319"/>
    <n v="117001000165"/>
    <s v="INSTITUCIÓN EDUCATIVA NORMAL SUP DE MANIZALES"/>
    <n v="1997"/>
    <n v="0"/>
    <n v="157"/>
    <n v="0"/>
    <n v="848"/>
    <n v="0"/>
    <n v="756"/>
    <n v="0"/>
    <n v="236"/>
    <n v="0"/>
    <n v="0"/>
    <n v="404"/>
    <n v="0"/>
    <n v="0"/>
    <n v="0"/>
    <n v="12"/>
    <n v="0"/>
    <n v="156"/>
    <n v="0"/>
    <n v="236"/>
    <n v="0"/>
    <n v="0"/>
    <n v="10"/>
    <n v="0"/>
    <n v="0"/>
    <n v="0"/>
    <n v="3"/>
    <n v="0"/>
    <n v="7"/>
    <n v="0"/>
    <n v="0"/>
    <n v="0"/>
    <n v="0"/>
    <n v="0"/>
    <n v="1961"/>
    <n v="36"/>
    <n v="0"/>
    <x v="23"/>
    <n v="77586"/>
    <n v="116378"/>
    <x v="1050"/>
    <n v="108391"/>
    <n v="94700"/>
    <n v="144902"/>
    <n v="174567"/>
  </r>
  <r>
    <x v="5"/>
    <n v="3774"/>
    <x v="267"/>
    <x v="264"/>
    <n v="6645"/>
    <n v="117001000572"/>
    <s v="INSTITUCIÓN EDUCATIVA GRAN COLOMBIA"/>
    <n v="593"/>
    <n v="0"/>
    <n v="17"/>
    <n v="0"/>
    <n v="250"/>
    <n v="0"/>
    <n v="255"/>
    <n v="0"/>
    <n v="71"/>
    <n v="0"/>
    <n v="0"/>
    <n v="213"/>
    <n v="0"/>
    <n v="17"/>
    <n v="0"/>
    <n v="125"/>
    <n v="0"/>
    <n v="0"/>
    <n v="0"/>
    <n v="71"/>
    <n v="0"/>
    <n v="0"/>
    <n v="24"/>
    <n v="0"/>
    <n v="0"/>
    <n v="0"/>
    <n v="3"/>
    <n v="0"/>
    <n v="18"/>
    <n v="0"/>
    <n v="3"/>
    <n v="0"/>
    <n v="0"/>
    <n v="0"/>
    <n v="539"/>
    <n v="54"/>
    <n v="0"/>
    <x v="921"/>
    <n v="76760"/>
    <n v="115139"/>
    <x v="1051"/>
    <n v="107238"/>
    <n v="93692"/>
    <n v="143360"/>
    <n v="172709"/>
  </r>
  <r>
    <x v="5"/>
    <n v="3774"/>
    <x v="267"/>
    <x v="264"/>
    <n v="6489"/>
    <n v="117001000602"/>
    <s v="INSTITUCIÓN EDUCATIVA EUGENIO PACELLI"/>
    <n v="686"/>
    <n v="0"/>
    <n v="33"/>
    <n v="0"/>
    <n v="275"/>
    <n v="0"/>
    <n v="272"/>
    <n v="0"/>
    <n v="106"/>
    <n v="0"/>
    <n v="0"/>
    <n v="308"/>
    <n v="0"/>
    <n v="33"/>
    <n v="0"/>
    <n v="275"/>
    <n v="0"/>
    <n v="0"/>
    <n v="0"/>
    <n v="0"/>
    <n v="0"/>
    <n v="0"/>
    <n v="7"/>
    <n v="0"/>
    <n v="0"/>
    <n v="0"/>
    <n v="4"/>
    <n v="0"/>
    <n v="3"/>
    <n v="0"/>
    <n v="0"/>
    <n v="0"/>
    <n v="0"/>
    <n v="0"/>
    <n v="686"/>
    <n v="0"/>
    <n v="0"/>
    <x v="379"/>
    <n v="77251"/>
    <n v="115877"/>
    <x v="1052"/>
    <n v="107925"/>
    <n v="94292"/>
    <n v="144278"/>
    <n v="173815"/>
  </r>
  <r>
    <x v="5"/>
    <n v="3774"/>
    <x v="267"/>
    <x v="264"/>
    <n v="6641"/>
    <n v="117001000611"/>
    <s v="INSTITUTO LATINOAMERICANO"/>
    <n v="765"/>
    <n v="0"/>
    <n v="43"/>
    <n v="0"/>
    <n v="270"/>
    <n v="0"/>
    <n v="318"/>
    <n v="0"/>
    <n v="134"/>
    <n v="0"/>
    <n v="0"/>
    <n v="413"/>
    <n v="0"/>
    <n v="43"/>
    <n v="0"/>
    <n v="270"/>
    <n v="0"/>
    <n v="0"/>
    <n v="0"/>
    <n v="100"/>
    <n v="0"/>
    <n v="0"/>
    <n v="6"/>
    <n v="0"/>
    <n v="1"/>
    <n v="0"/>
    <n v="1"/>
    <n v="0"/>
    <n v="4"/>
    <n v="0"/>
    <n v="0"/>
    <n v="0"/>
    <n v="0"/>
    <n v="0"/>
    <n v="765"/>
    <n v="0"/>
    <n v="0"/>
    <x v="83"/>
    <n v="77352"/>
    <n v="116028"/>
    <x v="85"/>
    <n v="108065"/>
    <n v="94415"/>
    <n v="144467"/>
    <n v="174042"/>
  </r>
  <r>
    <x v="5"/>
    <n v="3774"/>
    <x v="267"/>
    <x v="264"/>
    <n v="99169"/>
    <n v="117001000653"/>
    <s v="INSTITUCIÓN EDUCATIVA ATANASIO GIRARDOT"/>
    <n v="343"/>
    <n v="0"/>
    <n v="17"/>
    <n v="0"/>
    <n v="128"/>
    <n v="0"/>
    <n v="154"/>
    <n v="0"/>
    <n v="44"/>
    <n v="0"/>
    <n v="0"/>
    <n v="343"/>
    <n v="0"/>
    <n v="17"/>
    <n v="0"/>
    <n v="128"/>
    <n v="0"/>
    <n v="154"/>
    <n v="0"/>
    <n v="44"/>
    <n v="0"/>
    <n v="0"/>
    <n v="4"/>
    <n v="0"/>
    <n v="0"/>
    <n v="0"/>
    <n v="3"/>
    <n v="0"/>
    <n v="1"/>
    <n v="0"/>
    <n v="0"/>
    <n v="0"/>
    <n v="0"/>
    <n v="0"/>
    <n v="343"/>
    <n v="0"/>
    <n v="0"/>
    <x v="759"/>
    <n v="76884"/>
    <n v="115325"/>
    <x v="1053"/>
    <n v="107411"/>
    <n v="93843"/>
    <n v="143591"/>
    <n v="172988"/>
  </r>
  <r>
    <x v="5"/>
    <n v="3774"/>
    <x v="267"/>
    <x v="264"/>
    <n v="6637"/>
    <n v="117001000998"/>
    <s v="INSTITUCIÓN EDUCATIVA LEONARDO DA VINCI"/>
    <n v="1161"/>
    <n v="0"/>
    <n v="55"/>
    <n v="0"/>
    <n v="472"/>
    <n v="0"/>
    <n v="457"/>
    <n v="0"/>
    <n v="177"/>
    <n v="0"/>
    <n v="0"/>
    <n v="0"/>
    <n v="0"/>
    <n v="0"/>
    <n v="0"/>
    <n v="0"/>
    <n v="0"/>
    <n v="0"/>
    <n v="0"/>
    <n v="0"/>
    <n v="0"/>
    <n v="0"/>
    <n v="27"/>
    <n v="0"/>
    <n v="0"/>
    <n v="0"/>
    <n v="6"/>
    <n v="0"/>
    <n v="13"/>
    <n v="0"/>
    <n v="8"/>
    <n v="0"/>
    <n v="0"/>
    <n v="0"/>
    <n v="1161"/>
    <n v="0"/>
    <n v="0"/>
    <x v="303"/>
    <n v="77452"/>
    <n v="116178"/>
    <x v="315"/>
    <n v="108205"/>
    <n v="94537"/>
    <n v="144654"/>
    <n v="174267"/>
  </r>
  <r>
    <x v="5"/>
    <n v="3774"/>
    <x v="267"/>
    <x v="264"/>
    <n v="10239"/>
    <n v="117001001161"/>
    <s v="INSTITUCIÓN EDUCATIVA DIVINA PROVIDENCIA"/>
    <n v="685"/>
    <n v="0"/>
    <n v="46"/>
    <n v="0"/>
    <n v="218"/>
    <n v="0"/>
    <n v="294"/>
    <n v="0"/>
    <n v="127"/>
    <n v="0"/>
    <n v="0"/>
    <n v="0"/>
    <n v="0"/>
    <n v="0"/>
    <n v="0"/>
    <n v="0"/>
    <n v="0"/>
    <n v="0"/>
    <n v="0"/>
    <n v="0"/>
    <n v="0"/>
    <n v="0"/>
    <n v="4"/>
    <n v="0"/>
    <n v="0"/>
    <n v="0"/>
    <n v="1"/>
    <n v="0"/>
    <n v="3"/>
    <n v="0"/>
    <n v="0"/>
    <n v="0"/>
    <n v="0"/>
    <n v="0"/>
    <n v="685"/>
    <n v="0"/>
    <n v="0"/>
    <x v="336"/>
    <n v="77900"/>
    <n v="116849"/>
    <x v="1054"/>
    <n v="108830"/>
    <n v="95083"/>
    <n v="145490"/>
    <n v="175274"/>
  </r>
  <r>
    <x v="5"/>
    <n v="3774"/>
    <x v="267"/>
    <x v="264"/>
    <n v="99105"/>
    <n v="117001001251"/>
    <s v="INSTITUCIÓN EDUCATIVA SAN JORGE"/>
    <n v="1236"/>
    <n v="0"/>
    <n v="57"/>
    <n v="0"/>
    <n v="481"/>
    <n v="0"/>
    <n v="465"/>
    <n v="0"/>
    <n v="233"/>
    <n v="0"/>
    <n v="0"/>
    <n v="0"/>
    <n v="0"/>
    <n v="0"/>
    <n v="0"/>
    <n v="0"/>
    <n v="0"/>
    <n v="0"/>
    <n v="0"/>
    <n v="0"/>
    <n v="0"/>
    <n v="0"/>
    <n v="4"/>
    <n v="0"/>
    <n v="1"/>
    <n v="0"/>
    <n v="3"/>
    <n v="0"/>
    <n v="0"/>
    <n v="0"/>
    <n v="0"/>
    <n v="0"/>
    <n v="0"/>
    <n v="0"/>
    <n v="1236"/>
    <n v="0"/>
    <n v="0"/>
    <x v="54"/>
    <n v="77733"/>
    <n v="116598"/>
    <x v="54"/>
    <n v="108597"/>
    <n v="94879"/>
    <n v="145177"/>
    <n v="174898"/>
  </r>
  <r>
    <x v="5"/>
    <n v="3774"/>
    <x v="267"/>
    <x v="264"/>
    <n v="6312"/>
    <n v="117001001536"/>
    <s v="INSTITUCION EDUCATIVA UNIVERSITARIO DE CALDAS"/>
    <n v="2502"/>
    <n v="0"/>
    <n v="115"/>
    <n v="0"/>
    <n v="690"/>
    <n v="0"/>
    <n v="1082"/>
    <n v="0"/>
    <n v="615"/>
    <n v="0"/>
    <n v="0"/>
    <n v="0"/>
    <n v="0"/>
    <n v="0"/>
    <n v="0"/>
    <n v="0"/>
    <n v="0"/>
    <n v="0"/>
    <n v="0"/>
    <n v="0"/>
    <n v="0"/>
    <n v="0"/>
    <n v="18"/>
    <n v="0"/>
    <n v="1"/>
    <n v="0"/>
    <n v="6"/>
    <n v="0"/>
    <n v="9"/>
    <n v="0"/>
    <n v="2"/>
    <n v="0"/>
    <n v="0"/>
    <n v="0"/>
    <n v="2502"/>
    <n v="0"/>
    <n v="0"/>
    <x v="54"/>
    <n v="77733"/>
    <n v="116599"/>
    <x v="54"/>
    <n v="108597"/>
    <n v="94880"/>
    <n v="145178"/>
    <n v="174899"/>
  </r>
  <r>
    <x v="5"/>
    <n v="3774"/>
    <x v="267"/>
    <x v="264"/>
    <n v="6318"/>
    <n v="117001001544"/>
    <s v="NORMAL SUP. DE CALDAS"/>
    <n v="2121"/>
    <n v="0"/>
    <n v="166"/>
    <n v="0"/>
    <n v="988"/>
    <n v="0"/>
    <n v="713"/>
    <n v="0"/>
    <n v="254"/>
    <n v="0"/>
    <n v="0"/>
    <n v="713"/>
    <n v="0"/>
    <n v="0"/>
    <n v="0"/>
    <n v="0"/>
    <n v="0"/>
    <n v="713"/>
    <n v="0"/>
    <n v="0"/>
    <n v="0"/>
    <n v="0"/>
    <n v="15"/>
    <n v="0"/>
    <n v="1"/>
    <n v="0"/>
    <n v="1"/>
    <n v="0"/>
    <n v="10"/>
    <n v="0"/>
    <n v="3"/>
    <n v="0"/>
    <n v="0"/>
    <n v="0"/>
    <n v="2121"/>
    <n v="0"/>
    <n v="0"/>
    <x v="922"/>
    <n v="77710"/>
    <n v="116564"/>
    <x v="1055"/>
    <n v="108565"/>
    <n v="94851"/>
    <n v="145135"/>
    <n v="174847"/>
  </r>
  <r>
    <x v="5"/>
    <n v="3774"/>
    <x v="267"/>
    <x v="264"/>
    <n v="103203"/>
    <n v="117001001609"/>
    <s v="INSTITUCIÓN EDUCATIVA ANDRES  BELLO"/>
    <n v="600"/>
    <n v="0"/>
    <n v="39"/>
    <n v="0"/>
    <n v="269"/>
    <n v="0"/>
    <n v="221"/>
    <n v="0"/>
    <n v="71"/>
    <n v="0"/>
    <n v="0"/>
    <n v="71"/>
    <n v="0"/>
    <n v="0"/>
    <n v="0"/>
    <n v="0"/>
    <n v="0"/>
    <n v="0"/>
    <n v="0"/>
    <n v="71"/>
    <n v="0"/>
    <n v="0"/>
    <n v="19"/>
    <n v="0"/>
    <n v="2"/>
    <n v="0"/>
    <n v="6"/>
    <n v="0"/>
    <n v="8"/>
    <n v="0"/>
    <n v="3"/>
    <n v="0"/>
    <n v="0"/>
    <n v="0"/>
    <n v="570"/>
    <n v="30"/>
    <n v="0"/>
    <x v="779"/>
    <n v="76711"/>
    <n v="115066"/>
    <x v="1056"/>
    <n v="107169"/>
    <n v="93632"/>
    <n v="143269"/>
    <n v="172599"/>
  </r>
  <r>
    <x v="5"/>
    <n v="3774"/>
    <x v="267"/>
    <x v="264"/>
    <n v="6313"/>
    <n v="117001001765"/>
    <s v="INSTITUCIÓN  EDUCATIVA ISABEL LA CATOLICA"/>
    <n v="909"/>
    <n v="0"/>
    <n v="41"/>
    <n v="0"/>
    <n v="275"/>
    <n v="0"/>
    <n v="438"/>
    <n v="0"/>
    <n v="155"/>
    <n v="0"/>
    <n v="0"/>
    <n v="909"/>
    <n v="0"/>
    <n v="41"/>
    <n v="0"/>
    <n v="275"/>
    <n v="0"/>
    <n v="438"/>
    <n v="0"/>
    <n v="155"/>
    <n v="0"/>
    <n v="0"/>
    <n v="17"/>
    <n v="0"/>
    <n v="0"/>
    <n v="0"/>
    <n v="3"/>
    <n v="0"/>
    <n v="13"/>
    <n v="0"/>
    <n v="1"/>
    <n v="0"/>
    <n v="0"/>
    <n v="0"/>
    <n v="909"/>
    <n v="0"/>
    <n v="0"/>
    <x v="243"/>
    <n v="77260"/>
    <n v="115889"/>
    <x v="254"/>
    <n v="107936"/>
    <n v="94302"/>
    <n v="144294"/>
    <n v="173834"/>
  </r>
  <r>
    <x v="5"/>
    <n v="3774"/>
    <x v="267"/>
    <x v="264"/>
    <n v="6649"/>
    <n v="117001002087"/>
    <s v="INSTITUCIÓN EDUCATIVA PERPETUO SOCORRO"/>
    <n v="511"/>
    <n v="0"/>
    <n v="44"/>
    <n v="0"/>
    <n v="245"/>
    <n v="0"/>
    <n v="164"/>
    <n v="0"/>
    <n v="58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511"/>
    <n v="0"/>
    <n v="0"/>
    <x v="923"/>
    <n v="77442"/>
    <n v="116163"/>
    <x v="1057"/>
    <n v="108191"/>
    <n v="94525"/>
    <n v="144635"/>
    <n v="174245"/>
  </r>
  <r>
    <x v="5"/>
    <n v="3774"/>
    <x v="267"/>
    <x v="264"/>
    <n v="6639"/>
    <n v="117001002176"/>
    <s v="INSTITUCIÓN EDUCATIVA SAN PIO X"/>
    <n v="1184"/>
    <n v="0"/>
    <n v="63"/>
    <n v="0"/>
    <n v="492"/>
    <n v="0"/>
    <n v="423"/>
    <n v="0"/>
    <n v="206"/>
    <n v="0"/>
    <n v="0"/>
    <n v="492"/>
    <n v="0"/>
    <n v="0"/>
    <n v="0"/>
    <n v="492"/>
    <n v="0"/>
    <n v="0"/>
    <n v="0"/>
    <n v="0"/>
    <n v="0"/>
    <n v="0"/>
    <n v="20"/>
    <n v="0"/>
    <n v="2"/>
    <n v="0"/>
    <n v="8"/>
    <n v="0"/>
    <n v="8"/>
    <n v="0"/>
    <n v="2"/>
    <n v="0"/>
    <n v="0"/>
    <n v="0"/>
    <n v="1184"/>
    <n v="0"/>
    <n v="0"/>
    <x v="924"/>
    <n v="77182"/>
    <n v="115772"/>
    <x v="1058"/>
    <n v="107827"/>
    <n v="94206"/>
    <n v="144148"/>
    <n v="173658"/>
  </r>
  <r>
    <x v="5"/>
    <n v="3774"/>
    <x v="267"/>
    <x v="264"/>
    <n v="6485"/>
    <n v="117001002257"/>
    <s v="INSTITUCIÓN EDUCATIVA LEON DE GREIFF"/>
    <n v="1101"/>
    <n v="0"/>
    <n v="50"/>
    <n v="0"/>
    <n v="472"/>
    <n v="0"/>
    <n v="424"/>
    <n v="0"/>
    <n v="155"/>
    <n v="0"/>
    <n v="0"/>
    <n v="0"/>
    <n v="0"/>
    <n v="0"/>
    <n v="0"/>
    <n v="0"/>
    <n v="0"/>
    <n v="0"/>
    <n v="0"/>
    <n v="0"/>
    <n v="0"/>
    <n v="0"/>
    <n v="16"/>
    <n v="0"/>
    <n v="0"/>
    <n v="0"/>
    <n v="3"/>
    <n v="0"/>
    <n v="13"/>
    <n v="0"/>
    <n v="0"/>
    <n v="0"/>
    <n v="0"/>
    <n v="0"/>
    <n v="1046"/>
    <n v="55"/>
    <n v="0"/>
    <x v="925"/>
    <n v="77258"/>
    <n v="115886"/>
    <x v="1059"/>
    <n v="107934"/>
    <n v="94300"/>
    <n v="144291"/>
    <n v="173830"/>
  </r>
  <r>
    <x v="5"/>
    <n v="3774"/>
    <x v="267"/>
    <x v="264"/>
    <n v="10881"/>
    <n v="117001002346"/>
    <s v="INSTITUCION EDUCATIVA INEM BALDOMERO SANIN CANO"/>
    <n v="1384"/>
    <n v="0"/>
    <n v="45"/>
    <n v="0"/>
    <n v="638"/>
    <n v="0"/>
    <n v="518"/>
    <n v="0"/>
    <n v="59"/>
    <n v="0"/>
    <n v="124"/>
    <n v="821"/>
    <n v="0"/>
    <n v="12"/>
    <n v="0"/>
    <n v="199"/>
    <n v="0"/>
    <n v="427"/>
    <n v="0"/>
    <n v="59"/>
    <n v="0"/>
    <n v="124"/>
    <n v="44"/>
    <n v="0"/>
    <n v="1"/>
    <n v="0"/>
    <n v="11"/>
    <n v="0"/>
    <n v="23"/>
    <n v="0"/>
    <n v="3"/>
    <n v="0"/>
    <n v="6"/>
    <n v="0"/>
    <n v="1323"/>
    <n v="61"/>
    <n v="0"/>
    <x v="926"/>
    <n v="77105"/>
    <n v="115656"/>
    <x v="1060"/>
    <n v="107719"/>
    <n v="94112"/>
    <n v="144004"/>
    <n v="173485"/>
  </r>
  <r>
    <x v="5"/>
    <n v="3774"/>
    <x v="267"/>
    <x v="264"/>
    <n v="6315"/>
    <n v="117001002567"/>
    <s v="INSTITUCIÓN EDUCATIVA MALABAR"/>
    <n v="911"/>
    <n v="0"/>
    <n v="57"/>
    <n v="0"/>
    <n v="453"/>
    <n v="0"/>
    <n v="300"/>
    <n v="0"/>
    <n v="101"/>
    <n v="0"/>
    <n v="0"/>
    <n v="237"/>
    <n v="0"/>
    <n v="18"/>
    <n v="0"/>
    <n v="219"/>
    <n v="0"/>
    <n v="0"/>
    <n v="0"/>
    <n v="0"/>
    <n v="0"/>
    <n v="0"/>
    <n v="11"/>
    <n v="0"/>
    <n v="0"/>
    <n v="0"/>
    <n v="4"/>
    <n v="0"/>
    <n v="5"/>
    <n v="0"/>
    <n v="2"/>
    <n v="0"/>
    <n v="0"/>
    <n v="0"/>
    <n v="911"/>
    <n v="0"/>
    <n v="0"/>
    <x v="927"/>
    <n v="76946"/>
    <n v="115418"/>
    <x v="1061"/>
    <n v="107497"/>
    <n v="93918"/>
    <n v="143707"/>
    <n v="173127"/>
  </r>
  <r>
    <x v="5"/>
    <n v="3774"/>
    <x v="267"/>
    <x v="264"/>
    <n v="6490"/>
    <n v="117001002737"/>
    <s v="INSTITUCION EDUCATIVA LA ASUNCION"/>
    <n v="1006"/>
    <n v="0"/>
    <n v="23"/>
    <n v="0"/>
    <n v="310"/>
    <n v="0"/>
    <n v="418"/>
    <n v="0"/>
    <n v="255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0"/>
    <n v="0"/>
    <n v="3"/>
    <n v="0"/>
    <n v="0"/>
    <n v="0"/>
    <n v="1006"/>
    <n v="0"/>
    <n v="0"/>
    <x v="359"/>
    <n v="77098"/>
    <n v="115646"/>
    <x v="1062"/>
    <n v="107710"/>
    <n v="94104"/>
    <n v="143991"/>
    <n v="173469"/>
  </r>
  <r>
    <x v="5"/>
    <n v="3774"/>
    <x v="267"/>
    <x v="264"/>
    <n v="6648"/>
    <n v="117001003822"/>
    <s v="INSTITUCIÓN EDUCATIVA NACIONAL AUXILIARES DE ENFERMERIA"/>
    <n v="2031"/>
    <n v="0"/>
    <n v="152"/>
    <n v="0"/>
    <n v="857"/>
    <n v="0"/>
    <n v="745"/>
    <n v="0"/>
    <n v="0"/>
    <n v="0"/>
    <n v="277"/>
    <n v="0"/>
    <n v="0"/>
    <n v="0"/>
    <n v="0"/>
    <n v="0"/>
    <n v="0"/>
    <n v="0"/>
    <n v="0"/>
    <n v="0"/>
    <n v="0"/>
    <n v="0"/>
    <n v="8"/>
    <n v="0"/>
    <n v="1"/>
    <n v="0"/>
    <n v="4"/>
    <n v="0"/>
    <n v="3"/>
    <n v="0"/>
    <n v="0"/>
    <n v="0"/>
    <n v="0"/>
    <n v="0"/>
    <n v="2031"/>
    <n v="0"/>
    <n v="0"/>
    <x v="928"/>
    <n v="78058"/>
    <n v="117087"/>
    <x v="1063"/>
    <n v="109052"/>
    <n v="95277"/>
    <n v="145785"/>
    <n v="175631"/>
  </r>
  <r>
    <x v="5"/>
    <n v="3774"/>
    <x v="267"/>
    <x v="264"/>
    <n v="6638"/>
    <n v="117001004438"/>
    <s v="INSTITUCIÓN EDUCATIVA SAN JUAN BAUTISTA DE LA SALLE"/>
    <n v="819"/>
    <n v="0"/>
    <n v="49"/>
    <n v="0"/>
    <n v="329"/>
    <n v="0"/>
    <n v="345"/>
    <n v="0"/>
    <n v="96"/>
    <n v="0"/>
    <n v="0"/>
    <n v="441"/>
    <n v="0"/>
    <n v="0"/>
    <n v="0"/>
    <n v="0"/>
    <n v="0"/>
    <n v="345"/>
    <n v="0"/>
    <n v="96"/>
    <n v="0"/>
    <n v="0"/>
    <n v="17"/>
    <n v="0"/>
    <n v="0"/>
    <n v="0"/>
    <n v="2"/>
    <n v="0"/>
    <n v="14"/>
    <n v="0"/>
    <n v="1"/>
    <n v="0"/>
    <n v="0"/>
    <n v="0"/>
    <n v="819"/>
    <n v="0"/>
    <n v="0"/>
    <x v="929"/>
    <n v="77190"/>
    <n v="115785"/>
    <x v="1064"/>
    <n v="107839"/>
    <n v="94217"/>
    <n v="144164"/>
    <n v="173678"/>
  </r>
  <r>
    <x v="5"/>
    <n v="3774"/>
    <x v="267"/>
    <x v="264"/>
    <n v="10873"/>
    <n v="117001004560"/>
    <s v="HOGAR INF. LOS OSITOS"/>
    <n v="26"/>
    <n v="0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"/>
    <n v="0"/>
    <n v="0"/>
    <x v="452"/>
    <n v="77261"/>
    <n v="115891"/>
    <x v="521"/>
    <n v="107938"/>
    <n v="94303"/>
    <n v="144296"/>
    <n v="173837"/>
  </r>
  <r>
    <x v="5"/>
    <n v="3774"/>
    <x v="267"/>
    <x v="264"/>
    <n v="10266"/>
    <n v="117001004705"/>
    <s v="HOGAR INF. FLORIDA BLANCA"/>
    <n v="24"/>
    <n v="0"/>
    <n v="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0"/>
    <n v="19"/>
    <n v="0"/>
    <n v="0"/>
    <n v="0"/>
    <n v="0"/>
    <n v="0"/>
    <n v="0"/>
    <n v="0"/>
    <n v="0"/>
    <n v="0"/>
    <n v="24"/>
    <n v="0"/>
    <n v="0"/>
    <x v="77"/>
    <n v="77197"/>
    <n v="115795"/>
    <x v="1065"/>
    <n v="107849"/>
    <n v="94225"/>
    <n v="144177"/>
    <n v="173693"/>
  </r>
  <r>
    <x v="5"/>
    <n v="3774"/>
    <x v="267"/>
    <x v="264"/>
    <n v="114593"/>
    <n v="117001004934"/>
    <s v="INSTITUCION EDUCATIVA ESTAMBUL"/>
    <n v="599"/>
    <n v="0"/>
    <n v="28"/>
    <n v="0"/>
    <n v="262"/>
    <n v="0"/>
    <n v="242"/>
    <n v="0"/>
    <n v="67"/>
    <n v="0"/>
    <n v="0"/>
    <n v="309"/>
    <n v="0"/>
    <n v="0"/>
    <n v="0"/>
    <n v="0"/>
    <n v="0"/>
    <n v="242"/>
    <n v="0"/>
    <n v="67"/>
    <n v="0"/>
    <n v="0"/>
    <n v="7"/>
    <n v="0"/>
    <n v="1"/>
    <n v="0"/>
    <n v="2"/>
    <n v="0"/>
    <n v="4"/>
    <n v="0"/>
    <n v="0"/>
    <n v="0"/>
    <n v="0"/>
    <n v="0"/>
    <n v="599"/>
    <n v="0"/>
    <n v="0"/>
    <x v="312"/>
    <n v="77388"/>
    <n v="116081"/>
    <x v="705"/>
    <n v="108115"/>
    <n v="94458"/>
    <n v="144533"/>
    <n v="174122"/>
  </r>
  <r>
    <x v="5"/>
    <n v="3774"/>
    <x v="267"/>
    <x v="264"/>
    <n v="6644"/>
    <n v="117001005132"/>
    <s v="INSTITUCIÓN EDUCATIVA COLEGIO SANTO DOMINGO SAVIO"/>
    <n v="397"/>
    <n v="0"/>
    <n v="22"/>
    <n v="0"/>
    <n v="182"/>
    <n v="0"/>
    <n v="152"/>
    <n v="0"/>
    <n v="41"/>
    <n v="0"/>
    <n v="0"/>
    <n v="338"/>
    <n v="0"/>
    <n v="0"/>
    <n v="0"/>
    <n v="145"/>
    <n v="0"/>
    <n v="152"/>
    <n v="0"/>
    <n v="41"/>
    <n v="0"/>
    <n v="0"/>
    <n v="2"/>
    <n v="0"/>
    <n v="0"/>
    <n v="0"/>
    <n v="0"/>
    <n v="0"/>
    <n v="2"/>
    <n v="0"/>
    <n v="0"/>
    <n v="0"/>
    <n v="0"/>
    <n v="0"/>
    <n v="397"/>
    <n v="0"/>
    <n v="0"/>
    <x v="920"/>
    <n v="76868"/>
    <n v="115301"/>
    <x v="1066"/>
    <n v="107388"/>
    <n v="93823"/>
    <n v="143561"/>
    <n v="172952"/>
  </r>
  <r>
    <x v="5"/>
    <n v="3774"/>
    <x v="267"/>
    <x v="264"/>
    <n v="6486"/>
    <n v="117001005256"/>
    <s v="INSTITUCIÓN EDUCATIVA LICEO MIXTO SINAI"/>
    <n v="1325"/>
    <n v="0"/>
    <n v="93"/>
    <n v="0"/>
    <n v="705"/>
    <n v="0"/>
    <n v="431"/>
    <n v="0"/>
    <n v="96"/>
    <n v="0"/>
    <n v="0"/>
    <n v="108"/>
    <n v="0"/>
    <n v="10"/>
    <n v="0"/>
    <n v="98"/>
    <n v="0"/>
    <n v="0"/>
    <n v="0"/>
    <n v="0"/>
    <n v="0"/>
    <n v="0"/>
    <n v="13"/>
    <n v="0"/>
    <n v="1"/>
    <n v="0"/>
    <n v="9"/>
    <n v="0"/>
    <n v="2"/>
    <n v="0"/>
    <n v="1"/>
    <n v="0"/>
    <n v="0"/>
    <n v="0"/>
    <n v="1309"/>
    <n v="16"/>
    <n v="0"/>
    <x v="425"/>
    <n v="77000"/>
    <n v="115499"/>
    <x v="31"/>
    <n v="107573"/>
    <n v="93984"/>
    <n v="143808"/>
    <n v="173249"/>
  </r>
  <r>
    <x v="5"/>
    <n v="3774"/>
    <x v="267"/>
    <x v="264"/>
    <n v="6323"/>
    <n v="117001005841"/>
    <s v="INSTITUCIÓN EDUCATIVA VILLA DEL PILAR"/>
    <n v="527"/>
    <n v="0"/>
    <n v="13"/>
    <n v="0"/>
    <n v="180"/>
    <n v="0"/>
    <n v="263"/>
    <n v="0"/>
    <n v="71"/>
    <n v="0"/>
    <n v="0"/>
    <n v="91"/>
    <n v="0"/>
    <n v="0"/>
    <n v="0"/>
    <n v="91"/>
    <n v="0"/>
    <n v="0"/>
    <n v="0"/>
    <n v="0"/>
    <n v="0"/>
    <n v="0"/>
    <n v="3"/>
    <n v="0"/>
    <n v="0"/>
    <n v="0"/>
    <n v="0"/>
    <n v="0"/>
    <n v="3"/>
    <n v="0"/>
    <n v="0"/>
    <n v="0"/>
    <n v="0"/>
    <n v="0"/>
    <n v="417"/>
    <n v="110"/>
    <n v="0"/>
    <x v="930"/>
    <n v="76553"/>
    <n v="114830"/>
    <x v="1067"/>
    <n v="106949"/>
    <n v="93440"/>
    <n v="142975"/>
    <n v="172245"/>
  </r>
  <r>
    <x v="5"/>
    <n v="3774"/>
    <x v="267"/>
    <x v="264"/>
    <n v="6322"/>
    <n v="117001005981"/>
    <s v="INSTITUCIÓN EDUCATIVA FE Y ALEGRIA LA PAZ"/>
    <n v="2048"/>
    <n v="0"/>
    <n v="140"/>
    <n v="0"/>
    <n v="974"/>
    <n v="0"/>
    <n v="680"/>
    <n v="0"/>
    <n v="254"/>
    <n v="0"/>
    <n v="0"/>
    <n v="934"/>
    <n v="0"/>
    <n v="0"/>
    <n v="0"/>
    <n v="0"/>
    <n v="0"/>
    <n v="680"/>
    <n v="0"/>
    <n v="254"/>
    <n v="0"/>
    <n v="0"/>
    <n v="45"/>
    <n v="0"/>
    <n v="3"/>
    <n v="0"/>
    <n v="10"/>
    <n v="0"/>
    <n v="26"/>
    <n v="0"/>
    <n v="6"/>
    <n v="0"/>
    <n v="0"/>
    <n v="0"/>
    <n v="2048"/>
    <n v="0"/>
    <n v="0"/>
    <x v="159"/>
    <n v="77078"/>
    <n v="115617"/>
    <x v="168"/>
    <n v="107683"/>
    <n v="94081"/>
    <n v="143955"/>
    <n v="173426"/>
  </r>
  <r>
    <x v="5"/>
    <n v="3774"/>
    <x v="267"/>
    <x v="264"/>
    <n v="6321"/>
    <n v="117001005990"/>
    <s v="INSTITUCIÓN EDUCATIVA BOSQUES DEL NORTE"/>
    <n v="1636"/>
    <n v="0"/>
    <n v="110"/>
    <n v="0"/>
    <n v="671"/>
    <n v="0"/>
    <n v="660"/>
    <n v="0"/>
    <n v="195"/>
    <n v="0"/>
    <n v="0"/>
    <n v="195"/>
    <n v="0"/>
    <n v="0"/>
    <n v="0"/>
    <n v="0"/>
    <n v="0"/>
    <n v="0"/>
    <n v="0"/>
    <n v="195"/>
    <n v="0"/>
    <n v="0"/>
    <n v="48"/>
    <n v="0"/>
    <n v="3"/>
    <n v="0"/>
    <n v="8"/>
    <n v="0"/>
    <n v="34"/>
    <n v="0"/>
    <n v="3"/>
    <n v="0"/>
    <n v="0"/>
    <n v="0"/>
    <n v="1636"/>
    <n v="0"/>
    <n v="0"/>
    <x v="728"/>
    <n v="76813"/>
    <n v="115219"/>
    <x v="813"/>
    <n v="107312"/>
    <n v="93756"/>
    <n v="143459"/>
    <n v="172828"/>
  </r>
  <r>
    <x v="5"/>
    <n v="3774"/>
    <x v="267"/>
    <x v="264"/>
    <n v="6487"/>
    <n v="117001006104"/>
    <s v="INSTITUCIÓN EDUCATIVA ADOLFO HOYOS OCAMPO"/>
    <n v="327"/>
    <n v="4"/>
    <n v="15"/>
    <n v="88"/>
    <n v="75"/>
    <n v="0"/>
    <n v="111"/>
    <n v="0"/>
    <n v="34"/>
    <n v="0"/>
    <n v="0"/>
    <n v="113"/>
    <n v="4"/>
    <n v="0"/>
    <n v="75"/>
    <n v="0"/>
    <n v="0"/>
    <n v="0"/>
    <n v="0"/>
    <n v="34"/>
    <n v="0"/>
    <n v="0"/>
    <n v="2"/>
    <n v="0"/>
    <n v="0"/>
    <n v="0"/>
    <n v="0"/>
    <n v="0"/>
    <n v="2"/>
    <n v="0"/>
    <n v="0"/>
    <n v="0"/>
    <n v="0"/>
    <n v="0"/>
    <n v="239"/>
    <n v="88"/>
    <n v="0"/>
    <x v="367"/>
    <n v="77681"/>
    <n v="116521"/>
    <x v="961"/>
    <n v="108524"/>
    <n v="94816"/>
    <n v="145080"/>
    <n v="174782"/>
  </r>
  <r>
    <x v="5"/>
    <n v="3774"/>
    <x v="267"/>
    <x v="264"/>
    <n v="6491"/>
    <n v="117001006112"/>
    <s v="INSTITUCIÓN EDUCATIVA LA LINDA"/>
    <n v="841"/>
    <n v="7"/>
    <n v="25"/>
    <n v="32"/>
    <n v="280"/>
    <n v="0"/>
    <n v="391"/>
    <n v="0"/>
    <n v="106"/>
    <n v="0"/>
    <n v="0"/>
    <n v="39"/>
    <n v="7"/>
    <n v="0"/>
    <n v="32"/>
    <n v="0"/>
    <n v="0"/>
    <n v="0"/>
    <n v="0"/>
    <n v="0"/>
    <n v="0"/>
    <n v="0"/>
    <n v="6"/>
    <n v="0"/>
    <n v="0"/>
    <n v="0"/>
    <n v="0"/>
    <n v="0"/>
    <n v="6"/>
    <n v="0"/>
    <n v="0"/>
    <n v="0"/>
    <n v="0"/>
    <n v="0"/>
    <n v="809"/>
    <n v="32"/>
    <n v="0"/>
    <x v="313"/>
    <n v="77449"/>
    <n v="116173"/>
    <x v="1068"/>
    <n v="108201"/>
    <n v="94533"/>
    <n v="144648"/>
    <n v="174260"/>
  </r>
  <r>
    <x v="5"/>
    <n v="3774"/>
    <x v="267"/>
    <x v="264"/>
    <n v="6311"/>
    <n v="117001006155"/>
    <s v="INSTITUCIÓN EDUCATIVA INSTITUTO TECNICO FRANCISCO JOSE DE CA"/>
    <n v="2030"/>
    <n v="0"/>
    <n v="119"/>
    <n v="0"/>
    <n v="818"/>
    <n v="0"/>
    <n v="795"/>
    <n v="0"/>
    <n v="0"/>
    <n v="0"/>
    <n v="298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0"/>
    <n v="2030"/>
    <n v="0"/>
    <n v="0"/>
    <x v="931"/>
    <n v="77499"/>
    <n v="116248"/>
    <x v="1069"/>
    <n v="108270"/>
    <n v="94594"/>
    <n v="144740"/>
    <n v="174372"/>
  </r>
  <r>
    <x v="5"/>
    <n v="3774"/>
    <x v="267"/>
    <x v="264"/>
    <n v="6642"/>
    <n v="117001006180"/>
    <s v="INSTITUCIÓN EDUCATIVA LA SULTANA"/>
    <n v="480"/>
    <n v="2"/>
    <n v="25"/>
    <n v="13"/>
    <n v="151"/>
    <n v="0"/>
    <n v="198"/>
    <n v="0"/>
    <n v="91"/>
    <n v="0"/>
    <n v="0"/>
    <n v="0"/>
    <n v="0"/>
    <n v="0"/>
    <n v="0"/>
    <n v="0"/>
    <n v="0"/>
    <n v="0"/>
    <n v="0"/>
    <n v="0"/>
    <n v="0"/>
    <n v="0"/>
    <n v="9"/>
    <n v="1"/>
    <n v="0"/>
    <n v="1"/>
    <n v="3"/>
    <n v="0"/>
    <n v="2"/>
    <n v="0"/>
    <n v="2"/>
    <n v="0"/>
    <n v="0"/>
    <n v="0"/>
    <n v="467"/>
    <n v="13"/>
    <n v="0"/>
    <x v="228"/>
    <n v="77218"/>
    <n v="115827"/>
    <x v="240"/>
    <n v="107878"/>
    <n v="94251"/>
    <n v="144216"/>
    <n v="173740"/>
  </r>
  <r>
    <x v="5"/>
    <n v="3774"/>
    <x v="267"/>
    <x v="264"/>
    <n v="6309"/>
    <n v="117001006198"/>
    <s v="INSTITUCION EDUCATIVA MARISCAL SUCRE"/>
    <n v="926"/>
    <n v="0"/>
    <n v="40"/>
    <n v="0"/>
    <n v="400"/>
    <n v="0"/>
    <n v="350"/>
    <n v="0"/>
    <n v="136"/>
    <n v="0"/>
    <n v="0"/>
    <n v="348"/>
    <n v="0"/>
    <n v="40"/>
    <n v="0"/>
    <n v="308"/>
    <n v="0"/>
    <n v="0"/>
    <n v="0"/>
    <n v="0"/>
    <n v="0"/>
    <n v="0"/>
    <n v="11"/>
    <n v="0"/>
    <n v="1"/>
    <n v="0"/>
    <n v="4"/>
    <n v="0"/>
    <n v="6"/>
    <n v="0"/>
    <n v="0"/>
    <n v="0"/>
    <n v="0"/>
    <n v="0"/>
    <n v="890"/>
    <n v="36"/>
    <n v="0"/>
    <x v="932"/>
    <n v="77162"/>
    <n v="115743"/>
    <x v="1070"/>
    <n v="107800"/>
    <n v="94183"/>
    <n v="144112"/>
    <n v="173615"/>
  </r>
  <r>
    <x v="5"/>
    <n v="3774"/>
    <x v="267"/>
    <x v="264"/>
    <n v="6640"/>
    <n v="117001006210"/>
    <s v="INSTITUCIÓN EDUCATIVA MALTERIA"/>
    <n v="317"/>
    <n v="2"/>
    <n v="13"/>
    <n v="20"/>
    <n v="129"/>
    <n v="17"/>
    <n v="97"/>
    <n v="0"/>
    <n v="39"/>
    <n v="0"/>
    <n v="0"/>
    <n v="317"/>
    <n v="2"/>
    <n v="13"/>
    <n v="20"/>
    <n v="129"/>
    <n v="17"/>
    <n v="97"/>
    <n v="0"/>
    <n v="39"/>
    <n v="0"/>
    <n v="0"/>
    <n v="8"/>
    <n v="0"/>
    <n v="1"/>
    <n v="1"/>
    <n v="3"/>
    <n v="0"/>
    <n v="2"/>
    <n v="0"/>
    <n v="1"/>
    <n v="0"/>
    <n v="0"/>
    <n v="0"/>
    <n v="225"/>
    <n v="92"/>
    <n v="0"/>
    <x v="829"/>
    <n v="76964"/>
    <n v="115445"/>
    <x v="938"/>
    <n v="107522"/>
    <n v="93940"/>
    <n v="143741"/>
    <n v="173168"/>
  </r>
  <r>
    <x v="5"/>
    <n v="3774"/>
    <x v="267"/>
    <x v="264"/>
    <n v="6316"/>
    <n v="117001006244"/>
    <s v="INSTITUCION EDUCATIVA PABLO VI"/>
    <n v="618"/>
    <n v="0"/>
    <n v="51"/>
    <n v="0"/>
    <n v="321"/>
    <n v="0"/>
    <n v="187"/>
    <n v="0"/>
    <n v="59"/>
    <n v="0"/>
    <n v="0"/>
    <n v="217"/>
    <n v="0"/>
    <n v="0"/>
    <n v="0"/>
    <n v="190"/>
    <n v="0"/>
    <n v="27"/>
    <n v="0"/>
    <n v="0"/>
    <n v="0"/>
    <n v="0"/>
    <n v="5"/>
    <n v="0"/>
    <n v="1"/>
    <n v="0"/>
    <n v="2"/>
    <n v="0"/>
    <n v="2"/>
    <n v="0"/>
    <n v="0"/>
    <n v="0"/>
    <n v="0"/>
    <n v="0"/>
    <n v="618"/>
    <n v="0"/>
    <n v="0"/>
    <x v="686"/>
    <n v="77271"/>
    <n v="115906"/>
    <x v="1071"/>
    <n v="107952"/>
    <n v="94316"/>
    <n v="144316"/>
    <n v="173860"/>
  </r>
  <r>
    <x v="5"/>
    <n v="3774"/>
    <x v="267"/>
    <x v="264"/>
    <n v="6307"/>
    <n v="117001006279"/>
    <s v="INSTITUCION EDUCATIVA INSTITUTO MANIZALES"/>
    <n v="1032"/>
    <n v="0"/>
    <n v="68"/>
    <n v="0"/>
    <n v="507"/>
    <n v="0"/>
    <n v="370"/>
    <n v="0"/>
    <n v="87"/>
    <n v="0"/>
    <n v="0"/>
    <n v="658"/>
    <n v="0"/>
    <n v="11"/>
    <n v="0"/>
    <n v="434"/>
    <n v="0"/>
    <n v="126"/>
    <n v="0"/>
    <n v="87"/>
    <n v="0"/>
    <n v="0"/>
    <n v="48"/>
    <n v="0"/>
    <n v="1"/>
    <n v="0"/>
    <n v="18"/>
    <n v="0"/>
    <n v="24"/>
    <n v="0"/>
    <n v="5"/>
    <n v="0"/>
    <n v="0"/>
    <n v="0"/>
    <n v="1032"/>
    <n v="0"/>
    <n v="0"/>
    <x v="933"/>
    <n v="76275"/>
    <n v="114411"/>
    <x v="1072"/>
    <n v="106560"/>
    <n v="93099"/>
    <n v="142454"/>
    <n v="171618"/>
  </r>
  <r>
    <x v="5"/>
    <n v="3774"/>
    <x v="267"/>
    <x v="264"/>
    <n v="6314"/>
    <n v="117001006287"/>
    <s v="INSTITUCIÓN EDUCATIVA ARANJUEZ"/>
    <n v="332"/>
    <n v="0"/>
    <n v="14"/>
    <n v="0"/>
    <n v="88"/>
    <n v="0"/>
    <n v="156"/>
    <n v="0"/>
    <n v="74"/>
    <n v="0"/>
    <n v="0"/>
    <n v="176"/>
    <n v="0"/>
    <n v="14"/>
    <n v="0"/>
    <n v="88"/>
    <n v="0"/>
    <n v="0"/>
    <n v="0"/>
    <n v="74"/>
    <n v="0"/>
    <n v="0"/>
    <n v="7"/>
    <n v="0"/>
    <n v="0"/>
    <n v="0"/>
    <n v="3"/>
    <n v="0"/>
    <n v="4"/>
    <n v="0"/>
    <n v="0"/>
    <n v="0"/>
    <n v="0"/>
    <n v="0"/>
    <n v="332"/>
    <n v="0"/>
    <n v="0"/>
    <x v="934"/>
    <n v="77054"/>
    <n v="115581"/>
    <x v="1073"/>
    <n v="107649"/>
    <n v="94051"/>
    <n v="143910"/>
    <n v="173371"/>
  </r>
  <r>
    <x v="5"/>
    <n v="3774"/>
    <x v="267"/>
    <x v="264"/>
    <n v="10278"/>
    <n v="117001006902"/>
    <s v="INSTITUCION EDUCATIVA MARCO FIDEL SUAREZ"/>
    <n v="792"/>
    <n v="0"/>
    <n v="36"/>
    <n v="0"/>
    <n v="317"/>
    <n v="0"/>
    <n v="328"/>
    <n v="0"/>
    <n v="37"/>
    <n v="0"/>
    <n v="74"/>
    <n v="774"/>
    <n v="0"/>
    <n v="18"/>
    <n v="0"/>
    <n v="317"/>
    <n v="0"/>
    <n v="328"/>
    <n v="0"/>
    <n v="37"/>
    <n v="0"/>
    <n v="74"/>
    <n v="33"/>
    <n v="0"/>
    <n v="1"/>
    <n v="0"/>
    <n v="8"/>
    <n v="0"/>
    <n v="19"/>
    <n v="0"/>
    <n v="2"/>
    <n v="0"/>
    <n v="3"/>
    <n v="0"/>
    <n v="792"/>
    <n v="0"/>
    <n v="0"/>
    <x v="935"/>
    <n v="76869"/>
    <n v="115303"/>
    <x v="1074"/>
    <n v="107391"/>
    <n v="93825"/>
    <n v="143565"/>
    <n v="172955"/>
  </r>
  <r>
    <x v="5"/>
    <n v="3773"/>
    <x v="268"/>
    <x v="265"/>
    <n v="17406"/>
    <n v="117013000292"/>
    <s v="INSTITUCION EDUCATIVA LICEO CLAUDINA MUNERA"/>
    <n v="641"/>
    <n v="0"/>
    <n v="44"/>
    <n v="0"/>
    <n v="296"/>
    <n v="0"/>
    <n v="224"/>
    <n v="0"/>
    <n v="0"/>
    <n v="0"/>
    <n v="77"/>
    <n v="0"/>
    <n v="0"/>
    <n v="0"/>
    <n v="0"/>
    <n v="0"/>
    <n v="0"/>
    <n v="0"/>
    <n v="0"/>
    <n v="0"/>
    <n v="0"/>
    <n v="0"/>
    <n v="7"/>
    <n v="0"/>
    <n v="1"/>
    <n v="0"/>
    <n v="2"/>
    <n v="0"/>
    <n v="4"/>
    <n v="0"/>
    <n v="0"/>
    <n v="0"/>
    <n v="0"/>
    <n v="0"/>
    <n v="641"/>
    <n v="0"/>
    <n v="0"/>
    <x v="742"/>
    <n v="77565"/>
    <n v="116347"/>
    <x v="830"/>
    <n v="108363"/>
    <n v="94675"/>
    <n v="144865"/>
    <n v="174522"/>
  </r>
  <r>
    <x v="5"/>
    <n v="3773"/>
    <x v="268"/>
    <x v="265"/>
    <n v="17409"/>
    <n v="117013000306"/>
    <s v="INSTITUCION EDUCATIVA MARINO GOMEZ ESTRADA"/>
    <n v="465"/>
    <n v="0"/>
    <n v="27"/>
    <n v="0"/>
    <n v="143"/>
    <n v="0"/>
    <n v="173"/>
    <n v="0"/>
    <n v="4"/>
    <n v="0"/>
    <n v="118"/>
    <n v="420"/>
    <n v="0"/>
    <n v="27"/>
    <n v="0"/>
    <n v="110"/>
    <n v="0"/>
    <n v="168"/>
    <n v="0"/>
    <n v="4"/>
    <n v="0"/>
    <n v="111"/>
    <n v="0"/>
    <n v="0"/>
    <n v="0"/>
    <n v="0"/>
    <n v="0"/>
    <n v="0"/>
    <n v="0"/>
    <n v="0"/>
    <n v="0"/>
    <n v="0"/>
    <n v="0"/>
    <n v="0"/>
    <n v="465"/>
    <n v="0"/>
    <n v="0"/>
    <x v="123"/>
    <n v="77179"/>
    <n v="115767"/>
    <x v="127"/>
    <n v="107823"/>
    <n v="94203"/>
    <n v="144142"/>
    <n v="173652"/>
  </r>
  <r>
    <x v="5"/>
    <n v="3773"/>
    <x v="268"/>
    <x v="265"/>
    <n v="17417"/>
    <n v="117013001086"/>
    <s v="INSTITUCION EDUCATIVA ROBERTO PELAEZ"/>
    <n v="291"/>
    <n v="0"/>
    <n v="13"/>
    <n v="0"/>
    <n v="109"/>
    <n v="0"/>
    <n v="124"/>
    <n v="0"/>
    <n v="1"/>
    <n v="0"/>
    <n v="44"/>
    <n v="285"/>
    <n v="0"/>
    <n v="13"/>
    <n v="0"/>
    <n v="106"/>
    <n v="0"/>
    <n v="122"/>
    <n v="0"/>
    <n v="1"/>
    <n v="0"/>
    <n v="43"/>
    <n v="6"/>
    <n v="0"/>
    <n v="0"/>
    <n v="0"/>
    <n v="3"/>
    <n v="0"/>
    <n v="2"/>
    <n v="0"/>
    <n v="0"/>
    <n v="0"/>
    <n v="1"/>
    <n v="0"/>
    <n v="291"/>
    <n v="0"/>
    <n v="0"/>
    <x v="167"/>
    <n v="77032"/>
    <n v="115547"/>
    <x v="177"/>
    <n v="107618"/>
    <n v="94024"/>
    <n v="143868"/>
    <n v="173322"/>
  </r>
  <r>
    <x v="5"/>
    <n v="3773"/>
    <x v="268"/>
    <x v="265"/>
    <n v="18202"/>
    <n v="117013001167"/>
    <s v="INSTITUCION EDUCATIVA ESCUELA  NORMAL SUPERIOR CLAUDINA MUNER"/>
    <n v="586"/>
    <n v="0"/>
    <n v="42"/>
    <n v="0"/>
    <n v="245"/>
    <n v="0"/>
    <n v="212"/>
    <n v="0"/>
    <n v="87"/>
    <n v="0"/>
    <n v="0"/>
    <n v="586"/>
    <n v="0"/>
    <n v="42"/>
    <n v="0"/>
    <n v="245"/>
    <n v="0"/>
    <n v="212"/>
    <n v="0"/>
    <n v="87"/>
    <n v="0"/>
    <n v="0"/>
    <n v="7"/>
    <n v="0"/>
    <n v="0"/>
    <n v="0"/>
    <n v="1"/>
    <n v="0"/>
    <n v="6"/>
    <n v="0"/>
    <n v="0"/>
    <n v="0"/>
    <n v="0"/>
    <n v="0"/>
    <n v="586"/>
    <n v="0"/>
    <n v="0"/>
    <x v="351"/>
    <n v="76889"/>
    <n v="115333"/>
    <x v="367"/>
    <n v="107418"/>
    <n v="93849"/>
    <n v="143601"/>
    <n v="173000"/>
  </r>
  <r>
    <x v="5"/>
    <n v="3773"/>
    <x v="269"/>
    <x v="266"/>
    <n v="13535"/>
    <n v="117042000552"/>
    <s v="INSTITUCION EDUCATIVA AURELIANO FLOREZ CARDONA"/>
    <n v="1114"/>
    <n v="0"/>
    <n v="60"/>
    <n v="0"/>
    <n v="432"/>
    <n v="0"/>
    <n v="455"/>
    <n v="0"/>
    <n v="0"/>
    <n v="0"/>
    <n v="167"/>
    <n v="0"/>
    <n v="0"/>
    <n v="0"/>
    <n v="0"/>
    <n v="0"/>
    <n v="0"/>
    <n v="0"/>
    <n v="0"/>
    <n v="0"/>
    <n v="0"/>
    <n v="0"/>
    <n v="37"/>
    <n v="0"/>
    <n v="5"/>
    <n v="0"/>
    <n v="17"/>
    <n v="0"/>
    <n v="14"/>
    <n v="0"/>
    <n v="0"/>
    <n v="0"/>
    <n v="1"/>
    <n v="0"/>
    <n v="1006"/>
    <n v="108"/>
    <n v="0"/>
    <x v="7"/>
    <n v="77262"/>
    <n v="115892"/>
    <x v="1075"/>
    <n v="107939"/>
    <n v="94304"/>
    <n v="144298"/>
    <n v="173839"/>
  </r>
  <r>
    <x v="5"/>
    <n v="3773"/>
    <x v="269"/>
    <x v="266"/>
    <n v="17424"/>
    <n v="117042000561"/>
    <s v="INSTITUCION EDUCATIVA DE OCCIDENTE"/>
    <n v="1932"/>
    <n v="0"/>
    <n v="170"/>
    <n v="0"/>
    <n v="939"/>
    <n v="0"/>
    <n v="587"/>
    <n v="0"/>
    <n v="236"/>
    <n v="0"/>
    <n v="0"/>
    <n v="0"/>
    <n v="0"/>
    <n v="0"/>
    <n v="0"/>
    <n v="0"/>
    <n v="0"/>
    <n v="0"/>
    <n v="0"/>
    <n v="0"/>
    <n v="0"/>
    <n v="0"/>
    <n v="60"/>
    <n v="0"/>
    <n v="2"/>
    <n v="0"/>
    <n v="22"/>
    <n v="0"/>
    <n v="33"/>
    <n v="0"/>
    <n v="3"/>
    <n v="0"/>
    <n v="0"/>
    <n v="0"/>
    <n v="1932"/>
    <n v="0"/>
    <n v="0"/>
    <x v="238"/>
    <n v="77532"/>
    <n v="116297"/>
    <x v="249"/>
    <n v="108316"/>
    <n v="94634"/>
    <n v="144802"/>
    <n v="174446"/>
  </r>
  <r>
    <x v="5"/>
    <n v="3773"/>
    <x v="269"/>
    <x v="266"/>
    <n v="13559"/>
    <n v="117042000650"/>
    <s v="INSTITUCION EDUCATIVA ESCUELA NORMAL SUPERIOR REBECA SIERRA C"/>
    <n v="447"/>
    <n v="0"/>
    <n v="15"/>
    <n v="0"/>
    <n v="155"/>
    <n v="0"/>
    <n v="198"/>
    <n v="0"/>
    <n v="79"/>
    <n v="0"/>
    <n v="0"/>
    <n v="447"/>
    <n v="0"/>
    <n v="15"/>
    <n v="0"/>
    <n v="155"/>
    <n v="0"/>
    <n v="198"/>
    <n v="0"/>
    <n v="79"/>
    <n v="0"/>
    <n v="0"/>
    <n v="25"/>
    <n v="0"/>
    <n v="1"/>
    <n v="0"/>
    <n v="12"/>
    <n v="0"/>
    <n v="11"/>
    <n v="0"/>
    <n v="1"/>
    <n v="0"/>
    <n v="0"/>
    <n v="0"/>
    <n v="446"/>
    <n v="1"/>
    <n v="0"/>
    <x v="843"/>
    <n v="77047"/>
    <n v="115571"/>
    <x v="1076"/>
    <n v="107640"/>
    <n v="94043"/>
    <n v="143898"/>
    <n v="173357"/>
  </r>
  <r>
    <x v="5"/>
    <n v="3773"/>
    <x v="270"/>
    <x v="267"/>
    <n v="3007"/>
    <n v="117050000316"/>
    <s v="INSTITUCION EDUCATIVA ESCUELA NORMAL SUPERIOR SAGRADO CORAZON"/>
    <n v="849"/>
    <n v="0"/>
    <n v="45"/>
    <n v="0"/>
    <n v="319"/>
    <n v="0"/>
    <n v="339"/>
    <n v="0"/>
    <n v="146"/>
    <n v="0"/>
    <n v="0"/>
    <n v="471"/>
    <n v="0"/>
    <n v="0"/>
    <n v="0"/>
    <n v="0"/>
    <n v="0"/>
    <n v="326"/>
    <n v="0"/>
    <n v="145"/>
    <n v="0"/>
    <n v="0"/>
    <n v="24"/>
    <n v="0"/>
    <n v="2"/>
    <n v="0"/>
    <n v="6"/>
    <n v="0"/>
    <n v="14"/>
    <n v="0"/>
    <n v="2"/>
    <n v="0"/>
    <n v="0"/>
    <n v="0"/>
    <n v="842"/>
    <n v="7"/>
    <n v="0"/>
    <x v="936"/>
    <n v="77168"/>
    <n v="115752"/>
    <x v="1077"/>
    <n v="107808"/>
    <n v="94190"/>
    <n v="144123"/>
    <n v="173628"/>
  </r>
  <r>
    <x v="5"/>
    <n v="3773"/>
    <x v="270"/>
    <x v="267"/>
    <n v="13483"/>
    <n v="117050000324"/>
    <s v="INSTITUCION EDUCATIVA PIO XI"/>
    <n v="656"/>
    <n v="20"/>
    <n v="26"/>
    <n v="107"/>
    <n v="182"/>
    <n v="8"/>
    <n v="227"/>
    <n v="0"/>
    <n v="86"/>
    <n v="0"/>
    <n v="0"/>
    <n v="370"/>
    <n v="0"/>
    <n v="0"/>
    <n v="0"/>
    <n v="161"/>
    <n v="0"/>
    <n v="209"/>
    <n v="0"/>
    <n v="0"/>
    <n v="0"/>
    <n v="0"/>
    <n v="39"/>
    <n v="0"/>
    <n v="0"/>
    <n v="7"/>
    <n v="5"/>
    <n v="1"/>
    <n v="20"/>
    <n v="0"/>
    <n v="6"/>
    <n v="0"/>
    <n v="0"/>
    <n v="0"/>
    <n v="502"/>
    <n v="154"/>
    <n v="0"/>
    <x v="937"/>
    <n v="77355"/>
    <n v="116032"/>
    <x v="1078"/>
    <n v="108070"/>
    <n v="94418"/>
    <n v="144472"/>
    <n v="174049"/>
  </r>
  <r>
    <x v="5"/>
    <n v="3773"/>
    <x v="271"/>
    <x v="268"/>
    <n v="13558"/>
    <n v="117088000255"/>
    <s v="INSTITUCION EDUCATIVA CRISTO REY"/>
    <n v="980"/>
    <n v="0"/>
    <n v="63"/>
    <n v="0"/>
    <n v="427"/>
    <n v="0"/>
    <n v="369"/>
    <n v="0"/>
    <n v="121"/>
    <n v="0"/>
    <n v="0"/>
    <n v="464"/>
    <n v="0"/>
    <n v="0"/>
    <n v="0"/>
    <n v="0"/>
    <n v="0"/>
    <n v="343"/>
    <n v="0"/>
    <n v="121"/>
    <n v="0"/>
    <n v="0"/>
    <n v="43"/>
    <n v="0"/>
    <n v="3"/>
    <n v="0"/>
    <n v="8"/>
    <n v="0"/>
    <n v="31"/>
    <n v="0"/>
    <n v="1"/>
    <n v="0"/>
    <n v="0"/>
    <n v="0"/>
    <n v="980"/>
    <n v="0"/>
    <n v="0"/>
    <x v="452"/>
    <n v="77261"/>
    <n v="115891"/>
    <x v="479"/>
    <n v="107937"/>
    <n v="94303"/>
    <n v="144296"/>
    <n v="173836"/>
  </r>
  <r>
    <x v="5"/>
    <n v="3773"/>
    <x v="272"/>
    <x v="269"/>
    <n v="13495"/>
    <n v="117174000292"/>
    <s v="INSTITUCION EDUCATIVA SAN FRANCISCO DE PAULA"/>
    <n v="1584"/>
    <n v="0"/>
    <n v="119"/>
    <n v="0"/>
    <n v="795"/>
    <n v="0"/>
    <n v="497"/>
    <n v="0"/>
    <n v="98"/>
    <n v="0"/>
    <n v="75"/>
    <n v="0"/>
    <n v="0"/>
    <n v="0"/>
    <n v="0"/>
    <n v="0"/>
    <n v="0"/>
    <n v="0"/>
    <n v="0"/>
    <n v="0"/>
    <n v="0"/>
    <n v="0"/>
    <n v="109"/>
    <n v="0"/>
    <n v="8"/>
    <n v="0"/>
    <n v="31"/>
    <n v="0"/>
    <n v="50"/>
    <n v="0"/>
    <n v="13"/>
    <n v="0"/>
    <n v="7"/>
    <n v="0"/>
    <n v="1550"/>
    <n v="34"/>
    <n v="0"/>
    <x v="925"/>
    <n v="77257"/>
    <n v="115886"/>
    <x v="1079"/>
    <n v="107933"/>
    <n v="94299"/>
    <n v="144290"/>
    <n v="173829"/>
  </r>
  <r>
    <x v="5"/>
    <n v="3773"/>
    <x v="272"/>
    <x v="269"/>
    <n v="2886"/>
    <n v="117174000314"/>
    <s v="INSTITUCION EDUCATIVA BARTOLOME MITRE"/>
    <n v="1683"/>
    <n v="0"/>
    <n v="110"/>
    <n v="0"/>
    <n v="729"/>
    <n v="0"/>
    <n v="637"/>
    <n v="0"/>
    <n v="134"/>
    <n v="0"/>
    <n v="73"/>
    <n v="384"/>
    <n v="0"/>
    <n v="48"/>
    <n v="0"/>
    <n v="336"/>
    <n v="0"/>
    <n v="0"/>
    <n v="0"/>
    <n v="0"/>
    <n v="0"/>
    <n v="0"/>
    <n v="112"/>
    <n v="0"/>
    <n v="4"/>
    <n v="0"/>
    <n v="27"/>
    <n v="0"/>
    <n v="72"/>
    <n v="0"/>
    <n v="8"/>
    <n v="0"/>
    <n v="1"/>
    <n v="0"/>
    <n v="1683"/>
    <n v="0"/>
    <n v="0"/>
    <x v="80"/>
    <n v="76973"/>
    <n v="115458"/>
    <x v="81"/>
    <n v="107535"/>
    <n v="93951"/>
    <n v="143758"/>
    <n v="173188"/>
  </r>
  <r>
    <x v="5"/>
    <n v="3773"/>
    <x v="272"/>
    <x v="269"/>
    <n v="13485"/>
    <n v="117174000349"/>
    <s v="INSTITUCION EDUCATIVA SANTA TERESITA"/>
    <n v="1419"/>
    <n v="0"/>
    <n v="106"/>
    <n v="0"/>
    <n v="642"/>
    <n v="0"/>
    <n v="498"/>
    <n v="0"/>
    <n v="173"/>
    <n v="0"/>
    <n v="0"/>
    <n v="0"/>
    <n v="0"/>
    <n v="0"/>
    <n v="0"/>
    <n v="0"/>
    <n v="0"/>
    <n v="0"/>
    <n v="0"/>
    <n v="0"/>
    <n v="0"/>
    <n v="0"/>
    <n v="12"/>
    <n v="0"/>
    <n v="0"/>
    <n v="0"/>
    <n v="5"/>
    <n v="0"/>
    <n v="5"/>
    <n v="0"/>
    <n v="2"/>
    <n v="0"/>
    <n v="0"/>
    <n v="0"/>
    <n v="1419"/>
    <n v="0"/>
    <n v="0"/>
    <x v="938"/>
    <n v="77871"/>
    <n v="116806"/>
    <x v="1080"/>
    <n v="108790"/>
    <n v="95048"/>
    <n v="145435"/>
    <n v="175209"/>
  </r>
  <r>
    <x v="5"/>
    <n v="3773"/>
    <x v="272"/>
    <x v="269"/>
    <n v="2694"/>
    <n v="117174000616"/>
    <s v="INSTITUCION EDUCATIVA SANTO DOMINGO SAVIO"/>
    <n v="2183"/>
    <n v="0"/>
    <n v="138"/>
    <n v="0"/>
    <n v="940"/>
    <n v="0"/>
    <n v="797"/>
    <n v="0"/>
    <n v="64"/>
    <n v="0"/>
    <n v="244"/>
    <n v="0"/>
    <n v="0"/>
    <n v="0"/>
    <n v="0"/>
    <n v="0"/>
    <n v="0"/>
    <n v="0"/>
    <n v="0"/>
    <n v="0"/>
    <n v="0"/>
    <n v="0"/>
    <n v="62"/>
    <n v="0"/>
    <n v="11"/>
    <n v="0"/>
    <n v="24"/>
    <n v="0"/>
    <n v="23"/>
    <n v="0"/>
    <n v="1"/>
    <n v="0"/>
    <n v="3"/>
    <n v="0"/>
    <n v="2183"/>
    <n v="0"/>
    <n v="0"/>
    <x v="373"/>
    <n v="77381"/>
    <n v="116071"/>
    <x v="391"/>
    <n v="108106"/>
    <n v="94450"/>
    <n v="144521"/>
    <n v="174108"/>
  </r>
  <r>
    <x v="5"/>
    <n v="3773"/>
    <x v="273"/>
    <x v="270"/>
    <n v="13498"/>
    <n v="117272000578"/>
    <s v="INSTITUCION EDUCATIVA FILADELFIA"/>
    <n v="715"/>
    <n v="0"/>
    <n v="43"/>
    <n v="0"/>
    <n v="267"/>
    <n v="0"/>
    <n v="317"/>
    <n v="0"/>
    <n v="88"/>
    <n v="0"/>
    <n v="0"/>
    <n v="0"/>
    <n v="0"/>
    <n v="0"/>
    <n v="0"/>
    <n v="0"/>
    <n v="0"/>
    <n v="0"/>
    <n v="0"/>
    <n v="0"/>
    <n v="0"/>
    <n v="0"/>
    <n v="30"/>
    <n v="0"/>
    <n v="0"/>
    <n v="0"/>
    <n v="4"/>
    <n v="0"/>
    <n v="22"/>
    <n v="0"/>
    <n v="4"/>
    <n v="0"/>
    <n v="0"/>
    <n v="0"/>
    <n v="715"/>
    <n v="0"/>
    <n v="0"/>
    <x v="939"/>
    <n v="77030"/>
    <n v="115545"/>
    <x v="1081"/>
    <n v="107616"/>
    <n v="94022"/>
    <n v="143866"/>
    <n v="173318"/>
  </r>
  <r>
    <x v="5"/>
    <n v="3773"/>
    <x v="274"/>
    <x v="271"/>
    <n v="13551"/>
    <n v="117380000053"/>
    <s v="INSTITUCION EDUCATIVA DORADA"/>
    <n v="1823"/>
    <n v="0"/>
    <n v="139"/>
    <n v="0"/>
    <n v="858"/>
    <n v="0"/>
    <n v="607"/>
    <n v="0"/>
    <n v="219"/>
    <n v="0"/>
    <n v="0"/>
    <n v="0"/>
    <n v="0"/>
    <n v="0"/>
    <n v="0"/>
    <n v="0"/>
    <n v="0"/>
    <n v="0"/>
    <n v="0"/>
    <n v="0"/>
    <n v="0"/>
    <n v="0"/>
    <n v="82"/>
    <n v="0"/>
    <n v="7"/>
    <n v="0"/>
    <n v="35"/>
    <n v="0"/>
    <n v="37"/>
    <n v="0"/>
    <n v="3"/>
    <n v="0"/>
    <n v="0"/>
    <n v="0"/>
    <n v="1823"/>
    <n v="0"/>
    <n v="0"/>
    <x v="940"/>
    <n v="77247"/>
    <n v="115870"/>
    <x v="1082"/>
    <n v="107919"/>
    <n v="94287"/>
    <n v="144271"/>
    <n v="173806"/>
  </r>
  <r>
    <x v="5"/>
    <n v="3773"/>
    <x v="274"/>
    <x v="271"/>
    <n v="13540"/>
    <n v="117380000185"/>
    <s v="INSTITUCION EDUCATIVA MARCO FIDEL SUAREZ"/>
    <n v="1002"/>
    <n v="0"/>
    <n v="101"/>
    <n v="0"/>
    <n v="588"/>
    <n v="0"/>
    <n v="251"/>
    <n v="0"/>
    <n v="62"/>
    <n v="0"/>
    <n v="0"/>
    <n v="0"/>
    <n v="0"/>
    <n v="0"/>
    <n v="0"/>
    <n v="0"/>
    <n v="0"/>
    <n v="0"/>
    <n v="0"/>
    <n v="0"/>
    <n v="0"/>
    <n v="0"/>
    <n v="55"/>
    <n v="0"/>
    <n v="4"/>
    <n v="0"/>
    <n v="26"/>
    <n v="0"/>
    <n v="24"/>
    <n v="0"/>
    <n v="1"/>
    <n v="0"/>
    <n v="0"/>
    <n v="0"/>
    <n v="1002"/>
    <n v="0"/>
    <n v="0"/>
    <x v="941"/>
    <n v="77065"/>
    <n v="115598"/>
    <x v="1083"/>
    <n v="107665"/>
    <n v="94065"/>
    <n v="143931"/>
    <n v="173397"/>
  </r>
  <r>
    <x v="5"/>
    <n v="3773"/>
    <x v="274"/>
    <x v="271"/>
    <n v="17534"/>
    <n v="117380000347"/>
    <s v="INSTITUCION EDUCATIVA NUESTRA SEÑORA DEL CARMEN"/>
    <n v="2744"/>
    <n v="0"/>
    <n v="174"/>
    <n v="0"/>
    <n v="1235"/>
    <n v="0"/>
    <n v="992"/>
    <n v="0"/>
    <n v="115"/>
    <n v="0"/>
    <n v="228"/>
    <n v="0"/>
    <n v="0"/>
    <n v="0"/>
    <n v="0"/>
    <n v="0"/>
    <n v="0"/>
    <n v="0"/>
    <n v="0"/>
    <n v="0"/>
    <n v="0"/>
    <n v="0"/>
    <n v="75"/>
    <n v="0"/>
    <n v="5"/>
    <n v="0"/>
    <n v="23"/>
    <n v="0"/>
    <n v="39"/>
    <n v="0"/>
    <n v="7"/>
    <n v="0"/>
    <n v="1"/>
    <n v="0"/>
    <n v="2744"/>
    <n v="0"/>
    <n v="0"/>
    <x v="202"/>
    <n v="77105"/>
    <n v="115657"/>
    <x v="213"/>
    <n v="107720"/>
    <n v="94113"/>
    <n v="144005"/>
    <n v="173486"/>
  </r>
  <r>
    <x v="5"/>
    <n v="3773"/>
    <x v="274"/>
    <x v="271"/>
    <n v="13500"/>
    <n v="117380000789"/>
    <s v="INSTITUCION EDUCATIVA RENAN BARCO"/>
    <n v="2197"/>
    <n v="0"/>
    <n v="137"/>
    <n v="0"/>
    <n v="1184"/>
    <n v="0"/>
    <n v="697"/>
    <n v="0"/>
    <n v="2"/>
    <n v="0"/>
    <n v="177"/>
    <n v="0"/>
    <n v="0"/>
    <n v="0"/>
    <n v="0"/>
    <n v="0"/>
    <n v="0"/>
    <n v="0"/>
    <n v="0"/>
    <n v="0"/>
    <n v="0"/>
    <n v="0"/>
    <n v="129"/>
    <n v="0"/>
    <n v="10"/>
    <n v="0"/>
    <n v="76"/>
    <n v="0"/>
    <n v="39"/>
    <n v="0"/>
    <n v="0"/>
    <n v="0"/>
    <n v="4"/>
    <n v="0"/>
    <n v="2197"/>
    <n v="0"/>
    <n v="0"/>
    <x v="764"/>
    <n v="76803"/>
    <n v="115204"/>
    <x v="856"/>
    <n v="107298"/>
    <n v="93744"/>
    <n v="143440"/>
    <n v="172806"/>
  </r>
  <r>
    <x v="5"/>
    <n v="3773"/>
    <x v="274"/>
    <x v="271"/>
    <n v="17526"/>
    <n v="117380000843"/>
    <s v="INSTITUCION EDUCATIVA ALFONSO LOPEZ"/>
    <n v="1970"/>
    <n v="0"/>
    <n v="111"/>
    <n v="0"/>
    <n v="827"/>
    <n v="0"/>
    <n v="770"/>
    <n v="0"/>
    <n v="0"/>
    <n v="0"/>
    <n v="262"/>
    <n v="0"/>
    <n v="0"/>
    <n v="0"/>
    <n v="0"/>
    <n v="0"/>
    <n v="0"/>
    <n v="0"/>
    <n v="0"/>
    <n v="0"/>
    <n v="0"/>
    <n v="0"/>
    <n v="55"/>
    <n v="0"/>
    <n v="0"/>
    <n v="0"/>
    <n v="26"/>
    <n v="0"/>
    <n v="29"/>
    <n v="0"/>
    <n v="0"/>
    <n v="0"/>
    <n v="0"/>
    <n v="0"/>
    <n v="1970"/>
    <n v="0"/>
    <n v="0"/>
    <x v="67"/>
    <n v="77210"/>
    <n v="115814"/>
    <x v="68"/>
    <n v="107866"/>
    <n v="94241"/>
    <n v="144201"/>
    <n v="173722"/>
  </r>
  <r>
    <x v="5"/>
    <n v="3773"/>
    <x v="275"/>
    <x v="272"/>
    <n v="13556"/>
    <n v="117388000028"/>
    <s v="INSTITUCION EDUCATIVA MONSEÑOR ANTONIO JOSE GIRALDO GOMEZ"/>
    <n v="431"/>
    <n v="0"/>
    <n v="25"/>
    <n v="0"/>
    <n v="144"/>
    <n v="0"/>
    <n v="181"/>
    <n v="0"/>
    <n v="81"/>
    <n v="0"/>
    <n v="0"/>
    <n v="424"/>
    <n v="0"/>
    <n v="25"/>
    <n v="0"/>
    <n v="138"/>
    <n v="0"/>
    <n v="180"/>
    <n v="0"/>
    <n v="81"/>
    <n v="0"/>
    <n v="0"/>
    <n v="7"/>
    <n v="0"/>
    <n v="0"/>
    <n v="0"/>
    <n v="6"/>
    <n v="0"/>
    <n v="1"/>
    <n v="0"/>
    <n v="0"/>
    <n v="0"/>
    <n v="0"/>
    <n v="0"/>
    <n v="431"/>
    <n v="0"/>
    <n v="0"/>
    <x v="34"/>
    <n v="77454"/>
    <n v="116180"/>
    <x v="34"/>
    <n v="108207"/>
    <n v="94538"/>
    <n v="144656"/>
    <n v="174270"/>
  </r>
  <r>
    <x v="5"/>
    <n v="3773"/>
    <x v="276"/>
    <x v="273"/>
    <n v="17531"/>
    <n v="117433000387"/>
    <s v="INSTITUCION EDUCATIVA NUESTRA SEÑORA DEL ROSARIO"/>
    <n v="1080"/>
    <n v="0"/>
    <n v="73"/>
    <n v="0"/>
    <n v="488"/>
    <n v="0"/>
    <n v="383"/>
    <n v="0"/>
    <n v="65"/>
    <n v="0"/>
    <n v="71"/>
    <n v="0"/>
    <n v="0"/>
    <n v="0"/>
    <n v="0"/>
    <n v="0"/>
    <n v="0"/>
    <n v="0"/>
    <n v="0"/>
    <n v="0"/>
    <n v="0"/>
    <n v="0"/>
    <n v="8"/>
    <n v="0"/>
    <n v="3"/>
    <n v="0"/>
    <n v="1"/>
    <n v="0"/>
    <n v="3"/>
    <n v="0"/>
    <n v="1"/>
    <n v="0"/>
    <n v="0"/>
    <n v="0"/>
    <n v="1080"/>
    <n v="0"/>
    <n v="0"/>
    <x v="69"/>
    <n v="77546"/>
    <n v="116318"/>
    <x v="941"/>
    <n v="108336"/>
    <n v="94651"/>
    <n v="144829"/>
    <n v="174478"/>
  </r>
  <r>
    <x v="5"/>
    <n v="3773"/>
    <x v="276"/>
    <x v="273"/>
    <n v="17407"/>
    <n v="117433000859"/>
    <s v="INSTITUCION EDUCATIVA MANZANARES"/>
    <n v="739"/>
    <n v="14"/>
    <n v="29"/>
    <n v="63"/>
    <n v="203"/>
    <n v="0"/>
    <n v="306"/>
    <n v="0"/>
    <n v="1"/>
    <n v="0"/>
    <n v="123"/>
    <n v="739"/>
    <n v="14"/>
    <n v="29"/>
    <n v="63"/>
    <n v="203"/>
    <n v="0"/>
    <n v="306"/>
    <n v="0"/>
    <n v="1"/>
    <n v="0"/>
    <n v="123"/>
    <n v="39"/>
    <n v="1"/>
    <n v="0"/>
    <n v="3"/>
    <n v="16"/>
    <n v="0"/>
    <n v="16"/>
    <n v="0"/>
    <n v="0"/>
    <n v="0"/>
    <n v="3"/>
    <n v="0"/>
    <n v="739"/>
    <n v="0"/>
    <n v="0"/>
    <x v="494"/>
    <n v="77507"/>
    <n v="116260"/>
    <x v="777"/>
    <n v="108281"/>
    <n v="94604"/>
    <n v="144756"/>
    <n v="174390"/>
  </r>
  <r>
    <x v="5"/>
    <n v="3773"/>
    <x v="277"/>
    <x v="274"/>
    <n v="13428"/>
    <n v="117442000322"/>
    <s v="INSTITUCION EDUCATIVA MARMATO"/>
    <n v="551"/>
    <n v="15"/>
    <n v="15"/>
    <n v="109"/>
    <n v="135"/>
    <n v="57"/>
    <n v="143"/>
    <n v="0"/>
    <n v="0"/>
    <n v="21"/>
    <n v="56"/>
    <n v="0"/>
    <n v="0"/>
    <n v="0"/>
    <n v="0"/>
    <n v="0"/>
    <n v="0"/>
    <n v="0"/>
    <n v="0"/>
    <n v="0"/>
    <n v="0"/>
    <n v="0"/>
    <n v="2"/>
    <n v="0"/>
    <n v="0"/>
    <n v="0"/>
    <n v="0"/>
    <n v="0"/>
    <n v="2"/>
    <n v="0"/>
    <n v="0"/>
    <n v="0"/>
    <n v="0"/>
    <n v="0"/>
    <n v="349"/>
    <n v="202"/>
    <n v="0"/>
    <x v="942"/>
    <n v="77963"/>
    <n v="116944"/>
    <x v="685"/>
    <n v="108919"/>
    <n v="95160"/>
    <n v="145608"/>
    <n v="175417"/>
  </r>
  <r>
    <x v="5"/>
    <n v="3773"/>
    <x v="278"/>
    <x v="275"/>
    <n v="18329"/>
    <n v="117444000044"/>
    <s v="INSTITUCION EDUCATIVA ESCUELA NORMAL SUPERIOR NUESTRA SENORA"/>
    <n v="951"/>
    <n v="0"/>
    <n v="63"/>
    <n v="0"/>
    <n v="320"/>
    <n v="0"/>
    <n v="379"/>
    <n v="0"/>
    <n v="189"/>
    <n v="0"/>
    <n v="0"/>
    <n v="951"/>
    <n v="0"/>
    <n v="63"/>
    <n v="0"/>
    <n v="320"/>
    <n v="0"/>
    <n v="379"/>
    <n v="0"/>
    <n v="189"/>
    <n v="0"/>
    <n v="0"/>
    <n v="15"/>
    <n v="0"/>
    <n v="1"/>
    <n v="0"/>
    <n v="1"/>
    <n v="0"/>
    <n v="7"/>
    <n v="0"/>
    <n v="6"/>
    <n v="0"/>
    <n v="0"/>
    <n v="0"/>
    <n v="951"/>
    <n v="0"/>
    <n v="0"/>
    <x v="541"/>
    <n v="77097"/>
    <n v="115645"/>
    <x v="581"/>
    <n v="107709"/>
    <n v="94103"/>
    <n v="143990"/>
    <n v="173468"/>
  </r>
  <r>
    <x v="5"/>
    <n v="3773"/>
    <x v="278"/>
    <x v="275"/>
    <n v="18339"/>
    <n v="117444000818"/>
    <s v="INSTITUCION EDUCATIVA JUAN XXIII"/>
    <n v="550"/>
    <n v="0"/>
    <n v="44"/>
    <n v="0"/>
    <n v="258"/>
    <n v="0"/>
    <n v="193"/>
    <n v="0"/>
    <n v="55"/>
    <n v="0"/>
    <n v="0"/>
    <n v="0"/>
    <n v="0"/>
    <n v="0"/>
    <n v="0"/>
    <n v="0"/>
    <n v="0"/>
    <n v="0"/>
    <n v="0"/>
    <n v="0"/>
    <n v="0"/>
    <n v="0"/>
    <n v="14"/>
    <n v="0"/>
    <n v="2"/>
    <n v="0"/>
    <n v="2"/>
    <n v="0"/>
    <n v="10"/>
    <n v="0"/>
    <n v="0"/>
    <n v="0"/>
    <n v="0"/>
    <n v="0"/>
    <n v="550"/>
    <n v="0"/>
    <n v="0"/>
    <x v="943"/>
    <n v="77585"/>
    <n v="116376"/>
    <x v="605"/>
    <n v="108390"/>
    <n v="94698"/>
    <n v="144901"/>
    <n v="174565"/>
  </r>
  <r>
    <x v="5"/>
    <n v="3773"/>
    <x v="279"/>
    <x v="276"/>
    <n v="3015"/>
    <n v="117446000157"/>
    <s v="INSTITUCION EDUCATIVA EFREN CARDONA CHICA"/>
    <n v="226"/>
    <n v="6"/>
    <n v="10"/>
    <n v="33"/>
    <n v="61"/>
    <n v="0"/>
    <n v="85"/>
    <n v="0"/>
    <n v="31"/>
    <n v="0"/>
    <n v="0"/>
    <n v="0"/>
    <n v="0"/>
    <n v="0"/>
    <n v="0"/>
    <n v="0"/>
    <n v="0"/>
    <n v="0"/>
    <n v="0"/>
    <n v="0"/>
    <n v="0"/>
    <n v="0"/>
    <n v="6"/>
    <n v="0"/>
    <n v="0"/>
    <n v="1"/>
    <n v="1"/>
    <n v="0"/>
    <n v="4"/>
    <n v="0"/>
    <n v="0"/>
    <n v="0"/>
    <n v="0"/>
    <n v="0"/>
    <n v="218"/>
    <n v="8"/>
    <n v="0"/>
    <x v="944"/>
    <n v="77253"/>
    <n v="115879"/>
    <x v="1084"/>
    <n v="107927"/>
    <n v="94293"/>
    <n v="144281"/>
    <n v="173819"/>
  </r>
  <r>
    <x v="5"/>
    <n v="3773"/>
    <x v="280"/>
    <x v="277"/>
    <n v="17418"/>
    <n v="117486000168"/>
    <s v="INSTITUCION EDUCATVA NUESTRA SENORA DEL ROSARIO"/>
    <n v="1450"/>
    <n v="0"/>
    <n v="90"/>
    <n v="0"/>
    <n v="722"/>
    <n v="0"/>
    <n v="470"/>
    <n v="0"/>
    <n v="70"/>
    <n v="0"/>
    <n v="98"/>
    <n v="0"/>
    <n v="0"/>
    <n v="0"/>
    <n v="0"/>
    <n v="0"/>
    <n v="0"/>
    <n v="0"/>
    <n v="0"/>
    <n v="0"/>
    <n v="0"/>
    <n v="0"/>
    <n v="12"/>
    <n v="0"/>
    <n v="1"/>
    <n v="0"/>
    <n v="3"/>
    <n v="0"/>
    <n v="8"/>
    <n v="0"/>
    <n v="0"/>
    <n v="0"/>
    <n v="0"/>
    <n v="0"/>
    <n v="1450"/>
    <n v="0"/>
    <n v="0"/>
    <x v="184"/>
    <n v="77322"/>
    <n v="115983"/>
    <x v="1085"/>
    <n v="108023"/>
    <n v="94378"/>
    <n v="144411"/>
    <n v="173975"/>
  </r>
  <r>
    <x v="5"/>
    <n v="3773"/>
    <x v="280"/>
    <x v="277"/>
    <n v="18205"/>
    <n v="117486000877"/>
    <s v="INSTITUCION EDUCATIVA NEIRA"/>
    <n v="708"/>
    <n v="0"/>
    <n v="33"/>
    <n v="0"/>
    <n v="242"/>
    <n v="0"/>
    <n v="309"/>
    <n v="0"/>
    <n v="52"/>
    <n v="0"/>
    <n v="72"/>
    <n v="0"/>
    <n v="0"/>
    <n v="0"/>
    <n v="0"/>
    <n v="0"/>
    <n v="0"/>
    <n v="0"/>
    <n v="0"/>
    <n v="0"/>
    <n v="0"/>
    <n v="0"/>
    <n v="38"/>
    <n v="0"/>
    <n v="2"/>
    <n v="0"/>
    <n v="7"/>
    <n v="0"/>
    <n v="25"/>
    <n v="0"/>
    <n v="1"/>
    <n v="0"/>
    <n v="3"/>
    <n v="0"/>
    <n v="708"/>
    <n v="0"/>
    <n v="0"/>
    <x v="945"/>
    <n v="77292"/>
    <n v="115938"/>
    <x v="531"/>
    <n v="107982"/>
    <n v="94342"/>
    <n v="144355"/>
    <n v="173908"/>
  </r>
  <r>
    <x v="5"/>
    <n v="3773"/>
    <x v="281"/>
    <x v="278"/>
    <n v="17405"/>
    <n v="117495005407"/>
    <s v="INSTITUCION EDUCATIVA SAN GERARDO MARIA MAYELA"/>
    <n v="1091"/>
    <n v="0"/>
    <n v="69"/>
    <n v="0"/>
    <n v="428"/>
    <n v="0"/>
    <n v="425"/>
    <n v="0"/>
    <n v="169"/>
    <n v="0"/>
    <n v="0"/>
    <n v="0"/>
    <n v="0"/>
    <n v="0"/>
    <n v="0"/>
    <n v="0"/>
    <n v="0"/>
    <n v="0"/>
    <n v="0"/>
    <n v="0"/>
    <n v="0"/>
    <n v="0"/>
    <n v="19"/>
    <n v="0"/>
    <n v="0"/>
    <n v="0"/>
    <n v="8"/>
    <n v="0"/>
    <n v="9"/>
    <n v="0"/>
    <n v="2"/>
    <n v="0"/>
    <n v="0"/>
    <n v="0"/>
    <n v="1067"/>
    <n v="24"/>
    <n v="0"/>
    <x v="47"/>
    <n v="77043"/>
    <n v="115564"/>
    <x v="942"/>
    <n v="107633"/>
    <n v="94037"/>
    <n v="143889"/>
    <n v="173346"/>
  </r>
  <r>
    <x v="5"/>
    <n v="3773"/>
    <x v="282"/>
    <x v="279"/>
    <n v="13496"/>
    <n v="117513000469"/>
    <s v="INSTITUCION EDUCATIVA ESCUELA NORMAL SUPERIOR SAN JOSE"/>
    <n v="357"/>
    <n v="0"/>
    <n v="25"/>
    <n v="0"/>
    <n v="151"/>
    <n v="0"/>
    <n v="125"/>
    <n v="0"/>
    <n v="56"/>
    <n v="0"/>
    <n v="0"/>
    <n v="0"/>
    <n v="0"/>
    <n v="0"/>
    <n v="0"/>
    <n v="0"/>
    <n v="0"/>
    <n v="0"/>
    <n v="0"/>
    <n v="0"/>
    <n v="0"/>
    <n v="0"/>
    <n v="5"/>
    <n v="0"/>
    <n v="0"/>
    <n v="0"/>
    <n v="3"/>
    <n v="0"/>
    <n v="2"/>
    <n v="0"/>
    <n v="0"/>
    <n v="0"/>
    <n v="0"/>
    <n v="0"/>
    <n v="357"/>
    <n v="0"/>
    <n v="0"/>
    <x v="946"/>
    <n v="77781"/>
    <n v="116671"/>
    <x v="1086"/>
    <n v="108665"/>
    <n v="94938"/>
    <n v="145268"/>
    <n v="175007"/>
  </r>
  <r>
    <x v="5"/>
    <n v="3773"/>
    <x v="282"/>
    <x v="279"/>
    <n v="17413"/>
    <n v="117513000558"/>
    <s v="INSTITUCION EDUCATIVA MARCO FIDEL SUAREZ"/>
    <n v="355"/>
    <n v="0"/>
    <n v="17"/>
    <n v="0"/>
    <n v="123"/>
    <n v="0"/>
    <n v="133"/>
    <n v="0"/>
    <n v="82"/>
    <n v="0"/>
    <n v="0"/>
    <n v="0"/>
    <n v="0"/>
    <n v="0"/>
    <n v="0"/>
    <n v="0"/>
    <n v="0"/>
    <n v="0"/>
    <n v="0"/>
    <n v="0"/>
    <n v="0"/>
    <n v="0"/>
    <n v="6"/>
    <n v="0"/>
    <n v="1"/>
    <n v="0"/>
    <n v="1"/>
    <n v="0"/>
    <n v="4"/>
    <n v="0"/>
    <n v="0"/>
    <n v="0"/>
    <n v="0"/>
    <n v="0"/>
    <n v="355"/>
    <n v="0"/>
    <n v="0"/>
    <x v="166"/>
    <n v="77430"/>
    <n v="116145"/>
    <x v="176"/>
    <n v="108174"/>
    <n v="94510"/>
    <n v="144612"/>
    <n v="174218"/>
  </r>
  <r>
    <x v="5"/>
    <n v="3773"/>
    <x v="282"/>
    <x v="279"/>
    <n v="2686"/>
    <n v="117513000825"/>
    <s v="INSTITUCION EDUCATIVA ELIAS MEJIA ANGEL"/>
    <n v="403"/>
    <n v="0"/>
    <n v="22"/>
    <n v="0"/>
    <n v="128"/>
    <n v="0"/>
    <n v="154"/>
    <n v="0"/>
    <n v="0"/>
    <n v="0"/>
    <n v="99"/>
    <n v="0"/>
    <n v="0"/>
    <n v="0"/>
    <n v="0"/>
    <n v="0"/>
    <n v="0"/>
    <n v="0"/>
    <n v="0"/>
    <n v="0"/>
    <n v="0"/>
    <n v="0"/>
    <n v="23"/>
    <n v="0"/>
    <n v="0"/>
    <n v="0"/>
    <n v="3"/>
    <n v="0"/>
    <n v="15"/>
    <n v="0"/>
    <n v="0"/>
    <n v="0"/>
    <n v="5"/>
    <n v="0"/>
    <n v="403"/>
    <n v="0"/>
    <n v="0"/>
    <x v="947"/>
    <n v="77281"/>
    <n v="115921"/>
    <x v="1087"/>
    <n v="107966"/>
    <n v="94328"/>
    <n v="144334"/>
    <n v="173882"/>
  </r>
  <r>
    <x v="5"/>
    <n v="3773"/>
    <x v="283"/>
    <x v="280"/>
    <n v="2697"/>
    <n v="117524000118"/>
    <s v="INSTITUCION EDUCATIVA LA SAGRADA FAMILIA"/>
    <n v="845"/>
    <n v="0"/>
    <n v="69"/>
    <n v="0"/>
    <n v="348"/>
    <n v="0"/>
    <n v="309"/>
    <n v="0"/>
    <n v="119"/>
    <n v="0"/>
    <n v="0"/>
    <n v="0"/>
    <n v="0"/>
    <n v="0"/>
    <n v="0"/>
    <n v="0"/>
    <n v="0"/>
    <n v="0"/>
    <n v="0"/>
    <n v="0"/>
    <n v="0"/>
    <n v="0"/>
    <n v="23"/>
    <n v="0"/>
    <n v="0"/>
    <n v="0"/>
    <n v="7"/>
    <n v="0"/>
    <n v="11"/>
    <n v="0"/>
    <n v="5"/>
    <n v="0"/>
    <n v="0"/>
    <n v="0"/>
    <n v="845"/>
    <n v="0"/>
    <n v="0"/>
    <x v="948"/>
    <n v="77348"/>
    <n v="116021"/>
    <x v="1088"/>
    <n v="108059"/>
    <n v="94409"/>
    <n v="144458"/>
    <n v="174032"/>
  </r>
  <r>
    <x v="5"/>
    <n v="3773"/>
    <x v="284"/>
    <x v="281"/>
    <n v="13501"/>
    <n v="117541000652"/>
    <s v="INSTITUCION EDUCATIVA ESC. NORMAL SUPERIOR DE LA PRESENTACION"/>
    <n v="891"/>
    <n v="0"/>
    <n v="61"/>
    <n v="0"/>
    <n v="389"/>
    <n v="0"/>
    <n v="304"/>
    <n v="0"/>
    <n v="137"/>
    <n v="0"/>
    <n v="0"/>
    <n v="0"/>
    <n v="0"/>
    <n v="0"/>
    <n v="0"/>
    <n v="0"/>
    <n v="0"/>
    <n v="0"/>
    <n v="0"/>
    <n v="0"/>
    <n v="0"/>
    <n v="0"/>
    <n v="36"/>
    <n v="0"/>
    <n v="1"/>
    <n v="0"/>
    <n v="6"/>
    <n v="0"/>
    <n v="26"/>
    <n v="0"/>
    <n v="3"/>
    <n v="0"/>
    <n v="0"/>
    <n v="0"/>
    <n v="891"/>
    <n v="0"/>
    <n v="0"/>
    <x v="949"/>
    <n v="77220"/>
    <n v="115830"/>
    <x v="548"/>
    <n v="107881"/>
    <n v="94254"/>
    <n v="144221"/>
    <n v="173746"/>
  </r>
  <r>
    <x v="5"/>
    <n v="3773"/>
    <x v="284"/>
    <x v="281"/>
    <n v="2685"/>
    <n v="117541001748"/>
    <s v="INSTITUCION EDUCATIVA PENSILVANIA"/>
    <n v="619"/>
    <n v="0"/>
    <n v="36"/>
    <n v="0"/>
    <n v="215"/>
    <n v="0"/>
    <n v="260"/>
    <n v="0"/>
    <n v="43"/>
    <n v="0"/>
    <n v="65"/>
    <n v="244"/>
    <n v="0"/>
    <n v="35"/>
    <n v="0"/>
    <n v="209"/>
    <n v="0"/>
    <n v="0"/>
    <n v="0"/>
    <n v="0"/>
    <n v="0"/>
    <n v="0"/>
    <n v="18"/>
    <n v="0"/>
    <n v="1"/>
    <n v="0"/>
    <n v="5"/>
    <n v="0"/>
    <n v="11"/>
    <n v="0"/>
    <n v="1"/>
    <n v="0"/>
    <n v="0"/>
    <n v="0"/>
    <n v="619"/>
    <n v="0"/>
    <n v="0"/>
    <x v="798"/>
    <n v="77009"/>
    <n v="115514"/>
    <x v="786"/>
    <n v="107586"/>
    <n v="93996"/>
    <n v="143826"/>
    <n v="173271"/>
  </r>
  <r>
    <x v="5"/>
    <n v="3773"/>
    <x v="285"/>
    <x v="282"/>
    <n v="18228"/>
    <n v="117614000711"/>
    <s v="INSTITUCION EDUCATIVA LOS FUNDADORES"/>
    <n v="1515"/>
    <n v="0"/>
    <n v="120"/>
    <n v="0"/>
    <n v="663"/>
    <n v="0"/>
    <n v="503"/>
    <n v="0"/>
    <n v="229"/>
    <n v="0"/>
    <n v="0"/>
    <n v="0"/>
    <n v="0"/>
    <n v="0"/>
    <n v="0"/>
    <n v="0"/>
    <n v="0"/>
    <n v="0"/>
    <n v="0"/>
    <n v="0"/>
    <n v="0"/>
    <n v="0"/>
    <n v="42"/>
    <n v="0"/>
    <n v="2"/>
    <n v="0"/>
    <n v="4"/>
    <n v="0"/>
    <n v="27"/>
    <n v="0"/>
    <n v="9"/>
    <n v="0"/>
    <n v="0"/>
    <n v="0"/>
    <n v="1515"/>
    <n v="0"/>
    <n v="0"/>
    <x v="917"/>
    <n v="77609"/>
    <n v="116413"/>
    <x v="1046"/>
    <n v="108424"/>
    <n v="94728"/>
    <n v="144946"/>
    <n v="174620"/>
  </r>
  <r>
    <x v="5"/>
    <n v="3773"/>
    <x v="285"/>
    <x v="282"/>
    <n v="17535"/>
    <n v="117614000745"/>
    <s v="INSTITUCION EDUCATIVA RIOSUCIO"/>
    <n v="1271"/>
    <n v="20"/>
    <n v="36"/>
    <n v="185"/>
    <n v="288"/>
    <n v="0"/>
    <n v="522"/>
    <n v="0"/>
    <n v="144"/>
    <n v="0"/>
    <n v="76"/>
    <n v="0"/>
    <n v="0"/>
    <n v="0"/>
    <n v="0"/>
    <n v="0"/>
    <n v="0"/>
    <n v="0"/>
    <n v="0"/>
    <n v="0"/>
    <n v="0"/>
    <n v="0"/>
    <n v="27"/>
    <n v="0"/>
    <n v="0"/>
    <n v="2"/>
    <n v="2"/>
    <n v="0"/>
    <n v="17"/>
    <n v="0"/>
    <n v="5"/>
    <n v="0"/>
    <n v="1"/>
    <n v="0"/>
    <n v="1271"/>
    <n v="0"/>
    <n v="0"/>
    <x v="950"/>
    <n v="77743"/>
    <n v="116614"/>
    <x v="1089"/>
    <n v="108612"/>
    <n v="94892"/>
    <n v="145197"/>
    <n v="174922"/>
  </r>
  <r>
    <x v="5"/>
    <n v="3773"/>
    <x v="285"/>
    <x v="282"/>
    <n v="18227"/>
    <n v="117614000753"/>
    <s v="INSTITUCION EDUCATIVA ESCUELA NORMAL SUPERIOR SAGRADO CORAZON"/>
    <n v="1097"/>
    <n v="0"/>
    <n v="52"/>
    <n v="0"/>
    <n v="364"/>
    <n v="0"/>
    <n v="484"/>
    <n v="0"/>
    <n v="197"/>
    <n v="0"/>
    <n v="0"/>
    <n v="196"/>
    <n v="0"/>
    <n v="0"/>
    <n v="0"/>
    <n v="0"/>
    <n v="0"/>
    <n v="0"/>
    <n v="0"/>
    <n v="196"/>
    <n v="0"/>
    <n v="0"/>
    <n v="19"/>
    <n v="0"/>
    <n v="0"/>
    <n v="0"/>
    <n v="4"/>
    <n v="0"/>
    <n v="14"/>
    <n v="0"/>
    <n v="1"/>
    <n v="0"/>
    <n v="0"/>
    <n v="0"/>
    <n v="1090"/>
    <n v="7"/>
    <n v="0"/>
    <x v="893"/>
    <n v="77778"/>
    <n v="116666"/>
    <x v="1015"/>
    <n v="108660"/>
    <n v="94934"/>
    <n v="145261"/>
    <n v="175000"/>
  </r>
  <r>
    <x v="5"/>
    <n v="3773"/>
    <x v="286"/>
    <x v="283"/>
    <n v="13538"/>
    <n v="117616000696"/>
    <s v="INSTITUCION EDUCATIVA MARIA INMACULADA"/>
    <n v="935"/>
    <n v="0"/>
    <n v="48"/>
    <n v="0"/>
    <n v="366"/>
    <n v="0"/>
    <n v="416"/>
    <n v="0"/>
    <n v="105"/>
    <n v="0"/>
    <n v="0"/>
    <n v="0"/>
    <n v="0"/>
    <n v="0"/>
    <n v="0"/>
    <n v="0"/>
    <n v="0"/>
    <n v="0"/>
    <n v="0"/>
    <n v="0"/>
    <n v="0"/>
    <n v="0"/>
    <n v="36"/>
    <n v="0"/>
    <n v="0"/>
    <n v="0"/>
    <n v="12"/>
    <n v="0"/>
    <n v="21"/>
    <n v="0"/>
    <n v="3"/>
    <n v="0"/>
    <n v="0"/>
    <n v="0"/>
    <n v="935"/>
    <n v="0"/>
    <n v="0"/>
    <x v="105"/>
    <n v="77112"/>
    <n v="115668"/>
    <x v="727"/>
    <n v="107730"/>
    <n v="94122"/>
    <n v="144019"/>
    <n v="173503"/>
  </r>
  <r>
    <x v="5"/>
    <n v="3773"/>
    <x v="287"/>
    <x v="284"/>
    <n v="18208"/>
    <n v="117653000124"/>
    <s v="INSTITUCION EDUCATIVA ESCUELA NORMAL SUPERIOR MARIA ESCOLASTI"/>
    <n v="321"/>
    <n v="0"/>
    <n v="9"/>
    <n v="0"/>
    <n v="117"/>
    <n v="0"/>
    <n v="136"/>
    <n v="0"/>
    <n v="59"/>
    <n v="0"/>
    <n v="0"/>
    <n v="321"/>
    <n v="0"/>
    <n v="9"/>
    <n v="0"/>
    <n v="117"/>
    <n v="0"/>
    <n v="136"/>
    <n v="0"/>
    <n v="59"/>
    <n v="0"/>
    <n v="0"/>
    <n v="6"/>
    <n v="0"/>
    <n v="1"/>
    <n v="0"/>
    <n v="1"/>
    <n v="0"/>
    <n v="4"/>
    <n v="0"/>
    <n v="0"/>
    <n v="0"/>
    <n v="0"/>
    <n v="0"/>
    <n v="321"/>
    <n v="0"/>
    <n v="0"/>
    <x v="951"/>
    <n v="76552"/>
    <n v="114827"/>
    <x v="493"/>
    <n v="106947"/>
    <n v="93438"/>
    <n v="142972"/>
    <n v="172241"/>
  </r>
  <r>
    <x v="5"/>
    <n v="3773"/>
    <x v="287"/>
    <x v="284"/>
    <n v="13493"/>
    <n v="117653000647"/>
    <s v="INSTITUCION EDUCATIVA DE LA PRESENTACION"/>
    <n v="466"/>
    <n v="0"/>
    <n v="48"/>
    <n v="0"/>
    <n v="201"/>
    <n v="0"/>
    <n v="154"/>
    <n v="0"/>
    <n v="63"/>
    <n v="0"/>
    <n v="0"/>
    <n v="466"/>
    <n v="0"/>
    <n v="48"/>
    <n v="0"/>
    <n v="201"/>
    <n v="0"/>
    <n v="154"/>
    <n v="0"/>
    <n v="63"/>
    <n v="0"/>
    <n v="0"/>
    <n v="2"/>
    <n v="0"/>
    <n v="0"/>
    <n v="0"/>
    <n v="1"/>
    <n v="0"/>
    <n v="0"/>
    <n v="0"/>
    <n v="1"/>
    <n v="0"/>
    <n v="0"/>
    <n v="0"/>
    <n v="466"/>
    <n v="0"/>
    <n v="0"/>
    <x v="900"/>
    <n v="78033"/>
    <n v="117049"/>
    <x v="1023"/>
    <n v="109017"/>
    <n v="95246"/>
    <n v="145739"/>
    <n v="175575"/>
  </r>
  <r>
    <x v="5"/>
    <n v="3773"/>
    <x v="287"/>
    <x v="284"/>
    <n v="2874"/>
    <n v="117653000663"/>
    <s v="INSTITUCION EDUCATIVA PIO XII"/>
    <n v="429"/>
    <n v="0"/>
    <n v="26"/>
    <n v="0"/>
    <n v="156"/>
    <n v="0"/>
    <n v="145"/>
    <n v="0"/>
    <n v="102"/>
    <n v="0"/>
    <n v="0"/>
    <n v="429"/>
    <n v="0"/>
    <n v="26"/>
    <n v="0"/>
    <n v="156"/>
    <n v="0"/>
    <n v="145"/>
    <n v="0"/>
    <n v="102"/>
    <n v="0"/>
    <n v="0"/>
    <n v="7"/>
    <n v="0"/>
    <n v="1"/>
    <n v="0"/>
    <n v="2"/>
    <n v="0"/>
    <n v="2"/>
    <n v="0"/>
    <n v="2"/>
    <n v="0"/>
    <n v="0"/>
    <n v="0"/>
    <n v="429"/>
    <n v="0"/>
    <n v="0"/>
    <x v="665"/>
    <n v="77064"/>
    <n v="115595"/>
    <x v="1090"/>
    <n v="107663"/>
    <n v="94063"/>
    <n v="143928"/>
    <n v="173394"/>
  </r>
  <r>
    <x v="5"/>
    <n v="3773"/>
    <x v="287"/>
    <x v="284"/>
    <n v="18223"/>
    <n v="117653000671"/>
    <s v="INSTITUCION EDUCATIVA SARA OSPINA GRISALES"/>
    <n v="508"/>
    <n v="0"/>
    <n v="24"/>
    <n v="0"/>
    <n v="201"/>
    <n v="0"/>
    <n v="198"/>
    <n v="0"/>
    <n v="1"/>
    <n v="0"/>
    <n v="84"/>
    <n v="504"/>
    <n v="0"/>
    <n v="24"/>
    <n v="0"/>
    <n v="199"/>
    <n v="0"/>
    <n v="197"/>
    <n v="0"/>
    <n v="1"/>
    <n v="0"/>
    <n v="83"/>
    <n v="3"/>
    <n v="0"/>
    <n v="0"/>
    <n v="0"/>
    <n v="1"/>
    <n v="0"/>
    <n v="1"/>
    <n v="0"/>
    <n v="0"/>
    <n v="0"/>
    <n v="1"/>
    <n v="0"/>
    <n v="508"/>
    <n v="0"/>
    <n v="0"/>
    <x v="952"/>
    <n v="77277"/>
    <n v="115914"/>
    <x v="1091"/>
    <n v="107960"/>
    <n v="94322"/>
    <n v="144325"/>
    <n v="173872"/>
  </r>
  <r>
    <x v="5"/>
    <n v="3773"/>
    <x v="288"/>
    <x v="285"/>
    <n v="13419"/>
    <n v="117662002792"/>
    <s v="INSTITUCION EDUCATIVA SAN AGUSTIN"/>
    <n v="1020"/>
    <n v="0"/>
    <n v="80"/>
    <n v="0"/>
    <n v="448"/>
    <n v="0"/>
    <n v="327"/>
    <n v="0"/>
    <n v="165"/>
    <n v="0"/>
    <n v="0"/>
    <n v="0"/>
    <n v="0"/>
    <n v="0"/>
    <n v="0"/>
    <n v="0"/>
    <n v="0"/>
    <n v="0"/>
    <n v="0"/>
    <n v="0"/>
    <n v="0"/>
    <n v="0"/>
    <n v="21"/>
    <n v="0"/>
    <n v="3"/>
    <n v="0"/>
    <n v="10"/>
    <n v="0"/>
    <n v="6"/>
    <n v="0"/>
    <n v="2"/>
    <n v="0"/>
    <n v="0"/>
    <n v="0"/>
    <n v="1020"/>
    <n v="0"/>
    <n v="0"/>
    <x v="953"/>
    <n v="77629"/>
    <n v="116442"/>
    <x v="1092"/>
    <n v="108452"/>
    <n v="94752"/>
    <n v="144983"/>
    <n v="174664"/>
  </r>
  <r>
    <x v="5"/>
    <n v="3773"/>
    <x v="289"/>
    <x v="286"/>
    <n v="13430"/>
    <n v="117777000432"/>
    <s v="INSTITUCION EDUCATIVA SAN VICTOR"/>
    <n v="437"/>
    <n v="3"/>
    <n v="35"/>
    <n v="27"/>
    <n v="194"/>
    <n v="0"/>
    <n v="133"/>
    <n v="0"/>
    <n v="0"/>
    <n v="0"/>
    <n v="45"/>
    <n v="0"/>
    <n v="0"/>
    <n v="0"/>
    <n v="0"/>
    <n v="0"/>
    <n v="0"/>
    <n v="0"/>
    <n v="0"/>
    <n v="0"/>
    <n v="0"/>
    <n v="0"/>
    <n v="4"/>
    <n v="0"/>
    <n v="0"/>
    <n v="2"/>
    <n v="2"/>
    <n v="0"/>
    <n v="0"/>
    <n v="0"/>
    <n v="0"/>
    <n v="0"/>
    <n v="0"/>
    <n v="0"/>
    <n v="437"/>
    <n v="0"/>
    <n v="0"/>
    <x v="238"/>
    <n v="77532"/>
    <n v="116297"/>
    <x v="797"/>
    <n v="108316"/>
    <n v="94634"/>
    <n v="144802"/>
    <n v="174447"/>
  </r>
  <r>
    <x v="5"/>
    <n v="3773"/>
    <x v="289"/>
    <x v="286"/>
    <n v="18326"/>
    <n v="117777000726"/>
    <s v="INSTITUCION EDUCATIVA FRANCISCO JOSE DE CALDAS"/>
    <n v="842"/>
    <n v="0"/>
    <n v="55"/>
    <n v="0"/>
    <n v="315"/>
    <n v="0"/>
    <n v="348"/>
    <n v="0"/>
    <n v="0"/>
    <n v="0"/>
    <n v="124"/>
    <n v="0"/>
    <n v="0"/>
    <n v="0"/>
    <n v="0"/>
    <n v="0"/>
    <n v="0"/>
    <n v="0"/>
    <n v="0"/>
    <n v="0"/>
    <n v="0"/>
    <n v="0"/>
    <n v="4"/>
    <n v="0"/>
    <n v="0"/>
    <n v="0"/>
    <n v="2"/>
    <n v="0"/>
    <n v="2"/>
    <n v="0"/>
    <n v="0"/>
    <n v="0"/>
    <n v="0"/>
    <n v="0"/>
    <n v="842"/>
    <n v="0"/>
    <n v="0"/>
    <x v="447"/>
    <n v="77323"/>
    <n v="115984"/>
    <x v="1093"/>
    <n v="108025"/>
    <n v="94379"/>
    <n v="144413"/>
    <n v="173977"/>
  </r>
  <r>
    <x v="5"/>
    <n v="3773"/>
    <x v="289"/>
    <x v="286"/>
    <n v="13497"/>
    <n v="117777000734"/>
    <s v="INSTITUCION EDUCATIVA SUPIA"/>
    <n v="1427"/>
    <n v="0"/>
    <n v="94"/>
    <n v="0"/>
    <n v="623"/>
    <n v="0"/>
    <n v="541"/>
    <n v="0"/>
    <n v="94"/>
    <n v="0"/>
    <n v="75"/>
    <n v="0"/>
    <n v="0"/>
    <n v="0"/>
    <n v="0"/>
    <n v="0"/>
    <n v="0"/>
    <n v="0"/>
    <n v="0"/>
    <n v="0"/>
    <n v="0"/>
    <n v="0"/>
    <n v="11"/>
    <n v="0"/>
    <n v="0"/>
    <n v="0"/>
    <n v="8"/>
    <n v="0"/>
    <n v="3"/>
    <n v="0"/>
    <n v="0"/>
    <n v="0"/>
    <n v="0"/>
    <n v="0"/>
    <n v="1427"/>
    <n v="0"/>
    <n v="0"/>
    <x v="954"/>
    <n v="77761"/>
    <n v="116641"/>
    <x v="1094"/>
    <n v="108636"/>
    <n v="94913"/>
    <n v="145230"/>
    <n v="174962"/>
  </r>
  <r>
    <x v="5"/>
    <n v="3773"/>
    <x v="290"/>
    <x v="287"/>
    <n v="2684"/>
    <n v="117867000164"/>
    <s v="INSTITUCION EDUCATIVA SAN PABLO"/>
    <n v="939"/>
    <n v="5"/>
    <n v="35"/>
    <n v="92"/>
    <n v="345"/>
    <n v="0"/>
    <n v="328"/>
    <n v="0"/>
    <n v="0"/>
    <n v="0"/>
    <n v="134"/>
    <n v="0"/>
    <n v="0"/>
    <n v="0"/>
    <n v="0"/>
    <n v="0"/>
    <n v="0"/>
    <n v="0"/>
    <n v="0"/>
    <n v="0"/>
    <n v="0"/>
    <n v="0"/>
    <n v="29"/>
    <n v="0"/>
    <n v="1"/>
    <n v="6"/>
    <n v="10"/>
    <n v="0"/>
    <n v="9"/>
    <n v="0"/>
    <n v="0"/>
    <n v="0"/>
    <n v="3"/>
    <n v="0"/>
    <n v="842"/>
    <n v="97"/>
    <n v="0"/>
    <x v="316"/>
    <n v="77334"/>
    <n v="116001"/>
    <x v="329"/>
    <n v="108040"/>
    <n v="94393"/>
    <n v="144433"/>
    <n v="174002"/>
  </r>
  <r>
    <x v="5"/>
    <n v="3773"/>
    <x v="291"/>
    <x v="288"/>
    <n v="3006"/>
    <n v="117873000168"/>
    <s v="INSTITUCION EDUCATIVA GERARDO ARIAS RAMIREZ"/>
    <n v="2022"/>
    <n v="2"/>
    <n v="94"/>
    <n v="12"/>
    <n v="753"/>
    <n v="0"/>
    <n v="805"/>
    <n v="0"/>
    <n v="267"/>
    <n v="0"/>
    <n v="89"/>
    <n v="0"/>
    <n v="0"/>
    <n v="0"/>
    <n v="0"/>
    <n v="0"/>
    <n v="0"/>
    <n v="0"/>
    <n v="0"/>
    <n v="0"/>
    <n v="0"/>
    <n v="0"/>
    <n v="46"/>
    <n v="0"/>
    <n v="0"/>
    <n v="0"/>
    <n v="6"/>
    <n v="0"/>
    <n v="33"/>
    <n v="0"/>
    <n v="7"/>
    <n v="0"/>
    <n v="0"/>
    <n v="0"/>
    <n v="2008"/>
    <n v="14"/>
    <n v="0"/>
    <x v="780"/>
    <n v="77568"/>
    <n v="116352"/>
    <x v="997"/>
    <n v="108367"/>
    <n v="94678"/>
    <n v="144870"/>
    <n v="174528"/>
  </r>
  <r>
    <x v="5"/>
    <n v="3773"/>
    <x v="291"/>
    <x v="288"/>
    <n v="17527"/>
    <n v="117873000800"/>
    <s v="INSTITUCION EDUCATIVA JAIME DUQUE GRISALES"/>
    <n v="690"/>
    <n v="0"/>
    <n v="23"/>
    <n v="0"/>
    <n v="269"/>
    <n v="0"/>
    <n v="294"/>
    <n v="0"/>
    <n v="104"/>
    <n v="0"/>
    <n v="0"/>
    <n v="0"/>
    <n v="0"/>
    <n v="0"/>
    <n v="0"/>
    <n v="0"/>
    <n v="0"/>
    <n v="0"/>
    <n v="0"/>
    <n v="0"/>
    <n v="0"/>
    <n v="0"/>
    <n v="43"/>
    <n v="0"/>
    <n v="1"/>
    <n v="0"/>
    <n v="10"/>
    <n v="0"/>
    <n v="24"/>
    <n v="0"/>
    <n v="8"/>
    <n v="0"/>
    <n v="0"/>
    <n v="0"/>
    <n v="690"/>
    <n v="0"/>
    <n v="0"/>
    <x v="811"/>
    <n v="76953"/>
    <n v="115430"/>
    <x v="1095"/>
    <n v="107508"/>
    <n v="93928"/>
    <n v="143722"/>
    <n v="173145"/>
  </r>
  <r>
    <x v="5"/>
    <n v="3773"/>
    <x v="291"/>
    <x v="288"/>
    <n v="18212"/>
    <n v="117873000982"/>
    <s v="INSTITUCION EDUCATIVA SAN PEDRO CLAVER"/>
    <n v="1407"/>
    <n v="0"/>
    <n v="80"/>
    <n v="0"/>
    <n v="531"/>
    <n v="0"/>
    <n v="573"/>
    <n v="0"/>
    <n v="223"/>
    <n v="0"/>
    <n v="0"/>
    <n v="0"/>
    <n v="0"/>
    <n v="0"/>
    <n v="0"/>
    <n v="0"/>
    <n v="0"/>
    <n v="0"/>
    <n v="0"/>
    <n v="0"/>
    <n v="0"/>
    <n v="0"/>
    <n v="42"/>
    <n v="0"/>
    <n v="2"/>
    <n v="0"/>
    <n v="9"/>
    <n v="0"/>
    <n v="29"/>
    <n v="0"/>
    <n v="2"/>
    <n v="0"/>
    <n v="0"/>
    <n v="0"/>
    <n v="1407"/>
    <n v="0"/>
    <n v="0"/>
    <x v="955"/>
    <n v="77557"/>
    <n v="116335"/>
    <x v="1096"/>
    <n v="108352"/>
    <n v="94665"/>
    <n v="144849"/>
    <n v="174503"/>
  </r>
  <r>
    <x v="5"/>
    <n v="3773"/>
    <x v="291"/>
    <x v="288"/>
    <n v="13487"/>
    <n v="117873000991"/>
    <s v="INSTITUCION EDUCATIVA SANTA LUISA DE MARILLAC"/>
    <n v="1282"/>
    <n v="0"/>
    <n v="92"/>
    <n v="0"/>
    <n v="572"/>
    <n v="0"/>
    <n v="445"/>
    <n v="0"/>
    <n v="100"/>
    <n v="0"/>
    <n v="73"/>
    <n v="0"/>
    <n v="0"/>
    <n v="0"/>
    <n v="0"/>
    <n v="0"/>
    <n v="0"/>
    <n v="0"/>
    <n v="0"/>
    <n v="0"/>
    <n v="0"/>
    <n v="0"/>
    <n v="6"/>
    <n v="0"/>
    <n v="1"/>
    <n v="0"/>
    <n v="3"/>
    <n v="0"/>
    <n v="2"/>
    <n v="0"/>
    <n v="0"/>
    <n v="0"/>
    <n v="0"/>
    <n v="0"/>
    <n v="1282"/>
    <n v="0"/>
    <n v="0"/>
    <x v="840"/>
    <n v="77788"/>
    <n v="116682"/>
    <x v="1097"/>
    <n v="108675"/>
    <n v="94947"/>
    <n v="145281"/>
    <n v="175023"/>
  </r>
  <r>
    <x v="5"/>
    <n v="3773"/>
    <x v="292"/>
    <x v="289"/>
    <n v="18224"/>
    <n v="117877000103"/>
    <s v="INSTITUCION EDUCATIVA LA MILAGROSA"/>
    <n v="1238"/>
    <n v="0"/>
    <n v="87"/>
    <n v="0"/>
    <n v="564"/>
    <n v="0"/>
    <n v="456"/>
    <n v="0"/>
    <n v="131"/>
    <n v="0"/>
    <n v="0"/>
    <n v="0"/>
    <n v="0"/>
    <n v="0"/>
    <n v="0"/>
    <n v="0"/>
    <n v="0"/>
    <n v="0"/>
    <n v="0"/>
    <n v="0"/>
    <n v="0"/>
    <n v="0"/>
    <n v="14"/>
    <n v="0"/>
    <n v="1"/>
    <n v="0"/>
    <n v="9"/>
    <n v="0"/>
    <n v="4"/>
    <n v="0"/>
    <n v="0"/>
    <n v="0"/>
    <n v="0"/>
    <n v="0"/>
    <n v="1238"/>
    <n v="0"/>
    <n v="0"/>
    <x v="956"/>
    <n v="77165"/>
    <n v="115747"/>
    <x v="1098"/>
    <n v="107804"/>
    <n v="94186"/>
    <n v="144117"/>
    <n v="173621"/>
  </r>
  <r>
    <x v="5"/>
    <n v="3773"/>
    <x v="292"/>
    <x v="289"/>
    <n v="18327"/>
    <n v="117877000111"/>
    <s v="INSTITUCION EDUCATIVA NAZARIO RESTREPO"/>
    <n v="877"/>
    <n v="0"/>
    <n v="56"/>
    <n v="0"/>
    <n v="310"/>
    <n v="0"/>
    <n v="380"/>
    <n v="0"/>
    <n v="2"/>
    <n v="0"/>
    <n v="129"/>
    <n v="0"/>
    <n v="0"/>
    <n v="0"/>
    <n v="0"/>
    <n v="0"/>
    <n v="0"/>
    <n v="0"/>
    <n v="0"/>
    <n v="0"/>
    <n v="0"/>
    <n v="0"/>
    <n v="31"/>
    <n v="0"/>
    <n v="0"/>
    <n v="0"/>
    <n v="4"/>
    <n v="0"/>
    <n v="25"/>
    <n v="0"/>
    <n v="0"/>
    <n v="0"/>
    <n v="2"/>
    <n v="0"/>
    <n v="877"/>
    <n v="0"/>
    <n v="0"/>
    <x v="158"/>
    <n v="77358"/>
    <n v="116036"/>
    <x v="167"/>
    <n v="108073"/>
    <n v="94422"/>
    <n v="144477"/>
    <n v="174055"/>
  </r>
  <r>
    <x v="6"/>
    <n v="3776"/>
    <x v="293"/>
    <x v="290"/>
    <n v="115877"/>
    <n v="118001002776"/>
    <s v="DIVINO NIÑO"/>
    <n v="1621"/>
    <n v="22"/>
    <n v="128"/>
    <n v="135"/>
    <n v="884"/>
    <n v="0"/>
    <n v="397"/>
    <n v="0"/>
    <n v="55"/>
    <n v="0"/>
    <n v="0"/>
    <n v="0"/>
    <n v="0"/>
    <n v="0"/>
    <n v="0"/>
    <n v="0"/>
    <n v="0"/>
    <n v="0"/>
    <n v="0"/>
    <n v="0"/>
    <n v="0"/>
    <n v="0"/>
    <n v="54"/>
    <n v="0"/>
    <n v="3"/>
    <n v="9"/>
    <n v="23"/>
    <n v="0"/>
    <n v="16"/>
    <n v="0"/>
    <n v="3"/>
    <n v="0"/>
    <n v="0"/>
    <n v="0"/>
    <n v="1204"/>
    <n v="417"/>
    <n v="0"/>
    <x v="957"/>
    <n v="76701"/>
    <n v="115051"/>
    <x v="1099"/>
    <n v="107155"/>
    <n v="93620"/>
    <n v="143250"/>
    <n v="172577"/>
  </r>
  <r>
    <x v="6"/>
    <n v="3776"/>
    <x v="293"/>
    <x v="290"/>
    <n v="117256"/>
    <n v="118001002903"/>
    <s v="BELLO HORIZONTE"/>
    <n v="1278"/>
    <n v="45"/>
    <n v="56"/>
    <n v="149"/>
    <n v="532"/>
    <n v="0"/>
    <n v="413"/>
    <n v="0"/>
    <n v="83"/>
    <n v="0"/>
    <n v="0"/>
    <n v="0"/>
    <n v="0"/>
    <n v="0"/>
    <n v="0"/>
    <n v="0"/>
    <n v="0"/>
    <n v="0"/>
    <n v="0"/>
    <n v="0"/>
    <n v="0"/>
    <n v="0"/>
    <n v="83"/>
    <n v="3"/>
    <n v="0"/>
    <n v="20"/>
    <n v="25"/>
    <n v="0"/>
    <n v="31"/>
    <n v="0"/>
    <n v="4"/>
    <n v="0"/>
    <n v="0"/>
    <n v="0"/>
    <n v="1278"/>
    <n v="0"/>
    <n v="0"/>
    <x v="48"/>
    <n v="77341"/>
    <n v="116010"/>
    <x v="48"/>
    <n v="108049"/>
    <n v="94401"/>
    <n v="144445"/>
    <n v="174016"/>
  </r>
  <r>
    <x v="6"/>
    <n v="3776"/>
    <x v="293"/>
    <x v="290"/>
    <n v="1714"/>
    <n v="118001003152"/>
    <s v="CIUDADELA SIGLO XXI"/>
    <n v="2005"/>
    <n v="0"/>
    <n v="207"/>
    <n v="0"/>
    <n v="1205"/>
    <n v="0"/>
    <n v="489"/>
    <n v="0"/>
    <n v="62"/>
    <n v="0"/>
    <n v="42"/>
    <n v="0"/>
    <n v="0"/>
    <n v="0"/>
    <n v="0"/>
    <n v="0"/>
    <n v="0"/>
    <n v="0"/>
    <n v="0"/>
    <n v="0"/>
    <n v="0"/>
    <n v="0"/>
    <n v="40"/>
    <n v="0"/>
    <n v="4"/>
    <n v="0"/>
    <n v="18"/>
    <n v="0"/>
    <n v="18"/>
    <n v="0"/>
    <n v="0"/>
    <n v="0"/>
    <n v="0"/>
    <n v="0"/>
    <n v="1982"/>
    <n v="23"/>
    <n v="0"/>
    <x v="146"/>
    <n v="76728"/>
    <n v="115091"/>
    <x v="1100"/>
    <n v="107193"/>
    <n v="93652"/>
    <n v="143300"/>
    <n v="172637"/>
  </r>
  <r>
    <x v="6"/>
    <n v="3775"/>
    <x v="294"/>
    <x v="291"/>
    <n v="2111"/>
    <n v="118150000719"/>
    <s v="I.E EL CHAIRA JOSE MARIA CORDOBA"/>
    <n v="1998"/>
    <n v="54"/>
    <n v="73"/>
    <n v="444"/>
    <n v="508"/>
    <n v="196"/>
    <n v="523"/>
    <n v="0"/>
    <n v="0"/>
    <n v="0"/>
    <n v="200"/>
    <n v="0"/>
    <n v="0"/>
    <n v="0"/>
    <n v="0"/>
    <n v="0"/>
    <n v="0"/>
    <n v="0"/>
    <n v="0"/>
    <n v="0"/>
    <n v="0"/>
    <n v="0"/>
    <n v="31"/>
    <n v="0"/>
    <n v="0"/>
    <n v="8"/>
    <n v="11"/>
    <n v="1"/>
    <n v="10"/>
    <n v="0"/>
    <n v="0"/>
    <n v="0"/>
    <n v="1"/>
    <n v="0"/>
    <n v="1972"/>
    <n v="26"/>
    <n v="0"/>
    <x v="334"/>
    <n v="77923"/>
    <n v="116884"/>
    <x v="1101"/>
    <n v="108863"/>
    <n v="95112"/>
    <n v="145533"/>
    <n v="175327"/>
  </r>
  <r>
    <x v="6"/>
    <n v="3775"/>
    <x v="294"/>
    <x v="291"/>
    <n v="2112"/>
    <n v="118150001758"/>
    <s v="I.E AGROECOLOGICO AMAZONICO"/>
    <n v="1454"/>
    <n v="0"/>
    <n v="124"/>
    <n v="0"/>
    <n v="822"/>
    <n v="0"/>
    <n v="408"/>
    <n v="0"/>
    <n v="0"/>
    <n v="0"/>
    <n v="100"/>
    <n v="0"/>
    <n v="0"/>
    <n v="0"/>
    <n v="0"/>
    <n v="0"/>
    <n v="0"/>
    <n v="0"/>
    <n v="0"/>
    <n v="0"/>
    <n v="0"/>
    <n v="0"/>
    <n v="29"/>
    <n v="0"/>
    <n v="3"/>
    <n v="0"/>
    <n v="17"/>
    <n v="0"/>
    <n v="6"/>
    <n v="0"/>
    <n v="0"/>
    <n v="0"/>
    <n v="3"/>
    <n v="0"/>
    <n v="1454"/>
    <n v="0"/>
    <n v="0"/>
    <x v="786"/>
    <n v="76960"/>
    <n v="115439"/>
    <x v="894"/>
    <n v="107517"/>
    <n v="93936"/>
    <n v="143734"/>
    <n v="173159"/>
  </r>
  <r>
    <x v="6"/>
    <n v="3775"/>
    <x v="295"/>
    <x v="292"/>
    <n v="1330"/>
    <n v="118205000187"/>
    <s v="I.E ANGEL CUNIBERTI"/>
    <n v="1357"/>
    <n v="0"/>
    <n v="88"/>
    <n v="0"/>
    <n v="656"/>
    <n v="0"/>
    <n v="440"/>
    <n v="0"/>
    <n v="0"/>
    <n v="0"/>
    <n v="173"/>
    <n v="0"/>
    <n v="0"/>
    <n v="0"/>
    <n v="0"/>
    <n v="0"/>
    <n v="0"/>
    <n v="0"/>
    <n v="0"/>
    <n v="0"/>
    <n v="0"/>
    <n v="0"/>
    <n v="72"/>
    <n v="0"/>
    <n v="10"/>
    <n v="0"/>
    <n v="30"/>
    <n v="0"/>
    <n v="25"/>
    <n v="0"/>
    <n v="0"/>
    <n v="0"/>
    <n v="7"/>
    <n v="0"/>
    <n v="1334"/>
    <n v="23"/>
    <n v="0"/>
    <x v="958"/>
    <n v="77822"/>
    <n v="116733"/>
    <x v="1102"/>
    <n v="108722"/>
    <n v="94988"/>
    <n v="145344"/>
    <n v="175099"/>
  </r>
  <r>
    <x v="6"/>
    <n v="3775"/>
    <x v="296"/>
    <x v="293"/>
    <n v="1335"/>
    <n v="118247003607"/>
    <s v="I.E. MARCO FIDEL SUAREZ"/>
    <n v="616"/>
    <n v="0"/>
    <n v="39"/>
    <n v="0"/>
    <n v="203"/>
    <n v="0"/>
    <n v="276"/>
    <n v="0"/>
    <n v="0"/>
    <n v="0"/>
    <n v="98"/>
    <n v="612"/>
    <n v="0"/>
    <n v="37"/>
    <n v="0"/>
    <n v="201"/>
    <n v="0"/>
    <n v="276"/>
    <n v="0"/>
    <n v="0"/>
    <n v="0"/>
    <n v="98"/>
    <n v="5"/>
    <n v="0"/>
    <n v="2"/>
    <n v="0"/>
    <n v="2"/>
    <n v="0"/>
    <n v="1"/>
    <n v="0"/>
    <n v="0"/>
    <n v="0"/>
    <n v="0"/>
    <n v="0"/>
    <n v="616"/>
    <n v="0"/>
    <n v="0"/>
    <x v="12"/>
    <n v="76992"/>
    <n v="115487"/>
    <x v="1103"/>
    <n v="107561"/>
    <n v="93975"/>
    <n v="143793"/>
    <n v="173231"/>
  </r>
  <r>
    <x v="6"/>
    <n v="3775"/>
    <x v="297"/>
    <x v="294"/>
    <n v="1221"/>
    <n v="118753000071"/>
    <s v="I.E DOMINGO SAVIO"/>
    <n v="783"/>
    <n v="0"/>
    <n v="42"/>
    <n v="0"/>
    <n v="339"/>
    <n v="0"/>
    <n v="281"/>
    <n v="0"/>
    <n v="1"/>
    <n v="0"/>
    <n v="120"/>
    <n v="0"/>
    <n v="0"/>
    <n v="0"/>
    <n v="0"/>
    <n v="0"/>
    <n v="0"/>
    <n v="0"/>
    <n v="0"/>
    <n v="0"/>
    <n v="0"/>
    <n v="0"/>
    <n v="76"/>
    <n v="0"/>
    <n v="4"/>
    <n v="0"/>
    <n v="27"/>
    <n v="0"/>
    <n v="38"/>
    <n v="0"/>
    <n v="0"/>
    <n v="0"/>
    <n v="7"/>
    <n v="0"/>
    <n v="783"/>
    <n v="0"/>
    <n v="0"/>
    <x v="959"/>
    <n v="76681"/>
    <n v="115021"/>
    <x v="1104"/>
    <n v="107128"/>
    <n v="93595"/>
    <n v="143213"/>
    <n v="172532"/>
  </r>
  <r>
    <x v="6"/>
    <n v="3775"/>
    <x v="297"/>
    <x v="294"/>
    <n v="1222"/>
    <n v="118753002341"/>
    <s v="I.E VERDE AMAZONICO"/>
    <n v="1073"/>
    <n v="0"/>
    <n v="85"/>
    <n v="0"/>
    <n v="594"/>
    <n v="0"/>
    <n v="324"/>
    <n v="0"/>
    <n v="0"/>
    <n v="0"/>
    <n v="70"/>
    <n v="324"/>
    <n v="0"/>
    <n v="0"/>
    <n v="0"/>
    <n v="0"/>
    <n v="0"/>
    <n v="324"/>
    <n v="0"/>
    <n v="0"/>
    <n v="0"/>
    <n v="0"/>
    <n v="20"/>
    <n v="0"/>
    <n v="2"/>
    <n v="0"/>
    <n v="15"/>
    <n v="0"/>
    <n v="2"/>
    <n v="0"/>
    <n v="0"/>
    <n v="0"/>
    <n v="1"/>
    <n v="0"/>
    <n v="1051"/>
    <n v="22"/>
    <n v="0"/>
    <x v="960"/>
    <n v="76664"/>
    <n v="114995"/>
    <x v="659"/>
    <n v="107104"/>
    <n v="93575"/>
    <n v="143181"/>
    <n v="172494"/>
  </r>
  <r>
    <x v="7"/>
    <n v="3778"/>
    <x v="298"/>
    <x v="295"/>
    <n v="2063"/>
    <n v="119001000036"/>
    <s v="ALEJANDRO DE HUMBOLDT"/>
    <n v="1187"/>
    <n v="13"/>
    <n v="47"/>
    <n v="113"/>
    <n v="345"/>
    <n v="0"/>
    <n v="454"/>
    <n v="0"/>
    <n v="215"/>
    <n v="0"/>
    <n v="0"/>
    <n v="0"/>
    <n v="0"/>
    <n v="0"/>
    <n v="0"/>
    <n v="0"/>
    <n v="0"/>
    <n v="0"/>
    <n v="0"/>
    <n v="0"/>
    <n v="0"/>
    <n v="0"/>
    <n v="16"/>
    <n v="0"/>
    <n v="1"/>
    <n v="2"/>
    <n v="3"/>
    <n v="0"/>
    <n v="7"/>
    <n v="0"/>
    <n v="3"/>
    <n v="0"/>
    <n v="0"/>
    <n v="0"/>
    <n v="1187"/>
    <n v="0"/>
    <n v="0"/>
    <x v="375"/>
    <n v="77536"/>
    <n v="116303"/>
    <x v="1027"/>
    <n v="108322"/>
    <n v="94639"/>
    <n v="144810"/>
    <n v="174456"/>
  </r>
  <r>
    <x v="7"/>
    <n v="3778"/>
    <x v="298"/>
    <x v="295"/>
    <n v="2066"/>
    <n v="119001000044"/>
    <s v="SAN AGUSTIN"/>
    <n v="2391"/>
    <n v="0"/>
    <n v="155"/>
    <n v="0"/>
    <n v="1076"/>
    <n v="0"/>
    <n v="934"/>
    <n v="0"/>
    <n v="226"/>
    <n v="0"/>
    <n v="0"/>
    <n v="0"/>
    <n v="0"/>
    <n v="0"/>
    <n v="0"/>
    <n v="0"/>
    <n v="0"/>
    <n v="0"/>
    <n v="0"/>
    <n v="0"/>
    <n v="0"/>
    <n v="0"/>
    <n v="26"/>
    <n v="0"/>
    <n v="3"/>
    <n v="0"/>
    <n v="4"/>
    <n v="0"/>
    <n v="18"/>
    <n v="0"/>
    <n v="1"/>
    <n v="0"/>
    <n v="0"/>
    <n v="0"/>
    <n v="2391"/>
    <n v="0"/>
    <n v="0"/>
    <x v="255"/>
    <n v="77736"/>
    <n v="116603"/>
    <x v="1105"/>
    <n v="108601"/>
    <n v="94883"/>
    <n v="145183"/>
    <n v="174906"/>
  </r>
  <r>
    <x v="7"/>
    <n v="3778"/>
    <x v="298"/>
    <x v="295"/>
    <n v="2052"/>
    <n v="119001000052"/>
    <s v="NUESTRA SEÑORA DEL CARMEN"/>
    <n v="1382"/>
    <n v="0"/>
    <n v="87"/>
    <n v="0"/>
    <n v="613"/>
    <n v="0"/>
    <n v="460"/>
    <n v="0"/>
    <n v="222"/>
    <n v="0"/>
    <n v="0"/>
    <n v="1382"/>
    <n v="0"/>
    <n v="87"/>
    <n v="0"/>
    <n v="613"/>
    <n v="0"/>
    <n v="460"/>
    <n v="0"/>
    <n v="222"/>
    <n v="0"/>
    <n v="0"/>
    <n v="5"/>
    <n v="0"/>
    <n v="0"/>
    <n v="0"/>
    <n v="2"/>
    <n v="0"/>
    <n v="2"/>
    <n v="0"/>
    <n v="1"/>
    <n v="0"/>
    <n v="0"/>
    <n v="0"/>
    <n v="1382"/>
    <n v="0"/>
    <n v="0"/>
    <x v="961"/>
    <n v="77814"/>
    <n v="116720"/>
    <x v="1106"/>
    <n v="108710"/>
    <n v="94978"/>
    <n v="145329"/>
    <n v="175081"/>
  </r>
  <r>
    <x v="7"/>
    <n v="3778"/>
    <x v="298"/>
    <x v="295"/>
    <n v="2053"/>
    <n v="119001000061"/>
    <s v="FRANCISCO ANTONIO DE ULLOA"/>
    <n v="2036"/>
    <n v="5"/>
    <n v="145"/>
    <n v="53"/>
    <n v="849"/>
    <n v="0"/>
    <n v="667"/>
    <n v="0"/>
    <n v="317"/>
    <n v="0"/>
    <n v="0"/>
    <n v="0"/>
    <n v="0"/>
    <n v="0"/>
    <n v="0"/>
    <n v="0"/>
    <n v="0"/>
    <n v="0"/>
    <n v="0"/>
    <n v="0"/>
    <n v="0"/>
    <n v="0"/>
    <n v="24"/>
    <n v="0"/>
    <n v="4"/>
    <n v="0"/>
    <n v="4"/>
    <n v="0"/>
    <n v="14"/>
    <n v="0"/>
    <n v="2"/>
    <n v="0"/>
    <n v="0"/>
    <n v="0"/>
    <n v="2036"/>
    <n v="0"/>
    <n v="0"/>
    <x v="937"/>
    <n v="77355"/>
    <n v="116032"/>
    <x v="1078"/>
    <n v="108070"/>
    <n v="94419"/>
    <n v="144473"/>
    <n v="174049"/>
  </r>
  <r>
    <x v="7"/>
    <n v="3778"/>
    <x v="298"/>
    <x v="295"/>
    <n v="2054"/>
    <n v="119001000079"/>
    <s v="JOSE EUSEBIO CARO"/>
    <n v="2926"/>
    <n v="0"/>
    <n v="255"/>
    <n v="0"/>
    <n v="1565"/>
    <n v="0"/>
    <n v="852"/>
    <n v="0"/>
    <n v="254"/>
    <n v="0"/>
    <n v="0"/>
    <n v="0"/>
    <n v="0"/>
    <n v="0"/>
    <n v="0"/>
    <n v="0"/>
    <n v="0"/>
    <n v="0"/>
    <n v="0"/>
    <n v="0"/>
    <n v="0"/>
    <n v="0"/>
    <n v="43"/>
    <n v="0"/>
    <n v="2"/>
    <n v="0"/>
    <n v="23"/>
    <n v="0"/>
    <n v="15"/>
    <n v="0"/>
    <n v="3"/>
    <n v="0"/>
    <n v="0"/>
    <n v="0"/>
    <n v="2926"/>
    <n v="0"/>
    <n v="0"/>
    <x v="412"/>
    <n v="77478"/>
    <n v="116216"/>
    <x v="1107"/>
    <n v="108241"/>
    <n v="94568"/>
    <n v="144701"/>
    <n v="174325"/>
  </r>
  <r>
    <x v="7"/>
    <n v="3778"/>
    <x v="298"/>
    <x v="295"/>
    <n v="2055"/>
    <n v="119001000192"/>
    <s v="COMERCIAL DEL NORTE"/>
    <n v="1598"/>
    <n v="7"/>
    <n v="86"/>
    <n v="61"/>
    <n v="616"/>
    <n v="45"/>
    <n v="612"/>
    <n v="0"/>
    <n v="0"/>
    <n v="0"/>
    <n v="171"/>
    <n v="0"/>
    <n v="0"/>
    <n v="0"/>
    <n v="0"/>
    <n v="0"/>
    <n v="0"/>
    <n v="0"/>
    <n v="0"/>
    <n v="0"/>
    <n v="0"/>
    <n v="0"/>
    <n v="21"/>
    <n v="0"/>
    <n v="3"/>
    <n v="1"/>
    <n v="3"/>
    <n v="0"/>
    <n v="13"/>
    <n v="0"/>
    <n v="0"/>
    <n v="0"/>
    <n v="1"/>
    <n v="0"/>
    <n v="1598"/>
    <n v="0"/>
    <n v="0"/>
    <x v="347"/>
    <n v="77256"/>
    <n v="115884"/>
    <x v="363"/>
    <n v="107932"/>
    <n v="94298"/>
    <n v="144288"/>
    <n v="173827"/>
  </r>
  <r>
    <x v="7"/>
    <n v="3778"/>
    <x v="298"/>
    <x v="295"/>
    <n v="2056"/>
    <n v="119001000257"/>
    <s v="NUESTRA SEÑORA DE FATIMA"/>
    <n v="540"/>
    <n v="0"/>
    <n v="30"/>
    <n v="0"/>
    <n v="234"/>
    <n v="0"/>
    <n v="205"/>
    <n v="0"/>
    <n v="0"/>
    <n v="0"/>
    <n v="71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540"/>
    <n v="0"/>
    <n v="0"/>
    <x v="109"/>
    <n v="77369"/>
    <n v="116053"/>
    <x v="1108"/>
    <n v="108089"/>
    <n v="94435"/>
    <n v="144498"/>
    <n v="174080"/>
  </r>
  <r>
    <x v="7"/>
    <n v="3778"/>
    <x v="298"/>
    <x v="295"/>
    <n v="2057"/>
    <n v="119001000265"/>
    <s v="TECNICO INDUSTRIAL"/>
    <n v="2618"/>
    <n v="0"/>
    <n v="232"/>
    <n v="0"/>
    <n v="1331"/>
    <n v="0"/>
    <n v="737"/>
    <n v="0"/>
    <n v="0"/>
    <n v="0"/>
    <n v="318"/>
    <n v="0"/>
    <n v="0"/>
    <n v="0"/>
    <n v="0"/>
    <n v="0"/>
    <n v="0"/>
    <n v="0"/>
    <n v="0"/>
    <n v="0"/>
    <n v="0"/>
    <n v="0"/>
    <n v="28"/>
    <n v="0"/>
    <n v="4"/>
    <n v="0"/>
    <n v="12"/>
    <n v="0"/>
    <n v="9"/>
    <n v="0"/>
    <n v="0"/>
    <n v="0"/>
    <n v="3"/>
    <n v="0"/>
    <n v="2618"/>
    <n v="0"/>
    <n v="0"/>
    <x v="651"/>
    <n v="77436"/>
    <n v="116154"/>
    <x v="713"/>
    <n v="108183"/>
    <n v="94517"/>
    <n v="144624"/>
    <n v="174232"/>
  </r>
  <r>
    <x v="7"/>
    <n v="3778"/>
    <x v="298"/>
    <x v="295"/>
    <n v="2062"/>
    <n v="119001000486"/>
    <s v="GABRIELA MISTRAL"/>
    <n v="1832"/>
    <n v="9"/>
    <n v="97"/>
    <n v="78"/>
    <n v="737"/>
    <n v="0"/>
    <n v="641"/>
    <n v="0"/>
    <n v="270"/>
    <n v="0"/>
    <n v="0"/>
    <n v="0"/>
    <n v="0"/>
    <n v="0"/>
    <n v="0"/>
    <n v="0"/>
    <n v="0"/>
    <n v="0"/>
    <n v="0"/>
    <n v="0"/>
    <n v="0"/>
    <n v="0"/>
    <n v="16"/>
    <n v="0"/>
    <n v="1"/>
    <n v="2"/>
    <n v="5"/>
    <n v="0"/>
    <n v="6"/>
    <n v="0"/>
    <n v="2"/>
    <n v="0"/>
    <n v="0"/>
    <n v="0"/>
    <n v="1832"/>
    <n v="0"/>
    <n v="0"/>
    <x v="183"/>
    <n v="77625"/>
    <n v="116437"/>
    <x v="194"/>
    <n v="108447"/>
    <n v="94748"/>
    <n v="144976"/>
    <n v="174656"/>
  </r>
  <r>
    <x v="7"/>
    <n v="3778"/>
    <x v="298"/>
    <x v="295"/>
    <n v="2064"/>
    <n v="119001000508"/>
    <s v="NIÑO JESUS DE PRAGA"/>
    <n v="541"/>
    <n v="0"/>
    <n v="28"/>
    <n v="0"/>
    <n v="248"/>
    <n v="0"/>
    <n v="213"/>
    <n v="0"/>
    <n v="52"/>
    <n v="0"/>
    <n v="0"/>
    <n v="0"/>
    <n v="0"/>
    <n v="0"/>
    <n v="0"/>
    <n v="0"/>
    <n v="0"/>
    <n v="0"/>
    <n v="0"/>
    <n v="0"/>
    <n v="0"/>
    <n v="0"/>
    <n v="15"/>
    <n v="0"/>
    <n v="2"/>
    <n v="0"/>
    <n v="3"/>
    <n v="0"/>
    <n v="10"/>
    <n v="0"/>
    <n v="0"/>
    <n v="0"/>
    <n v="0"/>
    <n v="0"/>
    <n v="541"/>
    <n v="0"/>
    <n v="0"/>
    <x v="962"/>
    <n v="76579"/>
    <n v="114867"/>
    <x v="1109"/>
    <n v="106985"/>
    <n v="93471"/>
    <n v="143022"/>
    <n v="172302"/>
  </r>
  <r>
    <x v="7"/>
    <n v="3778"/>
    <x v="298"/>
    <x v="295"/>
    <n v="2065"/>
    <n v="119001000524"/>
    <s v="FRANCISCO DE PAULA SANTANDER"/>
    <n v="398"/>
    <n v="0"/>
    <n v="6"/>
    <n v="0"/>
    <n v="150"/>
    <n v="0"/>
    <n v="170"/>
    <n v="0"/>
    <n v="0"/>
    <n v="0"/>
    <n v="72"/>
    <n v="0"/>
    <n v="0"/>
    <n v="0"/>
    <n v="0"/>
    <n v="0"/>
    <n v="0"/>
    <n v="0"/>
    <n v="0"/>
    <n v="0"/>
    <n v="0"/>
    <n v="0"/>
    <n v="10"/>
    <n v="0"/>
    <n v="0"/>
    <n v="0"/>
    <n v="4"/>
    <n v="0"/>
    <n v="6"/>
    <n v="0"/>
    <n v="0"/>
    <n v="0"/>
    <n v="0"/>
    <n v="0"/>
    <n v="398"/>
    <n v="0"/>
    <n v="0"/>
    <x v="963"/>
    <n v="76848"/>
    <n v="115272"/>
    <x v="1110"/>
    <n v="107362"/>
    <n v="93800"/>
    <n v="143526"/>
    <n v="172909"/>
  </r>
  <r>
    <x v="7"/>
    <n v="3778"/>
    <x v="298"/>
    <x v="295"/>
    <n v="1641"/>
    <n v="119001000559"/>
    <s v="CRISTO REY"/>
    <n v="915"/>
    <n v="0"/>
    <n v="63"/>
    <n v="0"/>
    <n v="394"/>
    <n v="0"/>
    <n v="343"/>
    <n v="0"/>
    <n v="0"/>
    <n v="0"/>
    <n v="115"/>
    <n v="0"/>
    <n v="0"/>
    <n v="0"/>
    <n v="0"/>
    <n v="0"/>
    <n v="0"/>
    <n v="0"/>
    <n v="0"/>
    <n v="0"/>
    <n v="0"/>
    <n v="0"/>
    <n v="5"/>
    <n v="0"/>
    <n v="1"/>
    <n v="0"/>
    <n v="0"/>
    <n v="0"/>
    <n v="3"/>
    <n v="0"/>
    <n v="0"/>
    <n v="0"/>
    <n v="1"/>
    <n v="0"/>
    <n v="915"/>
    <n v="0"/>
    <n v="0"/>
    <x v="276"/>
    <n v="77621"/>
    <n v="116431"/>
    <x v="286"/>
    <n v="108441"/>
    <n v="94743"/>
    <n v="144968"/>
    <n v="174646"/>
  </r>
  <r>
    <x v="7"/>
    <n v="3778"/>
    <x v="298"/>
    <x v="295"/>
    <n v="1643"/>
    <n v="119001000575"/>
    <s v="CARLOS M SIMMONDS"/>
    <n v="1402"/>
    <n v="5"/>
    <n v="102"/>
    <n v="42"/>
    <n v="666"/>
    <n v="0"/>
    <n v="453"/>
    <n v="0"/>
    <n v="134"/>
    <n v="0"/>
    <n v="0"/>
    <n v="0"/>
    <n v="0"/>
    <n v="0"/>
    <n v="0"/>
    <n v="0"/>
    <n v="0"/>
    <n v="0"/>
    <n v="0"/>
    <n v="0"/>
    <n v="0"/>
    <n v="0"/>
    <n v="8"/>
    <n v="0"/>
    <n v="4"/>
    <n v="0"/>
    <n v="4"/>
    <n v="0"/>
    <n v="0"/>
    <n v="0"/>
    <n v="0"/>
    <n v="0"/>
    <n v="0"/>
    <n v="0"/>
    <n v="1402"/>
    <n v="0"/>
    <n v="0"/>
    <x v="817"/>
    <n v="77268"/>
    <n v="115902"/>
    <x v="1111"/>
    <n v="107948"/>
    <n v="94312"/>
    <n v="144309"/>
    <n v="173853"/>
  </r>
  <r>
    <x v="7"/>
    <n v="3778"/>
    <x v="298"/>
    <x v="295"/>
    <n v="1644"/>
    <n v="119001000699"/>
    <s v="NORMAL SUPERIOR DE POPAYAN"/>
    <n v="1424"/>
    <n v="0"/>
    <n v="85"/>
    <n v="0"/>
    <n v="557"/>
    <n v="0"/>
    <n v="587"/>
    <n v="0"/>
    <n v="195"/>
    <n v="0"/>
    <n v="0"/>
    <n v="0"/>
    <n v="0"/>
    <n v="0"/>
    <n v="0"/>
    <n v="0"/>
    <n v="0"/>
    <n v="0"/>
    <n v="0"/>
    <n v="0"/>
    <n v="0"/>
    <n v="0"/>
    <n v="8"/>
    <n v="0"/>
    <n v="0"/>
    <n v="0"/>
    <n v="5"/>
    <n v="0"/>
    <n v="3"/>
    <n v="0"/>
    <n v="0"/>
    <n v="0"/>
    <n v="0"/>
    <n v="0"/>
    <n v="1394"/>
    <n v="30"/>
    <n v="0"/>
    <x v="898"/>
    <n v="78002"/>
    <n v="117003"/>
    <x v="1020"/>
    <n v="108974"/>
    <n v="95208"/>
    <n v="145681"/>
    <n v="175505"/>
  </r>
  <r>
    <x v="7"/>
    <n v="3778"/>
    <x v="298"/>
    <x v="295"/>
    <n v="1647"/>
    <n v="119001001113"/>
    <s v="DON BOSCO"/>
    <n v="1646"/>
    <n v="0"/>
    <n v="132"/>
    <n v="0"/>
    <n v="715"/>
    <n v="0"/>
    <n v="608"/>
    <n v="0"/>
    <n v="0"/>
    <n v="0"/>
    <n v="191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1646"/>
    <n v="0"/>
    <n v="0"/>
    <x v="228"/>
    <n v="77218"/>
    <n v="115827"/>
    <x v="240"/>
    <n v="107878"/>
    <n v="94251"/>
    <n v="144216"/>
    <n v="173740"/>
  </r>
  <r>
    <x v="7"/>
    <n v="3778"/>
    <x v="298"/>
    <x v="295"/>
    <n v="1648"/>
    <n v="119001001199"/>
    <s v="INEM FCO JOSE DE CALDAS"/>
    <n v="1181"/>
    <n v="0"/>
    <n v="32"/>
    <n v="0"/>
    <n v="273"/>
    <n v="98"/>
    <n v="468"/>
    <n v="0"/>
    <n v="99"/>
    <n v="0"/>
    <n v="211"/>
    <n v="0"/>
    <n v="0"/>
    <n v="0"/>
    <n v="0"/>
    <n v="0"/>
    <n v="0"/>
    <n v="0"/>
    <n v="0"/>
    <n v="0"/>
    <n v="0"/>
    <n v="0"/>
    <n v="24"/>
    <n v="0"/>
    <n v="0"/>
    <n v="0"/>
    <n v="5"/>
    <n v="3"/>
    <n v="8"/>
    <n v="0"/>
    <n v="2"/>
    <n v="0"/>
    <n v="6"/>
    <n v="0"/>
    <n v="1181"/>
    <n v="0"/>
    <n v="0"/>
    <x v="25"/>
    <n v="77467"/>
    <n v="116200"/>
    <x v="25"/>
    <n v="108226"/>
    <n v="94555"/>
    <n v="144681"/>
    <n v="174300"/>
  </r>
  <r>
    <x v="7"/>
    <n v="3778"/>
    <x v="298"/>
    <x v="295"/>
    <n v="1649"/>
    <n v="119001001474"/>
    <s v="SAGRADO CORAZ¿N DE JES¿S"/>
    <n v="1124"/>
    <n v="0"/>
    <n v="60"/>
    <n v="0"/>
    <n v="511"/>
    <n v="0"/>
    <n v="391"/>
    <n v="0"/>
    <n v="162"/>
    <n v="0"/>
    <n v="0"/>
    <n v="0"/>
    <n v="0"/>
    <n v="0"/>
    <n v="0"/>
    <n v="0"/>
    <n v="0"/>
    <n v="0"/>
    <n v="0"/>
    <n v="0"/>
    <n v="0"/>
    <n v="0"/>
    <n v="11"/>
    <n v="0"/>
    <n v="0"/>
    <n v="0"/>
    <n v="2"/>
    <n v="0"/>
    <n v="7"/>
    <n v="0"/>
    <n v="2"/>
    <n v="0"/>
    <n v="0"/>
    <n v="0"/>
    <n v="1124"/>
    <n v="0"/>
    <n v="0"/>
    <x v="964"/>
    <n v="78165"/>
    <n v="117247"/>
    <x v="1112"/>
    <n v="109201"/>
    <n v="95407"/>
    <n v="145984"/>
    <n v="175871"/>
  </r>
  <r>
    <x v="7"/>
    <n v="3778"/>
    <x v="298"/>
    <x v="295"/>
    <n v="1667"/>
    <n v="119001001946"/>
    <s v="LA MILAGROSA"/>
    <n v="836"/>
    <n v="0"/>
    <n v="50"/>
    <n v="0"/>
    <n v="356"/>
    <n v="0"/>
    <n v="320"/>
    <n v="0"/>
    <n v="110"/>
    <n v="0"/>
    <n v="0"/>
    <n v="0"/>
    <n v="0"/>
    <n v="0"/>
    <n v="0"/>
    <n v="0"/>
    <n v="0"/>
    <n v="0"/>
    <n v="0"/>
    <n v="0"/>
    <n v="0"/>
    <n v="0"/>
    <n v="11"/>
    <n v="0"/>
    <n v="0"/>
    <n v="0"/>
    <n v="3"/>
    <n v="0"/>
    <n v="5"/>
    <n v="0"/>
    <n v="3"/>
    <n v="0"/>
    <n v="0"/>
    <n v="0"/>
    <n v="836"/>
    <n v="0"/>
    <n v="0"/>
    <x v="370"/>
    <n v="77808"/>
    <n v="116711"/>
    <x v="635"/>
    <n v="108702"/>
    <n v="94971"/>
    <n v="145318"/>
    <n v="175067"/>
  </r>
  <r>
    <x v="7"/>
    <n v="3778"/>
    <x v="298"/>
    <x v="295"/>
    <n v="1668"/>
    <n v="119001002187"/>
    <s v="LOS COMUNEROS"/>
    <n v="785"/>
    <n v="0"/>
    <n v="53"/>
    <n v="0"/>
    <n v="286"/>
    <n v="0"/>
    <n v="329"/>
    <n v="0"/>
    <n v="117"/>
    <n v="0"/>
    <n v="0"/>
    <n v="0"/>
    <n v="0"/>
    <n v="0"/>
    <n v="0"/>
    <n v="0"/>
    <n v="0"/>
    <n v="0"/>
    <n v="0"/>
    <n v="0"/>
    <n v="0"/>
    <n v="0"/>
    <n v="12"/>
    <n v="0"/>
    <n v="1"/>
    <n v="0"/>
    <n v="3"/>
    <n v="0"/>
    <n v="8"/>
    <n v="0"/>
    <n v="0"/>
    <n v="0"/>
    <n v="0"/>
    <n v="0"/>
    <n v="785"/>
    <n v="0"/>
    <n v="0"/>
    <x v="965"/>
    <n v="76783"/>
    <n v="115173"/>
    <x v="1113"/>
    <n v="107270"/>
    <n v="93720"/>
    <n v="143403"/>
    <n v="172761"/>
  </r>
  <r>
    <x v="7"/>
    <n v="3778"/>
    <x v="298"/>
    <x v="295"/>
    <n v="1669"/>
    <n v="119001002195"/>
    <s v="ANTONIO GARCIA PAREDES"/>
    <n v="1430"/>
    <n v="35"/>
    <n v="72"/>
    <n v="214"/>
    <n v="476"/>
    <n v="0"/>
    <n v="483"/>
    <n v="0"/>
    <n v="150"/>
    <n v="0"/>
    <n v="0"/>
    <n v="0"/>
    <n v="0"/>
    <n v="0"/>
    <n v="0"/>
    <n v="0"/>
    <n v="0"/>
    <n v="0"/>
    <n v="0"/>
    <n v="0"/>
    <n v="0"/>
    <n v="0"/>
    <n v="17"/>
    <n v="0"/>
    <n v="0"/>
    <n v="2"/>
    <n v="3"/>
    <n v="0"/>
    <n v="12"/>
    <n v="0"/>
    <n v="0"/>
    <n v="0"/>
    <n v="0"/>
    <n v="0"/>
    <n v="1430"/>
    <n v="0"/>
    <n v="0"/>
    <x v="966"/>
    <n v="77651"/>
    <n v="116476"/>
    <x v="1114"/>
    <n v="108482"/>
    <n v="94779"/>
    <n v="145024"/>
    <n v="174714"/>
  </r>
  <r>
    <x v="7"/>
    <n v="3778"/>
    <x v="298"/>
    <x v="295"/>
    <n v="10515"/>
    <n v="119001002551"/>
    <s v="FRANCISCO JOSE DE CALDAS"/>
    <n v="298"/>
    <n v="0"/>
    <n v="19"/>
    <n v="0"/>
    <n v="130"/>
    <n v="0"/>
    <n v="117"/>
    <n v="0"/>
    <n v="32"/>
    <n v="0"/>
    <n v="0"/>
    <n v="0"/>
    <n v="0"/>
    <n v="0"/>
    <n v="0"/>
    <n v="0"/>
    <n v="0"/>
    <n v="0"/>
    <n v="0"/>
    <n v="0"/>
    <n v="0"/>
    <n v="0"/>
    <n v="4"/>
    <n v="0"/>
    <n v="0"/>
    <n v="0"/>
    <n v="4"/>
    <n v="0"/>
    <n v="0"/>
    <n v="0"/>
    <n v="0"/>
    <n v="0"/>
    <n v="0"/>
    <n v="0"/>
    <n v="298"/>
    <n v="0"/>
    <n v="0"/>
    <x v="967"/>
    <n v="76826"/>
    <n v="115239"/>
    <x v="1115"/>
    <n v="107331"/>
    <n v="93773"/>
    <n v="143484"/>
    <n v="172859"/>
  </r>
  <r>
    <x v="7"/>
    <n v="3778"/>
    <x v="298"/>
    <x v="295"/>
    <n v="10504"/>
    <n v="119001002837"/>
    <s v="ALFEREZ REAL"/>
    <n v="294"/>
    <n v="0"/>
    <n v="15"/>
    <n v="0"/>
    <n v="117"/>
    <n v="0"/>
    <n v="115"/>
    <n v="0"/>
    <n v="2"/>
    <n v="0"/>
    <n v="45"/>
    <n v="0"/>
    <n v="0"/>
    <n v="0"/>
    <n v="0"/>
    <n v="0"/>
    <n v="0"/>
    <n v="0"/>
    <n v="0"/>
    <n v="0"/>
    <n v="0"/>
    <n v="0"/>
    <n v="3"/>
    <n v="0"/>
    <n v="0"/>
    <n v="0"/>
    <n v="2"/>
    <n v="0"/>
    <n v="1"/>
    <n v="0"/>
    <n v="0"/>
    <n v="0"/>
    <n v="0"/>
    <n v="0"/>
    <n v="294"/>
    <n v="0"/>
    <n v="0"/>
    <x v="968"/>
    <n v="76470"/>
    <n v="114704"/>
    <x v="1116"/>
    <n v="106833"/>
    <n v="93338"/>
    <n v="142819"/>
    <n v="172057"/>
  </r>
  <r>
    <x v="7"/>
    <n v="3778"/>
    <x v="298"/>
    <x v="295"/>
    <n v="10505"/>
    <n v="119001002845"/>
    <s v="EL MIRADOR"/>
    <n v="1061"/>
    <n v="0"/>
    <n v="65"/>
    <n v="0"/>
    <n v="564"/>
    <n v="0"/>
    <n v="333"/>
    <n v="0"/>
    <n v="99"/>
    <n v="0"/>
    <n v="0"/>
    <n v="0"/>
    <n v="0"/>
    <n v="0"/>
    <n v="0"/>
    <n v="0"/>
    <n v="0"/>
    <n v="0"/>
    <n v="0"/>
    <n v="0"/>
    <n v="0"/>
    <n v="0"/>
    <n v="29"/>
    <n v="0"/>
    <n v="0"/>
    <n v="0"/>
    <n v="14"/>
    <n v="0"/>
    <n v="13"/>
    <n v="0"/>
    <n v="2"/>
    <n v="0"/>
    <n v="0"/>
    <n v="0"/>
    <n v="1042"/>
    <n v="19"/>
    <n v="0"/>
    <x v="371"/>
    <n v="76844"/>
    <n v="115266"/>
    <x v="1117"/>
    <n v="107356"/>
    <n v="93795"/>
    <n v="143518"/>
    <n v="172899"/>
  </r>
  <r>
    <x v="7"/>
    <n v="3778"/>
    <x v="298"/>
    <x v="295"/>
    <n v="10506"/>
    <n v="119001003973"/>
    <s v="LA PAMBA"/>
    <n v="428"/>
    <n v="0"/>
    <n v="26"/>
    <n v="0"/>
    <n v="133"/>
    <n v="0"/>
    <n v="199"/>
    <n v="0"/>
    <n v="70"/>
    <n v="0"/>
    <n v="0"/>
    <n v="0"/>
    <n v="0"/>
    <n v="0"/>
    <n v="0"/>
    <n v="0"/>
    <n v="0"/>
    <n v="0"/>
    <n v="0"/>
    <n v="0"/>
    <n v="0"/>
    <n v="0"/>
    <n v="15"/>
    <n v="0"/>
    <n v="2"/>
    <n v="0"/>
    <n v="1"/>
    <n v="0"/>
    <n v="10"/>
    <n v="0"/>
    <n v="2"/>
    <n v="0"/>
    <n v="0"/>
    <n v="0"/>
    <n v="428"/>
    <n v="0"/>
    <n v="0"/>
    <x v="438"/>
    <n v="76975"/>
    <n v="115461"/>
    <x v="464"/>
    <n v="107538"/>
    <n v="93954"/>
    <n v="143761"/>
    <n v="173192"/>
  </r>
  <r>
    <x v="7"/>
    <n v="3778"/>
    <x v="298"/>
    <x v="295"/>
    <n v="10507"/>
    <n v="119001003981"/>
    <s v="TOMAS CIPRIANO DE MOSQUERA"/>
    <n v="1237"/>
    <n v="0"/>
    <n v="74"/>
    <n v="0"/>
    <n v="558"/>
    <n v="0"/>
    <n v="440"/>
    <n v="0"/>
    <n v="0"/>
    <n v="0"/>
    <n v="165"/>
    <n v="0"/>
    <n v="0"/>
    <n v="0"/>
    <n v="0"/>
    <n v="0"/>
    <n v="0"/>
    <n v="0"/>
    <n v="0"/>
    <n v="0"/>
    <n v="0"/>
    <n v="0"/>
    <n v="8"/>
    <n v="0"/>
    <n v="0"/>
    <n v="0"/>
    <n v="4"/>
    <n v="0"/>
    <n v="3"/>
    <n v="0"/>
    <n v="0"/>
    <n v="0"/>
    <n v="1"/>
    <n v="0"/>
    <n v="1237"/>
    <n v="0"/>
    <n v="0"/>
    <x v="902"/>
    <n v="77708"/>
    <n v="116562"/>
    <x v="1118"/>
    <n v="108563"/>
    <n v="94850"/>
    <n v="145132"/>
    <n v="174844"/>
  </r>
  <r>
    <x v="7"/>
    <n v="3778"/>
    <x v="298"/>
    <x v="295"/>
    <n v="10508"/>
    <n v="119001003990"/>
    <s v="RAFAEL POMBO"/>
    <n v="572"/>
    <n v="0"/>
    <n v="26"/>
    <n v="0"/>
    <n v="175"/>
    <n v="0"/>
    <n v="239"/>
    <n v="0"/>
    <n v="132"/>
    <n v="0"/>
    <n v="0"/>
    <n v="0"/>
    <n v="0"/>
    <n v="0"/>
    <n v="0"/>
    <n v="0"/>
    <n v="0"/>
    <n v="0"/>
    <n v="0"/>
    <n v="0"/>
    <n v="0"/>
    <n v="0"/>
    <n v="13"/>
    <n v="0"/>
    <n v="0"/>
    <n v="0"/>
    <n v="4"/>
    <n v="0"/>
    <n v="8"/>
    <n v="0"/>
    <n v="1"/>
    <n v="0"/>
    <n v="0"/>
    <n v="0"/>
    <n v="572"/>
    <n v="0"/>
    <n v="0"/>
    <x v="496"/>
    <n v="77209"/>
    <n v="115812"/>
    <x v="528"/>
    <n v="107865"/>
    <n v="94239"/>
    <n v="144198"/>
    <n v="173719"/>
  </r>
  <r>
    <x v="7"/>
    <n v="3778"/>
    <x v="298"/>
    <x v="295"/>
    <n v="10509"/>
    <n v="119001004023"/>
    <s v="JOHN F KENNEDY"/>
    <n v="1404"/>
    <n v="0"/>
    <n v="122"/>
    <n v="0"/>
    <n v="894"/>
    <n v="0"/>
    <n v="275"/>
    <n v="0"/>
    <n v="113"/>
    <n v="0"/>
    <n v="0"/>
    <n v="0"/>
    <n v="0"/>
    <n v="0"/>
    <n v="0"/>
    <n v="0"/>
    <n v="0"/>
    <n v="0"/>
    <n v="0"/>
    <n v="0"/>
    <n v="0"/>
    <n v="0"/>
    <n v="19"/>
    <n v="0"/>
    <n v="1"/>
    <n v="0"/>
    <n v="15"/>
    <n v="0"/>
    <n v="3"/>
    <n v="0"/>
    <n v="0"/>
    <n v="0"/>
    <n v="0"/>
    <n v="0"/>
    <n v="1404"/>
    <n v="0"/>
    <n v="0"/>
    <x v="969"/>
    <n v="77278"/>
    <n v="115917"/>
    <x v="1119"/>
    <n v="107962"/>
    <n v="94324"/>
    <n v="144328"/>
    <n v="173875"/>
  </r>
  <r>
    <x v="7"/>
    <n v="3778"/>
    <x v="298"/>
    <x v="295"/>
    <n v="10510"/>
    <n v="119001004066"/>
    <s v="CESAR NEGRET"/>
    <n v="840"/>
    <n v="0"/>
    <n v="28"/>
    <n v="0"/>
    <n v="270"/>
    <n v="0"/>
    <n v="407"/>
    <n v="0"/>
    <n v="135"/>
    <n v="0"/>
    <n v="0"/>
    <n v="0"/>
    <n v="0"/>
    <n v="0"/>
    <n v="0"/>
    <n v="0"/>
    <n v="0"/>
    <n v="0"/>
    <n v="0"/>
    <n v="0"/>
    <n v="0"/>
    <n v="0"/>
    <n v="31"/>
    <n v="0"/>
    <n v="1"/>
    <n v="0"/>
    <n v="9"/>
    <n v="0"/>
    <n v="16"/>
    <n v="0"/>
    <n v="5"/>
    <n v="0"/>
    <n v="0"/>
    <n v="0"/>
    <n v="840"/>
    <n v="0"/>
    <n v="0"/>
    <x v="233"/>
    <n v="77066"/>
    <n v="115599"/>
    <x v="1120"/>
    <n v="107666"/>
    <n v="94066"/>
    <n v="143933"/>
    <n v="173399"/>
  </r>
  <r>
    <x v="7"/>
    <n v="3777"/>
    <x v="299"/>
    <x v="296"/>
    <n v="16126"/>
    <n v="119022000486"/>
    <s v="I.E. NORMAL SUPERIOR SANTA CLARA"/>
    <n v="620"/>
    <n v="6"/>
    <n v="21"/>
    <n v="21"/>
    <n v="106"/>
    <n v="0"/>
    <n v="356"/>
    <n v="0"/>
    <n v="11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0"/>
    <n v="0"/>
    <n v="3"/>
    <n v="0"/>
    <n v="0"/>
    <n v="0"/>
    <n v="599"/>
    <n v="21"/>
    <n v="0"/>
    <x v="970"/>
    <n v="77765"/>
    <n v="116646"/>
    <x v="1121"/>
    <n v="108642"/>
    <n v="94918"/>
    <n v="145237"/>
    <n v="174970"/>
  </r>
  <r>
    <x v="7"/>
    <n v="3777"/>
    <x v="299"/>
    <x v="296"/>
    <n v="16125"/>
    <n v="119022001172"/>
    <s v="INSTITUCION EDUCATIVA SAN LUIS"/>
    <n v="378"/>
    <n v="11"/>
    <n v="4"/>
    <n v="170"/>
    <n v="41"/>
    <n v="0"/>
    <n v="121"/>
    <n v="0"/>
    <n v="0"/>
    <n v="0"/>
    <n v="31"/>
    <n v="0"/>
    <n v="0"/>
    <n v="0"/>
    <n v="0"/>
    <n v="0"/>
    <n v="0"/>
    <n v="0"/>
    <n v="0"/>
    <n v="0"/>
    <n v="0"/>
    <n v="0"/>
    <n v="6"/>
    <n v="0"/>
    <n v="0"/>
    <n v="1"/>
    <n v="0"/>
    <n v="0"/>
    <n v="5"/>
    <n v="0"/>
    <n v="0"/>
    <n v="0"/>
    <n v="0"/>
    <n v="0"/>
    <n v="157"/>
    <n v="221"/>
    <n v="0"/>
    <x v="971"/>
    <n v="78132"/>
    <n v="117198"/>
    <x v="1122"/>
    <n v="109155"/>
    <n v="95367"/>
    <n v="145924"/>
    <n v="175798"/>
  </r>
  <r>
    <x v="7"/>
    <n v="3777"/>
    <x v="300"/>
    <x v="14"/>
    <n v="17981"/>
    <n v="119050000637"/>
    <s v="I.E. AGRICOLA DE ARGELIA"/>
    <n v="933"/>
    <n v="0"/>
    <n v="49"/>
    <n v="0"/>
    <n v="350"/>
    <n v="0"/>
    <n v="436"/>
    <n v="0"/>
    <n v="0"/>
    <n v="0"/>
    <n v="98"/>
    <n v="0"/>
    <n v="0"/>
    <n v="0"/>
    <n v="0"/>
    <n v="0"/>
    <n v="0"/>
    <n v="0"/>
    <n v="0"/>
    <n v="0"/>
    <n v="0"/>
    <n v="0"/>
    <n v="10"/>
    <n v="0"/>
    <n v="1"/>
    <n v="0"/>
    <n v="8"/>
    <n v="0"/>
    <n v="1"/>
    <n v="0"/>
    <n v="0"/>
    <n v="0"/>
    <n v="0"/>
    <n v="0"/>
    <n v="933"/>
    <n v="0"/>
    <n v="0"/>
    <x v="708"/>
    <n v="77009"/>
    <n v="115513"/>
    <x v="786"/>
    <n v="107586"/>
    <n v="93996"/>
    <n v="143826"/>
    <n v="173270"/>
  </r>
  <r>
    <x v="7"/>
    <n v="3777"/>
    <x v="301"/>
    <x v="297"/>
    <n v="10914"/>
    <n v="119075000020"/>
    <s v="I.E. VASCO NUÑEZ DE BALBOA"/>
    <n v="1417"/>
    <n v="0"/>
    <n v="78"/>
    <n v="0"/>
    <n v="600"/>
    <n v="567"/>
    <n v="0"/>
    <n v="172"/>
    <n v="0"/>
    <n v="0"/>
    <n v="0"/>
    <n v="0"/>
    <n v="0"/>
    <n v="0"/>
    <n v="0"/>
    <n v="0"/>
    <n v="0"/>
    <n v="0"/>
    <n v="0"/>
    <n v="0"/>
    <n v="0"/>
    <n v="0"/>
    <n v="8"/>
    <n v="0"/>
    <n v="1"/>
    <n v="0"/>
    <n v="4"/>
    <n v="1"/>
    <n v="0"/>
    <n v="2"/>
    <n v="0"/>
    <n v="0"/>
    <n v="0"/>
    <n v="0"/>
    <n v="1417"/>
    <n v="0"/>
    <n v="0"/>
    <x v="972"/>
    <n v="77960"/>
    <n v="116939"/>
    <x v="1123"/>
    <n v="108914"/>
    <n v="95156"/>
    <n v="145601"/>
    <n v="175409"/>
  </r>
  <r>
    <x v="7"/>
    <n v="3777"/>
    <x v="302"/>
    <x v="21"/>
    <n v="16140"/>
    <n v="119100001214"/>
    <s v="INSTITUCION EDUCATIVA MARCO FIDEL SUAREZ"/>
    <n v="398"/>
    <n v="0"/>
    <n v="1"/>
    <n v="0"/>
    <n v="40"/>
    <n v="0"/>
    <n v="246"/>
    <n v="0"/>
    <n v="1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98"/>
    <n v="0"/>
    <n v="0"/>
    <x v="973"/>
    <n v="77219"/>
    <n v="115828"/>
    <x v="1124"/>
    <n v="107879"/>
    <n v="94252"/>
    <n v="144218"/>
    <n v="173742"/>
  </r>
  <r>
    <x v="7"/>
    <n v="3777"/>
    <x v="302"/>
    <x v="21"/>
    <n v="16143"/>
    <n v="119100002474"/>
    <s v="INST EDUC TEC DOMINGO BELISARIO GOMEZ"/>
    <n v="560"/>
    <n v="0"/>
    <n v="15"/>
    <n v="0"/>
    <n v="121"/>
    <n v="0"/>
    <n v="292"/>
    <n v="0"/>
    <n v="0"/>
    <n v="0"/>
    <n v="132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560"/>
    <n v="0"/>
    <n v="0"/>
    <x v="620"/>
    <n v="77212"/>
    <n v="115818"/>
    <x v="1125"/>
    <n v="107870"/>
    <n v="94244"/>
    <n v="144206"/>
    <n v="173728"/>
  </r>
  <r>
    <x v="7"/>
    <n v="3777"/>
    <x v="302"/>
    <x v="21"/>
    <n v="16142"/>
    <n v="119100003047"/>
    <s v="I.E. SANTA CATALINA DE LABOURE"/>
    <n v="904"/>
    <n v="0"/>
    <n v="60"/>
    <n v="0"/>
    <n v="336"/>
    <n v="0"/>
    <n v="365"/>
    <n v="0"/>
    <n v="0"/>
    <n v="0"/>
    <n v="143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904"/>
    <n v="0"/>
    <n v="0"/>
    <x v="711"/>
    <n v="77099"/>
    <n v="115649"/>
    <x v="1126"/>
    <n v="107712"/>
    <n v="94106"/>
    <n v="143995"/>
    <n v="173474"/>
  </r>
  <r>
    <x v="7"/>
    <n v="3777"/>
    <x v="303"/>
    <x v="298"/>
    <n v="4821"/>
    <n v="119110000500"/>
    <s v="INSTITUCION EDUCATIVA MARIA AUXILIADORA"/>
    <n v="514"/>
    <n v="5"/>
    <n v="33"/>
    <n v="16"/>
    <n v="225"/>
    <n v="0"/>
    <n v="193"/>
    <n v="0"/>
    <n v="42"/>
    <n v="0"/>
    <n v="0"/>
    <n v="0"/>
    <n v="0"/>
    <n v="0"/>
    <n v="0"/>
    <n v="0"/>
    <n v="0"/>
    <n v="0"/>
    <n v="0"/>
    <n v="0"/>
    <n v="0"/>
    <n v="0"/>
    <n v="9"/>
    <n v="0"/>
    <n v="0"/>
    <n v="1"/>
    <n v="0"/>
    <n v="0"/>
    <n v="7"/>
    <n v="0"/>
    <n v="1"/>
    <n v="0"/>
    <n v="0"/>
    <n v="0"/>
    <n v="498"/>
    <n v="16"/>
    <n v="0"/>
    <x v="116"/>
    <n v="77011"/>
    <n v="115516"/>
    <x v="119"/>
    <n v="107589"/>
    <n v="93998"/>
    <n v="143830"/>
    <n v="173275"/>
  </r>
  <r>
    <x v="7"/>
    <n v="3777"/>
    <x v="304"/>
    <x v="299"/>
    <n v="15872"/>
    <n v="119130000034"/>
    <s v="I.E. CARMEN DE QUINTANA"/>
    <n v="853"/>
    <n v="0"/>
    <n v="48"/>
    <n v="0"/>
    <n v="269"/>
    <n v="0"/>
    <n v="397"/>
    <n v="0"/>
    <n v="139"/>
    <n v="0"/>
    <n v="0"/>
    <n v="0"/>
    <n v="0"/>
    <n v="0"/>
    <n v="0"/>
    <n v="0"/>
    <n v="0"/>
    <n v="0"/>
    <n v="0"/>
    <n v="0"/>
    <n v="0"/>
    <n v="0"/>
    <n v="21"/>
    <n v="0"/>
    <n v="1"/>
    <n v="0"/>
    <n v="0"/>
    <n v="0"/>
    <n v="18"/>
    <n v="0"/>
    <n v="2"/>
    <n v="0"/>
    <n v="0"/>
    <n v="0"/>
    <n v="853"/>
    <n v="0"/>
    <n v="0"/>
    <x v="974"/>
    <n v="77579"/>
    <n v="116368"/>
    <x v="1127"/>
    <n v="108382"/>
    <n v="94692"/>
    <n v="144890"/>
    <n v="174553"/>
  </r>
  <r>
    <x v="7"/>
    <n v="3777"/>
    <x v="305"/>
    <x v="300"/>
    <n v="16004"/>
    <n v="119137000293"/>
    <s v="I.E. INSTITUTO EDUCATIVO DE FORMACION INTERCULTURAL COMUNITAR"/>
    <n v="2237"/>
    <n v="221"/>
    <n v="29"/>
    <n v="1287"/>
    <n v="163"/>
    <n v="335"/>
    <n v="162"/>
    <n v="0"/>
    <n v="0"/>
    <n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394"/>
    <n v="0"/>
    <n v="32"/>
    <n v="5599"/>
    <x v="855"/>
    <n v="78180"/>
    <n v="117269"/>
    <x v="969"/>
    <n v="109222"/>
    <n v="95425"/>
    <n v="146012"/>
    <n v="175904"/>
  </r>
  <r>
    <x v="7"/>
    <n v="3777"/>
    <x v="305"/>
    <x v="300"/>
    <n v="16005"/>
    <n v="119137000315"/>
    <s v="I.E. SUSANA TROCHEZ DE VIVAS"/>
    <n v="439"/>
    <n v="1"/>
    <n v="24"/>
    <n v="9"/>
    <n v="176"/>
    <n v="0"/>
    <n v="178"/>
    <n v="0"/>
    <n v="0"/>
    <n v="0"/>
    <n v="51"/>
    <n v="0"/>
    <n v="0"/>
    <n v="0"/>
    <n v="0"/>
    <n v="0"/>
    <n v="0"/>
    <n v="0"/>
    <n v="0"/>
    <n v="0"/>
    <n v="0"/>
    <n v="0"/>
    <n v="5"/>
    <n v="0"/>
    <n v="0"/>
    <n v="0"/>
    <n v="2"/>
    <n v="0"/>
    <n v="2"/>
    <n v="0"/>
    <n v="0"/>
    <n v="0"/>
    <n v="1"/>
    <n v="0"/>
    <n v="429"/>
    <n v="10"/>
    <n v="0"/>
    <x v="975"/>
    <n v="76761"/>
    <n v="115141"/>
    <x v="1128"/>
    <n v="107239"/>
    <n v="93693"/>
    <n v="143362"/>
    <n v="172712"/>
  </r>
  <r>
    <x v="7"/>
    <n v="3777"/>
    <x v="306"/>
    <x v="301"/>
    <n v="4329"/>
    <n v="119142000153"/>
    <s v="I.E. SAGRADA FAMILIA"/>
    <n v="779"/>
    <n v="0"/>
    <n v="57"/>
    <n v="0"/>
    <n v="341"/>
    <n v="0"/>
    <n v="276"/>
    <n v="0"/>
    <n v="0"/>
    <n v="0"/>
    <n v="105"/>
    <n v="0"/>
    <n v="0"/>
    <n v="0"/>
    <n v="0"/>
    <n v="0"/>
    <n v="0"/>
    <n v="0"/>
    <n v="0"/>
    <n v="0"/>
    <n v="0"/>
    <n v="0"/>
    <n v="8"/>
    <n v="0"/>
    <n v="0"/>
    <n v="0"/>
    <n v="0"/>
    <n v="0"/>
    <n v="7"/>
    <n v="0"/>
    <n v="0"/>
    <n v="0"/>
    <n v="1"/>
    <n v="0"/>
    <n v="779"/>
    <n v="0"/>
    <n v="0"/>
    <x v="624"/>
    <n v="77504"/>
    <n v="116256"/>
    <x v="679"/>
    <n v="108278"/>
    <n v="94600"/>
    <n v="144751"/>
    <n v="174385"/>
  </r>
  <r>
    <x v="7"/>
    <n v="3777"/>
    <x v="306"/>
    <x v="301"/>
    <n v="4330"/>
    <n v="119142000471"/>
    <s v="I.E. ESCIPION JARAMILLO"/>
    <n v="1081"/>
    <n v="16"/>
    <n v="41"/>
    <n v="99"/>
    <n v="304"/>
    <n v="0"/>
    <n v="417"/>
    <n v="0"/>
    <n v="33"/>
    <n v="0"/>
    <n v="171"/>
    <n v="0"/>
    <n v="0"/>
    <n v="0"/>
    <n v="0"/>
    <n v="0"/>
    <n v="0"/>
    <n v="0"/>
    <n v="0"/>
    <n v="0"/>
    <n v="0"/>
    <n v="0"/>
    <n v="2"/>
    <n v="0"/>
    <n v="1"/>
    <n v="0"/>
    <n v="0"/>
    <n v="0"/>
    <n v="1"/>
    <n v="0"/>
    <n v="0"/>
    <n v="0"/>
    <n v="0"/>
    <n v="0"/>
    <n v="1049"/>
    <n v="32"/>
    <n v="0"/>
    <x v="452"/>
    <n v="77260"/>
    <n v="115890"/>
    <x v="479"/>
    <n v="107937"/>
    <n v="94303"/>
    <n v="144295"/>
    <n v="173836"/>
  </r>
  <r>
    <x v="7"/>
    <n v="3777"/>
    <x v="306"/>
    <x v="301"/>
    <n v="4331"/>
    <n v="119142000480"/>
    <s v="I.E. NUCLEO ESCOLAR RURAL CALOTO"/>
    <n v="705"/>
    <n v="0"/>
    <n v="28"/>
    <n v="0"/>
    <n v="254"/>
    <n v="0"/>
    <n v="334"/>
    <n v="0"/>
    <n v="0"/>
    <n v="0"/>
    <n v="89"/>
    <n v="0"/>
    <n v="0"/>
    <n v="0"/>
    <n v="0"/>
    <n v="0"/>
    <n v="0"/>
    <n v="0"/>
    <n v="0"/>
    <n v="0"/>
    <n v="0"/>
    <n v="0"/>
    <n v="11"/>
    <n v="0"/>
    <n v="0"/>
    <n v="0"/>
    <n v="3"/>
    <n v="0"/>
    <n v="5"/>
    <n v="0"/>
    <n v="0"/>
    <n v="0"/>
    <n v="3"/>
    <n v="0"/>
    <n v="705"/>
    <n v="0"/>
    <n v="0"/>
    <x v="666"/>
    <n v="76996"/>
    <n v="115494"/>
    <x v="733"/>
    <n v="107568"/>
    <n v="93980"/>
    <n v="143802"/>
    <n v="173242"/>
  </r>
  <r>
    <x v="7"/>
    <n v="3777"/>
    <x v="307"/>
    <x v="302"/>
    <n v="3904"/>
    <n v="119212000032"/>
    <s v="I.E. NUCLEO TÉCNICO AGROPECUARIO"/>
    <n v="1144"/>
    <n v="1"/>
    <n v="87"/>
    <n v="23"/>
    <n v="517"/>
    <n v="0"/>
    <n v="359"/>
    <n v="0"/>
    <n v="0"/>
    <n v="0"/>
    <n v="157"/>
    <n v="355"/>
    <n v="0"/>
    <n v="0"/>
    <n v="0"/>
    <n v="0"/>
    <n v="0"/>
    <n v="355"/>
    <n v="0"/>
    <n v="0"/>
    <n v="0"/>
    <n v="0"/>
    <n v="12"/>
    <n v="0"/>
    <n v="0"/>
    <n v="1"/>
    <n v="1"/>
    <n v="0"/>
    <n v="8"/>
    <n v="0"/>
    <n v="0"/>
    <n v="0"/>
    <n v="2"/>
    <n v="0"/>
    <n v="1120"/>
    <n v="24"/>
    <n v="0"/>
    <x v="10"/>
    <n v="77640"/>
    <n v="116459"/>
    <x v="10"/>
    <n v="108467"/>
    <n v="94765"/>
    <n v="145003"/>
    <n v="174689"/>
  </r>
  <r>
    <x v="7"/>
    <n v="3777"/>
    <x v="307"/>
    <x v="302"/>
    <n v="3883"/>
    <n v="119212000059"/>
    <s v="INSTITUCION EDUCATIVA JOSE MARIA OBANDO"/>
    <n v="1002"/>
    <n v="2"/>
    <n v="71"/>
    <n v="14"/>
    <n v="402"/>
    <n v="0"/>
    <n v="360"/>
    <n v="0"/>
    <n v="0"/>
    <n v="0"/>
    <n v="153"/>
    <n v="0"/>
    <n v="0"/>
    <n v="0"/>
    <n v="0"/>
    <n v="0"/>
    <n v="0"/>
    <n v="0"/>
    <n v="0"/>
    <n v="0"/>
    <n v="0"/>
    <n v="0"/>
    <n v="4"/>
    <n v="0"/>
    <n v="0"/>
    <n v="0"/>
    <n v="1"/>
    <n v="0"/>
    <n v="2"/>
    <n v="0"/>
    <n v="0"/>
    <n v="0"/>
    <n v="1"/>
    <n v="0"/>
    <n v="1002"/>
    <n v="0"/>
    <n v="0"/>
    <x v="976"/>
    <n v="77102"/>
    <n v="115653"/>
    <x v="1129"/>
    <n v="107716"/>
    <n v="94110"/>
    <n v="144000"/>
    <n v="173480"/>
  </r>
  <r>
    <x v="7"/>
    <n v="3777"/>
    <x v="307"/>
    <x v="302"/>
    <n v="3884"/>
    <n v="119212000369"/>
    <s v="INSTITUCION EDUCATIVA INCODELCA"/>
    <n v="1151"/>
    <n v="0"/>
    <n v="75"/>
    <n v="0"/>
    <n v="435"/>
    <n v="0"/>
    <n v="493"/>
    <n v="0"/>
    <n v="0"/>
    <n v="0"/>
    <n v="148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1130"/>
    <n v="21"/>
    <n v="0"/>
    <x v="977"/>
    <n v="77150"/>
    <n v="115724"/>
    <x v="1130"/>
    <n v="107782"/>
    <n v="94167"/>
    <n v="144088"/>
    <n v="173586"/>
  </r>
  <r>
    <x v="7"/>
    <n v="3777"/>
    <x v="308"/>
    <x v="303"/>
    <n v="3889"/>
    <n v="119256000285"/>
    <s v="I.E. POLITECNICO FRANCISCO DE PAULA SANTANDER"/>
    <n v="580"/>
    <n v="0"/>
    <n v="35"/>
    <n v="0"/>
    <n v="220"/>
    <n v="0"/>
    <n v="231"/>
    <n v="0"/>
    <n v="0"/>
    <n v="0"/>
    <n v="94"/>
    <n v="0"/>
    <n v="0"/>
    <n v="0"/>
    <n v="0"/>
    <n v="0"/>
    <n v="0"/>
    <n v="0"/>
    <n v="0"/>
    <n v="0"/>
    <n v="0"/>
    <n v="0"/>
    <n v="4"/>
    <n v="0"/>
    <n v="1"/>
    <n v="0"/>
    <n v="1"/>
    <n v="0"/>
    <n v="1"/>
    <n v="0"/>
    <n v="0"/>
    <n v="0"/>
    <n v="1"/>
    <n v="0"/>
    <n v="580"/>
    <n v="0"/>
    <n v="0"/>
    <x v="978"/>
    <n v="77500"/>
    <n v="116250"/>
    <x v="1131"/>
    <n v="108272"/>
    <n v="94596"/>
    <n v="144744"/>
    <n v="174376"/>
  </r>
  <r>
    <x v="7"/>
    <n v="3777"/>
    <x v="308"/>
    <x v="303"/>
    <n v="3890"/>
    <n v="119256000293"/>
    <s v="I.E. SAN CARLOS"/>
    <n v="494"/>
    <n v="2"/>
    <n v="22"/>
    <n v="14"/>
    <n v="156"/>
    <n v="0"/>
    <n v="234"/>
    <n v="0"/>
    <n v="66"/>
    <n v="0"/>
    <n v="0"/>
    <n v="0"/>
    <n v="0"/>
    <n v="0"/>
    <n v="0"/>
    <n v="0"/>
    <n v="0"/>
    <n v="0"/>
    <n v="0"/>
    <n v="0"/>
    <n v="0"/>
    <n v="0"/>
    <n v="2"/>
    <n v="0"/>
    <n v="1"/>
    <n v="0"/>
    <n v="1"/>
    <n v="0"/>
    <n v="0"/>
    <n v="0"/>
    <n v="0"/>
    <n v="0"/>
    <n v="0"/>
    <n v="0"/>
    <n v="478"/>
    <n v="16"/>
    <n v="0"/>
    <x v="979"/>
    <n v="77725"/>
    <n v="116587"/>
    <x v="1132"/>
    <n v="108586"/>
    <n v="94869"/>
    <n v="145162"/>
    <n v="174880"/>
  </r>
  <r>
    <x v="7"/>
    <n v="3777"/>
    <x v="308"/>
    <x v="303"/>
    <n v="3891"/>
    <n v="119256000587"/>
    <s v="I.E. LIBORIO MEJIA"/>
    <n v="656"/>
    <n v="21"/>
    <n v="10"/>
    <n v="167"/>
    <n v="134"/>
    <n v="0"/>
    <n v="216"/>
    <n v="0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0"/>
    <n v="186"/>
    <n v="0"/>
    <x v="980"/>
    <n v="77894"/>
    <n v="116840"/>
    <x v="1133"/>
    <n v="108822"/>
    <n v="95076"/>
    <n v="145478"/>
    <n v="175260"/>
  </r>
  <r>
    <x v="7"/>
    <n v="3777"/>
    <x v="309"/>
    <x v="304"/>
    <n v="3696"/>
    <n v="119318000023"/>
    <s v="I.E. NORMAL SUPERIOR LA INMACULADA"/>
    <n v="1111"/>
    <n v="0"/>
    <n v="48"/>
    <n v="0"/>
    <n v="353"/>
    <n v="0"/>
    <n v="457"/>
    <n v="0"/>
    <n v="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29"/>
    <n v="82"/>
    <n v="0"/>
    <x v="97"/>
    <n v="77161"/>
    <n v="115741"/>
    <x v="99"/>
    <n v="107799"/>
    <n v="94182"/>
    <n v="144110"/>
    <n v="173613"/>
  </r>
  <r>
    <x v="7"/>
    <n v="3777"/>
    <x v="309"/>
    <x v="304"/>
    <n v="3698"/>
    <n v="119318002115"/>
    <s v="I.E. MANUEL DE VALVERDE"/>
    <n v="1570"/>
    <n v="0"/>
    <n v="144"/>
    <n v="0"/>
    <n v="820"/>
    <n v="0"/>
    <n v="492"/>
    <n v="0"/>
    <n v="0"/>
    <n v="0"/>
    <n v="114"/>
    <n v="0"/>
    <n v="0"/>
    <n v="0"/>
    <n v="0"/>
    <n v="0"/>
    <n v="0"/>
    <n v="0"/>
    <n v="0"/>
    <n v="0"/>
    <n v="0"/>
    <n v="0"/>
    <n v="41"/>
    <n v="0"/>
    <n v="1"/>
    <n v="0"/>
    <n v="2"/>
    <n v="0"/>
    <n v="38"/>
    <n v="0"/>
    <n v="0"/>
    <n v="0"/>
    <n v="0"/>
    <n v="0"/>
    <n v="1570"/>
    <n v="0"/>
    <n v="0"/>
    <x v="596"/>
    <n v="77159"/>
    <n v="115738"/>
    <x v="1134"/>
    <n v="107795"/>
    <n v="94179"/>
    <n v="144105"/>
    <n v="173607"/>
  </r>
  <r>
    <x v="7"/>
    <n v="3777"/>
    <x v="309"/>
    <x v="304"/>
    <n v="3697"/>
    <n v="119318002131"/>
    <s v="I.E. SAN PEDRO Y SAN PABLO"/>
    <n v="427"/>
    <n v="0"/>
    <n v="34"/>
    <n v="0"/>
    <n v="228"/>
    <n v="0"/>
    <n v="131"/>
    <n v="0"/>
    <n v="34"/>
    <n v="0"/>
    <n v="0"/>
    <n v="0"/>
    <n v="0"/>
    <n v="0"/>
    <n v="0"/>
    <n v="0"/>
    <n v="0"/>
    <n v="0"/>
    <n v="0"/>
    <n v="0"/>
    <n v="0"/>
    <n v="0"/>
    <n v="2"/>
    <n v="0"/>
    <n v="0"/>
    <n v="0"/>
    <n v="1"/>
    <n v="0"/>
    <n v="1"/>
    <n v="0"/>
    <n v="0"/>
    <n v="0"/>
    <n v="0"/>
    <n v="0"/>
    <n v="427"/>
    <n v="0"/>
    <n v="0"/>
    <x v="981"/>
    <n v="76476"/>
    <n v="114714"/>
    <x v="1135"/>
    <n v="106842"/>
    <n v="93346"/>
    <n v="142831"/>
    <n v="172072"/>
  </r>
  <r>
    <x v="7"/>
    <n v="3777"/>
    <x v="310"/>
    <x v="305"/>
    <n v="3833"/>
    <n v="119364000267"/>
    <s v="I.E. BACHILLERATO TECNICO AGRICOLA DE JAMBALO"/>
    <n v="565"/>
    <n v="17"/>
    <n v="0"/>
    <n v="164"/>
    <n v="153"/>
    <n v="0"/>
    <n v="231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9"/>
    <n v="0"/>
    <n v="0"/>
    <n v="0"/>
    <n v="0"/>
    <n v="464"/>
    <n v="0"/>
    <n v="0"/>
    <n v="1029"/>
    <x v="982"/>
    <n v="77472"/>
    <n v="116208"/>
    <x v="1136"/>
    <n v="108233"/>
    <n v="94561"/>
    <n v="144691"/>
    <n v="174312"/>
  </r>
  <r>
    <x v="7"/>
    <n v="3777"/>
    <x v="311"/>
    <x v="306"/>
    <n v="3837"/>
    <n v="119392000221"/>
    <s v="INSTITUCION EDUCATIVA FRANCISCO JOSE DE CALDAS"/>
    <n v="562"/>
    <n v="0"/>
    <n v="24"/>
    <n v="0"/>
    <n v="152"/>
    <n v="0"/>
    <n v="271"/>
    <n v="0"/>
    <n v="115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4"/>
    <n v="0"/>
    <n v="2"/>
    <n v="0"/>
    <n v="0"/>
    <n v="0"/>
    <n v="562"/>
    <n v="0"/>
    <n v="0"/>
    <x v="20"/>
    <n v="77248"/>
    <n v="115871"/>
    <x v="1082"/>
    <n v="107919"/>
    <n v="94287"/>
    <n v="144272"/>
    <n v="173807"/>
  </r>
  <r>
    <x v="7"/>
    <n v="3777"/>
    <x v="312"/>
    <x v="307"/>
    <n v="16066"/>
    <n v="119397092124"/>
    <s v="I.E. NORMAL SUPERIOR LOS ANDES"/>
    <n v="542"/>
    <n v="5"/>
    <n v="14"/>
    <n v="43"/>
    <n v="106"/>
    <n v="0"/>
    <n v="230"/>
    <n v="0"/>
    <n v="144"/>
    <n v="0"/>
    <n v="0"/>
    <n v="0"/>
    <n v="0"/>
    <n v="0"/>
    <n v="0"/>
    <n v="0"/>
    <n v="0"/>
    <n v="0"/>
    <n v="0"/>
    <n v="0"/>
    <n v="0"/>
    <n v="0"/>
    <n v="3"/>
    <n v="0"/>
    <n v="0"/>
    <n v="0"/>
    <n v="1"/>
    <n v="0"/>
    <n v="2"/>
    <n v="0"/>
    <n v="0"/>
    <n v="0"/>
    <n v="0"/>
    <n v="0"/>
    <n v="494"/>
    <n v="48"/>
    <n v="0"/>
    <x v="730"/>
    <n v="77543"/>
    <n v="116314"/>
    <x v="331"/>
    <n v="108332"/>
    <n v="94648"/>
    <n v="144824"/>
    <n v="174472"/>
  </r>
  <r>
    <x v="7"/>
    <n v="3777"/>
    <x v="313"/>
    <x v="308"/>
    <n v="5994"/>
    <n v="119450000024"/>
    <s v="I.E. JUAN XXIII"/>
    <n v="613"/>
    <n v="0"/>
    <n v="22"/>
    <n v="0"/>
    <n v="199"/>
    <n v="0"/>
    <n v="257"/>
    <n v="0"/>
    <n v="135"/>
    <n v="0"/>
    <n v="0"/>
    <n v="0"/>
    <n v="0"/>
    <n v="0"/>
    <n v="0"/>
    <n v="0"/>
    <n v="0"/>
    <n v="0"/>
    <n v="0"/>
    <n v="0"/>
    <n v="0"/>
    <n v="0"/>
    <n v="2"/>
    <n v="0"/>
    <n v="1"/>
    <n v="0"/>
    <n v="0"/>
    <n v="0"/>
    <n v="0"/>
    <n v="0"/>
    <n v="1"/>
    <n v="0"/>
    <n v="0"/>
    <n v="0"/>
    <n v="613"/>
    <n v="0"/>
    <n v="0"/>
    <x v="983"/>
    <n v="76801"/>
    <n v="115200"/>
    <x v="1137"/>
    <n v="107295"/>
    <n v="93742"/>
    <n v="143437"/>
    <n v="172801"/>
  </r>
  <r>
    <x v="7"/>
    <n v="3777"/>
    <x v="313"/>
    <x v="308"/>
    <n v="5995"/>
    <n v="119450000903"/>
    <s v="I.E. NUESTRA SEÑORA DEL ROSARIO -ANTES (I.E. URB DE NIÑAS N"/>
    <n v="765"/>
    <n v="0"/>
    <n v="68"/>
    <n v="0"/>
    <n v="363"/>
    <n v="0"/>
    <n v="238"/>
    <n v="0"/>
    <n v="96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0"/>
    <n v="765"/>
    <n v="0"/>
    <x v="228"/>
    <n v="77218"/>
    <n v="115826"/>
    <x v="1138"/>
    <n v="107877"/>
    <n v="94251"/>
    <n v="144215"/>
    <n v="173740"/>
  </r>
  <r>
    <x v="7"/>
    <n v="3777"/>
    <x v="314"/>
    <x v="309"/>
    <n v="3440"/>
    <n v="119455000111"/>
    <s v="INSTITUCION EDUCATIVA LEOPOLDO PIZARRO GONZALEZ"/>
    <n v="1532"/>
    <n v="64"/>
    <n v="0"/>
    <n v="0"/>
    <n v="617"/>
    <n v="0"/>
    <n v="604"/>
    <n v="0"/>
    <n v="247"/>
    <n v="0"/>
    <n v="0"/>
    <n v="0"/>
    <n v="0"/>
    <n v="0"/>
    <n v="0"/>
    <n v="0"/>
    <n v="0"/>
    <n v="0"/>
    <n v="0"/>
    <n v="0"/>
    <n v="0"/>
    <n v="0"/>
    <n v="4"/>
    <n v="0"/>
    <n v="0"/>
    <n v="0"/>
    <n v="4"/>
    <n v="0"/>
    <n v="0"/>
    <n v="0"/>
    <n v="0"/>
    <n v="0"/>
    <n v="0"/>
    <n v="0"/>
    <n v="1468"/>
    <n v="64"/>
    <n v="0"/>
    <x v="984"/>
    <n v="77468"/>
    <n v="116202"/>
    <x v="1139"/>
    <n v="108228"/>
    <n v="94557"/>
    <n v="144684"/>
    <n v="174304"/>
  </r>
  <r>
    <x v="7"/>
    <n v="3777"/>
    <x v="314"/>
    <x v="309"/>
    <n v="3441"/>
    <n v="119455000189"/>
    <s v="INST EDUC TEC MARISCAL SUCRE (ANTES MUNICIPAL DE MIRANDA)"/>
    <n v="1067"/>
    <n v="2"/>
    <n v="67"/>
    <n v="12"/>
    <n v="482"/>
    <n v="0"/>
    <n v="387"/>
    <n v="0"/>
    <n v="0"/>
    <n v="0"/>
    <n v="117"/>
    <n v="0"/>
    <n v="0"/>
    <n v="0"/>
    <n v="0"/>
    <n v="0"/>
    <n v="0"/>
    <n v="0"/>
    <n v="0"/>
    <n v="0"/>
    <n v="0"/>
    <n v="0"/>
    <n v="11"/>
    <n v="0"/>
    <n v="2"/>
    <n v="0"/>
    <n v="6"/>
    <n v="0"/>
    <n v="3"/>
    <n v="0"/>
    <n v="0"/>
    <n v="0"/>
    <n v="0"/>
    <n v="0"/>
    <n v="1040"/>
    <n v="27"/>
    <n v="0"/>
    <x v="170"/>
    <e v="#N/A"/>
    <e v="#N/A"/>
    <x v="180"/>
    <e v="#N/A"/>
    <e v="#N/A"/>
    <e v="#N/A"/>
    <e v="#N/A"/>
  </r>
  <r>
    <x v="7"/>
    <n v="3777"/>
    <x v="315"/>
    <x v="310"/>
    <n v="3481"/>
    <n v="119473000081"/>
    <s v="INSTITUCION EDUCATIVA FRANCISCO ANTONIO RADA"/>
    <n v="1308"/>
    <n v="7"/>
    <n v="57"/>
    <n v="62"/>
    <n v="299"/>
    <n v="0"/>
    <n v="644"/>
    <n v="0"/>
    <n v="239"/>
    <n v="0"/>
    <n v="0"/>
    <n v="0"/>
    <n v="0"/>
    <n v="0"/>
    <n v="0"/>
    <n v="0"/>
    <n v="0"/>
    <n v="0"/>
    <n v="0"/>
    <n v="0"/>
    <n v="0"/>
    <n v="0"/>
    <n v="7"/>
    <n v="0"/>
    <n v="0"/>
    <n v="0"/>
    <n v="2"/>
    <n v="0"/>
    <n v="4"/>
    <n v="0"/>
    <n v="1"/>
    <n v="0"/>
    <n v="0"/>
    <n v="0"/>
    <n v="1308"/>
    <n v="0"/>
    <n v="0"/>
    <x v="236"/>
    <n v="77329"/>
    <n v="115992"/>
    <x v="246"/>
    <n v="108032"/>
    <n v="94386"/>
    <n v="144423"/>
    <n v="173989"/>
  </r>
  <r>
    <x v="7"/>
    <n v="3777"/>
    <x v="316"/>
    <x v="311"/>
    <n v="3426"/>
    <n v="119513000224"/>
    <s v="I.E. ALMIRANTE PADILLA"/>
    <n v="1216"/>
    <n v="0"/>
    <n v="60"/>
    <n v="0"/>
    <n v="426"/>
    <n v="0"/>
    <n v="553"/>
    <n v="0"/>
    <n v="0"/>
    <n v="0"/>
    <n v="177"/>
    <n v="0"/>
    <n v="0"/>
    <n v="0"/>
    <n v="0"/>
    <n v="0"/>
    <n v="0"/>
    <n v="0"/>
    <n v="0"/>
    <n v="0"/>
    <n v="0"/>
    <n v="0"/>
    <n v="11"/>
    <n v="0"/>
    <n v="0"/>
    <n v="0"/>
    <n v="1"/>
    <n v="0"/>
    <n v="1"/>
    <n v="0"/>
    <n v="0"/>
    <n v="0"/>
    <n v="9"/>
    <n v="0"/>
    <n v="1216"/>
    <n v="0"/>
    <n v="0"/>
    <x v="985"/>
    <n v="76807"/>
    <n v="115209"/>
    <x v="1140"/>
    <n v="107303"/>
    <n v="93749"/>
    <n v="143448"/>
    <n v="172814"/>
  </r>
  <r>
    <x v="7"/>
    <n v="3777"/>
    <x v="317"/>
    <x v="312"/>
    <n v="3431"/>
    <n v="119517000016"/>
    <s v="INSTITUCION EDUCATIVA NORMAL SUPERIOR ENRIQUE VALLEJO DE TIER"/>
    <n v="1069"/>
    <n v="80"/>
    <n v="0"/>
    <n v="449"/>
    <n v="0"/>
    <n v="384"/>
    <n v="0"/>
    <n v="156"/>
    <n v="0"/>
    <n v="0"/>
    <n v="0"/>
    <n v="485"/>
    <n v="78"/>
    <n v="0"/>
    <n v="407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1030"/>
    <n v="39"/>
    <n v="0"/>
    <x v="986"/>
    <n v="79095"/>
    <n v="118641"/>
    <x v="1141"/>
    <n v="110500"/>
    <n v="96541"/>
    <n v="147721"/>
    <n v="177963"/>
  </r>
  <r>
    <x v="7"/>
    <n v="3777"/>
    <x v="318"/>
    <x v="313"/>
    <n v="6010"/>
    <n v="119532000529"/>
    <s v="I.E. BACHILLERATO PATIA"/>
    <n v="1754"/>
    <n v="0"/>
    <n v="96"/>
    <n v="0"/>
    <n v="789"/>
    <n v="0"/>
    <n v="621"/>
    <n v="0"/>
    <n v="248"/>
    <n v="0"/>
    <n v="0"/>
    <n v="0"/>
    <n v="0"/>
    <n v="0"/>
    <n v="0"/>
    <n v="0"/>
    <n v="0"/>
    <n v="0"/>
    <n v="0"/>
    <n v="0"/>
    <n v="0"/>
    <n v="0"/>
    <n v="4"/>
    <n v="0"/>
    <n v="0"/>
    <n v="0"/>
    <n v="1"/>
    <n v="0"/>
    <n v="3"/>
    <n v="0"/>
    <n v="0"/>
    <n v="0"/>
    <n v="0"/>
    <n v="0"/>
    <n v="1754"/>
    <n v="0"/>
    <n v="0"/>
    <x v="117"/>
    <n v="77205"/>
    <n v="115807"/>
    <x v="1142"/>
    <n v="107860"/>
    <n v="94235"/>
    <n v="144192"/>
    <n v="173711"/>
  </r>
  <r>
    <x v="7"/>
    <n v="3777"/>
    <x v="318"/>
    <x v="313"/>
    <n v="6011"/>
    <n v="119532001045"/>
    <s v="I.E. SIMON BOLIVAR"/>
    <n v="703"/>
    <n v="0"/>
    <n v="30"/>
    <n v="6"/>
    <n v="312"/>
    <n v="0"/>
    <n v="280"/>
    <n v="0"/>
    <n v="75"/>
    <n v="0"/>
    <n v="0"/>
    <n v="0"/>
    <n v="0"/>
    <n v="0"/>
    <n v="0"/>
    <n v="0"/>
    <n v="0"/>
    <n v="0"/>
    <n v="0"/>
    <n v="0"/>
    <n v="0"/>
    <n v="0"/>
    <n v="7"/>
    <n v="0"/>
    <n v="0"/>
    <n v="1"/>
    <n v="3"/>
    <n v="0"/>
    <n v="3"/>
    <n v="0"/>
    <n v="0"/>
    <n v="0"/>
    <n v="0"/>
    <n v="0"/>
    <n v="662"/>
    <n v="41"/>
    <n v="0"/>
    <x v="831"/>
    <n v="76638"/>
    <n v="114957"/>
    <x v="940"/>
    <n v="107068"/>
    <n v="93543"/>
    <n v="143133"/>
    <n v="172436"/>
  </r>
  <r>
    <x v="7"/>
    <n v="3777"/>
    <x v="318"/>
    <x v="313"/>
    <n v="6009"/>
    <n v="119532002033"/>
    <s v="I.E. CAPITÁN BERMÚDEZ"/>
    <n v="442"/>
    <n v="27"/>
    <n v="0"/>
    <n v="193"/>
    <n v="0"/>
    <n v="164"/>
    <n v="0"/>
    <n v="0"/>
    <n v="0"/>
    <n v="58"/>
    <n v="0"/>
    <n v="0"/>
    <n v="0"/>
    <n v="0"/>
    <n v="0"/>
    <n v="0"/>
    <n v="0"/>
    <n v="0"/>
    <n v="0"/>
    <n v="0"/>
    <n v="0"/>
    <n v="0"/>
    <n v="5"/>
    <n v="0"/>
    <n v="0"/>
    <n v="3"/>
    <n v="0"/>
    <n v="2"/>
    <n v="0"/>
    <n v="0"/>
    <n v="0"/>
    <n v="0"/>
    <n v="0"/>
    <n v="0"/>
    <n v="385"/>
    <n v="57"/>
    <n v="0"/>
    <x v="987"/>
    <n v="78518"/>
    <n v="117777"/>
    <x v="1143"/>
    <n v="109694"/>
    <n v="95838"/>
    <n v="146645"/>
    <n v="176666"/>
  </r>
  <r>
    <x v="7"/>
    <n v="3777"/>
    <x v="319"/>
    <x v="314"/>
    <n v="11003"/>
    <n v="119548000014"/>
    <s v="INSTITUCION EDUCATIVA EL OASIS"/>
    <n v="858"/>
    <n v="3"/>
    <n v="60"/>
    <n v="26"/>
    <n v="391"/>
    <n v="0"/>
    <n v="274"/>
    <n v="0"/>
    <n v="0"/>
    <n v="0"/>
    <n v="104"/>
    <n v="0"/>
    <n v="0"/>
    <n v="0"/>
    <n v="0"/>
    <n v="0"/>
    <n v="0"/>
    <n v="0"/>
    <n v="0"/>
    <n v="0"/>
    <n v="0"/>
    <n v="0"/>
    <n v="20"/>
    <n v="0"/>
    <n v="7"/>
    <n v="2"/>
    <n v="7"/>
    <n v="0"/>
    <n v="3"/>
    <n v="0"/>
    <n v="0"/>
    <n v="0"/>
    <n v="1"/>
    <n v="0"/>
    <n v="858"/>
    <n v="0"/>
    <n v="0"/>
    <x v="988"/>
    <n v="76893"/>
    <n v="115339"/>
    <x v="1144"/>
    <n v="107424"/>
    <n v="93855"/>
    <n v="143610"/>
    <n v="173010"/>
  </r>
  <r>
    <x v="7"/>
    <n v="3777"/>
    <x v="319"/>
    <x v="314"/>
    <n v="11004"/>
    <n v="119548000138"/>
    <s v="INSTITUCION EDUCATIVA SIMON BOLIVAR"/>
    <n v="771"/>
    <n v="5"/>
    <n v="67"/>
    <n v="61"/>
    <n v="286"/>
    <n v="0"/>
    <n v="269"/>
    <n v="0"/>
    <n v="83"/>
    <n v="0"/>
    <n v="0"/>
    <n v="0"/>
    <n v="0"/>
    <n v="0"/>
    <n v="0"/>
    <n v="0"/>
    <n v="0"/>
    <n v="0"/>
    <n v="0"/>
    <n v="0"/>
    <n v="0"/>
    <n v="0"/>
    <n v="14"/>
    <n v="0"/>
    <n v="1"/>
    <n v="0"/>
    <n v="1"/>
    <n v="0"/>
    <n v="9"/>
    <n v="0"/>
    <n v="3"/>
    <n v="0"/>
    <n v="0"/>
    <n v="0"/>
    <n v="740"/>
    <n v="31"/>
    <n v="0"/>
    <x v="989"/>
    <n v="76889"/>
    <n v="115333"/>
    <x v="367"/>
    <n v="107418"/>
    <n v="93850"/>
    <n v="143602"/>
    <n v="173000"/>
  </r>
  <r>
    <x v="7"/>
    <n v="3777"/>
    <x v="319"/>
    <x v="314"/>
    <n v="11005"/>
    <n v="119548000251"/>
    <s v="INSTITUCION EDUCATIVA MADRE DE DIOS"/>
    <n v="1053"/>
    <n v="0"/>
    <n v="75"/>
    <n v="0"/>
    <n v="376"/>
    <n v="0"/>
    <n v="465"/>
    <n v="0"/>
    <n v="0"/>
    <n v="0"/>
    <n v="137"/>
    <n v="0"/>
    <n v="0"/>
    <n v="0"/>
    <n v="0"/>
    <n v="0"/>
    <n v="0"/>
    <n v="0"/>
    <n v="0"/>
    <n v="0"/>
    <n v="0"/>
    <n v="0"/>
    <n v="9"/>
    <n v="0"/>
    <n v="1"/>
    <n v="0"/>
    <n v="3"/>
    <n v="0"/>
    <n v="3"/>
    <n v="0"/>
    <n v="0"/>
    <n v="0"/>
    <n v="2"/>
    <n v="0"/>
    <n v="1053"/>
    <n v="0"/>
    <n v="0"/>
    <x v="899"/>
    <n v="77587"/>
    <n v="116380"/>
    <x v="723"/>
    <n v="108393"/>
    <n v="94701"/>
    <n v="144905"/>
    <n v="174570"/>
  </r>
  <r>
    <x v="7"/>
    <n v="3777"/>
    <x v="319"/>
    <x v="314"/>
    <n v="11006"/>
    <n v="119548000260"/>
    <s v="INSTITUCION EDUCATIVA INSTITUTO NACIONAL MIXTO"/>
    <n v="893"/>
    <n v="0"/>
    <n v="43"/>
    <n v="0"/>
    <n v="256"/>
    <n v="0"/>
    <n v="458"/>
    <n v="0"/>
    <n v="136"/>
    <n v="0"/>
    <n v="0"/>
    <n v="0"/>
    <n v="0"/>
    <n v="0"/>
    <n v="0"/>
    <n v="0"/>
    <n v="0"/>
    <n v="0"/>
    <n v="0"/>
    <n v="0"/>
    <n v="0"/>
    <n v="0"/>
    <n v="8"/>
    <n v="0"/>
    <n v="2"/>
    <n v="0"/>
    <n v="0"/>
    <n v="0"/>
    <n v="6"/>
    <n v="0"/>
    <n v="0"/>
    <n v="0"/>
    <n v="0"/>
    <n v="0"/>
    <n v="893"/>
    <n v="0"/>
    <n v="0"/>
    <x v="500"/>
    <n v="77200"/>
    <n v="115799"/>
    <x v="534"/>
    <n v="107852"/>
    <n v="94229"/>
    <n v="144182"/>
    <n v="173699"/>
  </r>
  <r>
    <x v="7"/>
    <n v="3777"/>
    <x v="320"/>
    <x v="315"/>
    <n v="15050"/>
    <n v="119573000134"/>
    <s v="I.E. SAGRADO CORAZON"/>
    <n v="1297"/>
    <n v="0"/>
    <n v="87"/>
    <n v="0"/>
    <n v="573"/>
    <n v="0"/>
    <n v="483"/>
    <n v="0"/>
    <n v="154"/>
    <n v="0"/>
    <n v="0"/>
    <n v="0"/>
    <n v="0"/>
    <n v="0"/>
    <n v="0"/>
    <n v="0"/>
    <n v="0"/>
    <n v="0"/>
    <n v="0"/>
    <n v="0"/>
    <n v="0"/>
    <n v="0"/>
    <n v="5"/>
    <n v="0"/>
    <n v="1"/>
    <n v="0"/>
    <n v="1"/>
    <n v="0"/>
    <n v="2"/>
    <n v="0"/>
    <n v="1"/>
    <n v="0"/>
    <n v="0"/>
    <n v="0"/>
    <n v="1297"/>
    <n v="0"/>
    <n v="0"/>
    <x v="665"/>
    <n v="77064"/>
    <n v="115596"/>
    <x v="1090"/>
    <n v="107663"/>
    <n v="94063"/>
    <n v="143929"/>
    <n v="173394"/>
  </r>
  <r>
    <x v="7"/>
    <n v="3777"/>
    <x v="320"/>
    <x v="315"/>
    <n v="15051"/>
    <n v="119573000207"/>
    <s v="I.E. FIDELINA ECHEVERRY"/>
    <n v="2522"/>
    <n v="0"/>
    <n v="177"/>
    <n v="0"/>
    <n v="1228"/>
    <n v="0"/>
    <n v="787"/>
    <n v="0"/>
    <n v="330"/>
    <n v="0"/>
    <n v="0"/>
    <n v="0"/>
    <n v="0"/>
    <n v="0"/>
    <n v="0"/>
    <n v="0"/>
    <n v="0"/>
    <n v="0"/>
    <n v="0"/>
    <n v="0"/>
    <n v="0"/>
    <n v="0"/>
    <n v="5"/>
    <n v="0"/>
    <n v="1"/>
    <n v="0"/>
    <n v="3"/>
    <n v="0"/>
    <n v="0"/>
    <n v="0"/>
    <n v="1"/>
    <n v="0"/>
    <n v="0"/>
    <n v="0"/>
    <n v="2522"/>
    <n v="0"/>
    <n v="0"/>
    <x v="990"/>
    <n v="76922"/>
    <n v="115383"/>
    <x v="1145"/>
    <n v="107465"/>
    <n v="93890"/>
    <n v="143664"/>
    <n v="173075"/>
  </r>
  <r>
    <x v="7"/>
    <n v="3777"/>
    <x v="320"/>
    <x v="315"/>
    <n v="15052"/>
    <n v="119573000223"/>
    <s v="I.E. JOSE HILARIO LOPEZ"/>
    <n v="636"/>
    <n v="0"/>
    <n v="29"/>
    <n v="0"/>
    <n v="220"/>
    <n v="0"/>
    <n v="277"/>
    <n v="0"/>
    <n v="110"/>
    <n v="0"/>
    <n v="0"/>
    <n v="386"/>
    <n v="0"/>
    <n v="0"/>
    <n v="0"/>
    <n v="0"/>
    <n v="0"/>
    <n v="276"/>
    <n v="0"/>
    <n v="110"/>
    <n v="0"/>
    <n v="0"/>
    <n v="3"/>
    <n v="0"/>
    <n v="0"/>
    <n v="0"/>
    <n v="1"/>
    <n v="0"/>
    <n v="2"/>
    <n v="0"/>
    <n v="0"/>
    <n v="0"/>
    <n v="0"/>
    <n v="0"/>
    <n v="636"/>
    <n v="0"/>
    <n v="0"/>
    <x v="991"/>
    <n v="76940"/>
    <n v="115410"/>
    <x v="1146"/>
    <n v="107490"/>
    <n v="93912"/>
    <n v="143698"/>
    <n v="173116"/>
  </r>
  <r>
    <x v="7"/>
    <n v="3777"/>
    <x v="320"/>
    <x v="315"/>
    <n v="15053"/>
    <n v="119573000339"/>
    <s v="I.E. POLITECNICO LA MILAGROSA"/>
    <n v="681"/>
    <n v="0"/>
    <n v="46"/>
    <n v="0"/>
    <n v="351"/>
    <n v="0"/>
    <n v="226"/>
    <n v="0"/>
    <n v="0"/>
    <n v="0"/>
    <n v="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81"/>
    <n v="0"/>
    <n v="0"/>
    <x v="764"/>
    <n v="76803"/>
    <n v="115204"/>
    <x v="856"/>
    <n v="107298"/>
    <n v="93744"/>
    <n v="143440"/>
    <n v="172806"/>
  </r>
  <r>
    <x v="7"/>
    <n v="3777"/>
    <x v="320"/>
    <x v="315"/>
    <n v="15073"/>
    <n v="119573000673"/>
    <s v="I.E. SAN PEDRO CLAVER"/>
    <n v="995"/>
    <n v="0"/>
    <n v="78"/>
    <n v="0"/>
    <n v="449"/>
    <n v="0"/>
    <n v="399"/>
    <n v="0"/>
    <n v="69"/>
    <n v="0"/>
    <n v="0"/>
    <n v="0"/>
    <n v="0"/>
    <n v="0"/>
    <n v="0"/>
    <n v="0"/>
    <n v="0"/>
    <n v="0"/>
    <n v="0"/>
    <n v="0"/>
    <n v="0"/>
    <n v="0"/>
    <n v="5"/>
    <n v="0"/>
    <n v="0"/>
    <n v="0"/>
    <n v="3"/>
    <n v="0"/>
    <n v="2"/>
    <n v="0"/>
    <n v="0"/>
    <n v="0"/>
    <n v="0"/>
    <n v="0"/>
    <n v="995"/>
    <n v="0"/>
    <n v="0"/>
    <x v="992"/>
    <n v="76513"/>
    <n v="114769"/>
    <x v="1147"/>
    <n v="106893"/>
    <n v="93390"/>
    <n v="142899"/>
    <n v="172154"/>
  </r>
  <r>
    <x v="7"/>
    <n v="3777"/>
    <x v="320"/>
    <x v="315"/>
    <n v="15072"/>
    <n v="119573000774"/>
    <s v="I.E. ANA SILENA ARROYAVE"/>
    <n v="376"/>
    <n v="0"/>
    <n v="18"/>
    <n v="0"/>
    <n v="129"/>
    <n v="0"/>
    <n v="175"/>
    <n v="0"/>
    <n v="0"/>
    <n v="0"/>
    <n v="54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376"/>
    <n v="0"/>
    <n v="0"/>
    <x v="993"/>
    <n v="76559"/>
    <n v="114838"/>
    <x v="1148"/>
    <n v="106957"/>
    <n v="93446"/>
    <n v="142985"/>
    <n v="172257"/>
  </r>
  <r>
    <x v="7"/>
    <n v="3777"/>
    <x v="321"/>
    <x v="316"/>
    <n v="15122"/>
    <n v="119622000226"/>
    <s v="INSTITUCION EDUCATIVA MADRE CARIDAD BRADER"/>
    <n v="381"/>
    <n v="0"/>
    <n v="28"/>
    <n v="0"/>
    <n v="136"/>
    <n v="0"/>
    <n v="153"/>
    <n v="0"/>
    <n v="0"/>
    <n v="0"/>
    <n v="64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381"/>
    <n v="0"/>
    <n v="0"/>
    <x v="600"/>
    <n v="77363"/>
    <n v="116044"/>
    <x v="462"/>
    <n v="108081"/>
    <n v="94428"/>
    <n v="144487"/>
    <n v="174067"/>
  </r>
  <r>
    <x v="7"/>
    <n v="3777"/>
    <x v="321"/>
    <x v="316"/>
    <n v="15123"/>
    <n v="119622000552"/>
    <s v="INSTITUCION EDUCATIVA SANTA TERESITA"/>
    <n v="554"/>
    <n v="7"/>
    <n v="14"/>
    <n v="22"/>
    <n v="161"/>
    <n v="0"/>
    <n v="242"/>
    <n v="0"/>
    <n v="108"/>
    <n v="0"/>
    <n v="0"/>
    <n v="0"/>
    <n v="0"/>
    <n v="0"/>
    <n v="0"/>
    <n v="0"/>
    <n v="0"/>
    <n v="0"/>
    <n v="0"/>
    <n v="0"/>
    <n v="0"/>
    <n v="0"/>
    <n v="22"/>
    <n v="0"/>
    <n v="0"/>
    <n v="0"/>
    <n v="2"/>
    <n v="0"/>
    <n v="15"/>
    <n v="0"/>
    <n v="5"/>
    <n v="0"/>
    <n v="0"/>
    <n v="0"/>
    <n v="525"/>
    <n v="29"/>
    <n v="0"/>
    <x v="994"/>
    <n v="77514"/>
    <n v="116270"/>
    <x v="294"/>
    <n v="108291"/>
    <n v="94612"/>
    <n v="144769"/>
    <n v="174406"/>
  </r>
  <r>
    <x v="7"/>
    <n v="3777"/>
    <x v="322"/>
    <x v="317"/>
    <n v="15133"/>
    <n v="119693000472"/>
    <s v="I.E.A. NUESTRA SEÑORA DEL ROSARIO"/>
    <n v="233"/>
    <n v="7"/>
    <n v="0"/>
    <n v="64"/>
    <n v="0"/>
    <n v="114"/>
    <n v="0"/>
    <n v="0"/>
    <n v="0"/>
    <n v="48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233"/>
    <n v="0"/>
    <n v="0"/>
    <x v="995"/>
    <n v="78251"/>
    <n v="117376"/>
    <x v="1149"/>
    <n v="109321"/>
    <n v="95512"/>
    <n v="146145"/>
    <n v="176065"/>
  </r>
  <r>
    <x v="7"/>
    <n v="3777"/>
    <x v="323"/>
    <x v="318"/>
    <n v="4337"/>
    <n v="119698000080"/>
    <s v="I.E. TECNICO AMBIENTAL FERNANDEZ GUERRA"/>
    <n v="2548"/>
    <n v="23"/>
    <n v="142"/>
    <n v="188"/>
    <n v="1002"/>
    <n v="0"/>
    <n v="845"/>
    <n v="0"/>
    <n v="0"/>
    <n v="0"/>
    <n v="348"/>
    <n v="0"/>
    <n v="0"/>
    <n v="0"/>
    <n v="0"/>
    <n v="0"/>
    <n v="0"/>
    <n v="0"/>
    <n v="0"/>
    <n v="0"/>
    <n v="0"/>
    <n v="0"/>
    <n v="20"/>
    <n v="0"/>
    <n v="1"/>
    <n v="0"/>
    <n v="3"/>
    <n v="0"/>
    <n v="14"/>
    <n v="0"/>
    <n v="0"/>
    <n v="0"/>
    <n v="2"/>
    <n v="0"/>
    <n v="2548"/>
    <n v="0"/>
    <n v="0"/>
    <x v="538"/>
    <n v="77136"/>
    <n v="115704"/>
    <x v="782"/>
    <n v="107764"/>
    <n v="94151"/>
    <n v="144063"/>
    <n v="173556"/>
  </r>
  <r>
    <x v="7"/>
    <n v="3777"/>
    <x v="323"/>
    <x v="318"/>
    <n v="4338"/>
    <n v="119698000101"/>
    <s v="INSTITUCION EDUCATIVA INSTITUTO TECNICO DE SANTANDER DE QUILI"/>
    <n v="2822"/>
    <n v="0"/>
    <n v="176"/>
    <n v="0"/>
    <n v="1137"/>
    <n v="0"/>
    <n v="1113"/>
    <n v="0"/>
    <n v="396"/>
    <n v="0"/>
    <n v="0"/>
    <n v="0"/>
    <n v="0"/>
    <n v="0"/>
    <n v="0"/>
    <n v="0"/>
    <n v="0"/>
    <n v="0"/>
    <n v="0"/>
    <n v="0"/>
    <n v="0"/>
    <n v="0"/>
    <n v="30"/>
    <n v="0"/>
    <n v="2"/>
    <n v="0"/>
    <n v="1"/>
    <n v="0"/>
    <n v="24"/>
    <n v="0"/>
    <n v="3"/>
    <n v="0"/>
    <n v="0"/>
    <n v="0"/>
    <n v="2822"/>
    <n v="0"/>
    <n v="0"/>
    <x v="996"/>
    <n v="77857"/>
    <n v="116785"/>
    <x v="966"/>
    <n v="108771"/>
    <n v="95031"/>
    <n v="145409"/>
    <n v="175178"/>
  </r>
  <r>
    <x v="7"/>
    <n v="3777"/>
    <x v="323"/>
    <x v="318"/>
    <n v="120056"/>
    <n v="119698000250"/>
    <s v="INST EDUC CAUCA ANTES CENTRO DOCENTE URBANO DE NINAS CAUCA"/>
    <n v="949"/>
    <n v="0"/>
    <n v="84"/>
    <n v="0"/>
    <n v="454"/>
    <n v="0"/>
    <n v="298"/>
    <n v="0"/>
    <n v="113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4"/>
    <n v="0"/>
    <n v="0"/>
    <n v="0"/>
    <n v="0"/>
    <n v="0"/>
    <n v="949"/>
    <n v="0"/>
    <n v="0"/>
    <x v="609"/>
    <n v="77166"/>
    <n v="115749"/>
    <x v="1150"/>
    <n v="107806"/>
    <n v="94188"/>
    <n v="144120"/>
    <n v="173624"/>
  </r>
  <r>
    <x v="7"/>
    <n v="3777"/>
    <x v="323"/>
    <x v="318"/>
    <n v="4340"/>
    <n v="119698001205"/>
    <s v="INSTITUCION EDUCATIVA ANA JOSEFA MORALES DUQUE"/>
    <n v="2441"/>
    <n v="0"/>
    <n v="174"/>
    <n v="0"/>
    <n v="1203"/>
    <n v="0"/>
    <n v="870"/>
    <n v="0"/>
    <n v="0"/>
    <n v="0"/>
    <n v="194"/>
    <n v="0"/>
    <n v="0"/>
    <n v="0"/>
    <n v="0"/>
    <n v="0"/>
    <n v="0"/>
    <n v="0"/>
    <n v="0"/>
    <n v="0"/>
    <n v="0"/>
    <n v="0"/>
    <n v="48"/>
    <n v="0"/>
    <n v="6"/>
    <n v="0"/>
    <n v="28"/>
    <n v="0"/>
    <n v="10"/>
    <n v="0"/>
    <n v="0"/>
    <n v="0"/>
    <n v="4"/>
    <n v="0"/>
    <n v="2441"/>
    <n v="0"/>
    <n v="0"/>
    <x v="997"/>
    <n v="77204"/>
    <n v="115805"/>
    <x v="1151"/>
    <n v="107858"/>
    <n v="94233"/>
    <n v="144189"/>
    <n v="173708"/>
  </r>
  <r>
    <x v="7"/>
    <n v="3777"/>
    <x v="323"/>
    <x v="318"/>
    <n v="4341"/>
    <n v="119698001698"/>
    <s v="INSTITUCION EDUCATIVA LIMBANIA VELASCO"/>
    <n v="1090"/>
    <n v="0"/>
    <n v="101"/>
    <n v="0"/>
    <n v="496"/>
    <n v="0"/>
    <n v="369"/>
    <n v="0"/>
    <n v="124"/>
    <n v="0"/>
    <n v="0"/>
    <n v="0"/>
    <n v="0"/>
    <n v="0"/>
    <n v="0"/>
    <n v="0"/>
    <n v="0"/>
    <n v="0"/>
    <n v="0"/>
    <n v="0"/>
    <n v="0"/>
    <n v="0"/>
    <n v="7"/>
    <n v="0"/>
    <n v="1"/>
    <n v="0"/>
    <n v="6"/>
    <n v="0"/>
    <n v="0"/>
    <n v="0"/>
    <n v="0"/>
    <n v="0"/>
    <n v="0"/>
    <n v="0"/>
    <n v="1090"/>
    <n v="0"/>
    <n v="0"/>
    <x v="207"/>
    <n v="77561"/>
    <n v="116340"/>
    <x v="465"/>
    <n v="108357"/>
    <n v="94669"/>
    <n v="144856"/>
    <n v="174511"/>
  </r>
  <r>
    <x v="7"/>
    <n v="3777"/>
    <x v="323"/>
    <x v="318"/>
    <n v="4339"/>
    <n v="119698002678"/>
    <s v="I.E. FRANCISCO JOSE DE CALDAS"/>
    <n v="1005"/>
    <n v="0"/>
    <n v="62"/>
    <n v="0"/>
    <n v="380"/>
    <n v="0"/>
    <n v="396"/>
    <n v="0"/>
    <n v="167"/>
    <n v="0"/>
    <n v="0"/>
    <n v="0"/>
    <n v="0"/>
    <n v="0"/>
    <n v="0"/>
    <n v="0"/>
    <n v="0"/>
    <n v="0"/>
    <n v="0"/>
    <n v="0"/>
    <n v="0"/>
    <n v="0"/>
    <n v="2"/>
    <n v="0"/>
    <n v="0"/>
    <n v="0"/>
    <n v="1"/>
    <n v="0"/>
    <n v="1"/>
    <n v="0"/>
    <n v="0"/>
    <n v="0"/>
    <n v="0"/>
    <n v="0"/>
    <n v="1005"/>
    <n v="0"/>
    <n v="0"/>
    <x v="201"/>
    <n v="78079"/>
    <n v="117118"/>
    <x v="1152"/>
    <n v="109081"/>
    <n v="95302"/>
    <n v="145824"/>
    <n v="175678"/>
  </r>
  <r>
    <x v="7"/>
    <n v="3777"/>
    <x v="324"/>
    <x v="167"/>
    <n v="15459"/>
    <n v="119701000061"/>
    <s v="C.E. LA AGENCIA"/>
    <n v="16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0"/>
    <x v="998"/>
    <n v="79024"/>
    <n v="118536"/>
    <x v="1153"/>
    <n v="110402"/>
    <n v="96456"/>
    <n v="147590"/>
    <n v="177805"/>
  </r>
  <r>
    <x v="7"/>
    <n v="3777"/>
    <x v="324"/>
    <x v="167"/>
    <n v="15460"/>
    <n v="119701001360"/>
    <s v="I.E.A. JOSÉ ACEVEDO Y GÓMEZ"/>
    <n v="211"/>
    <n v="0"/>
    <n v="11"/>
    <n v="0"/>
    <n v="57"/>
    <n v="0"/>
    <n v="102"/>
    <n v="0"/>
    <n v="0"/>
    <n v="0"/>
    <n v="41"/>
    <n v="0"/>
    <n v="0"/>
    <n v="0"/>
    <n v="0"/>
    <n v="0"/>
    <n v="0"/>
    <n v="0"/>
    <n v="0"/>
    <n v="0"/>
    <n v="0"/>
    <n v="0"/>
    <n v="1"/>
    <n v="0"/>
    <n v="1"/>
    <n v="0"/>
    <n v="0"/>
    <n v="0"/>
    <n v="0"/>
    <n v="0"/>
    <n v="0"/>
    <n v="0"/>
    <n v="0"/>
    <n v="0"/>
    <n v="211"/>
    <n v="0"/>
    <n v="0"/>
    <x v="999"/>
    <n v="76672"/>
    <n v="115007"/>
    <x v="1154"/>
    <n v="107115"/>
    <n v="93584"/>
    <n v="143196"/>
    <n v="172511"/>
  </r>
  <r>
    <x v="7"/>
    <n v="3777"/>
    <x v="325"/>
    <x v="319"/>
    <n v="3053"/>
    <n v="119743000088"/>
    <s v="INSTITUCION EDUCATIVA NUESTRA SENORA DEL PERPETUO SOCORRO"/>
    <n v="886"/>
    <n v="0"/>
    <n v="47"/>
    <n v="0"/>
    <n v="250"/>
    <n v="0"/>
    <n v="394"/>
    <n v="0"/>
    <n v="0"/>
    <n v="0"/>
    <n v="195"/>
    <n v="0"/>
    <n v="0"/>
    <n v="0"/>
    <n v="0"/>
    <n v="0"/>
    <n v="0"/>
    <n v="0"/>
    <n v="0"/>
    <n v="0"/>
    <n v="0"/>
    <n v="0"/>
    <n v="3"/>
    <n v="0"/>
    <n v="0"/>
    <n v="0"/>
    <n v="0"/>
    <n v="0"/>
    <n v="2"/>
    <n v="0"/>
    <n v="0"/>
    <n v="0"/>
    <n v="1"/>
    <n v="0"/>
    <n v="886"/>
    <n v="0"/>
    <n v="0"/>
    <x v="1000"/>
    <n v="76856"/>
    <n v="115283"/>
    <x v="1155"/>
    <n v="107371"/>
    <n v="93808"/>
    <n v="143539"/>
    <n v="172925"/>
  </r>
  <r>
    <x v="7"/>
    <n v="3777"/>
    <x v="325"/>
    <x v="319"/>
    <n v="3054"/>
    <n v="119743000401"/>
    <s v="I.E. EZEQUIEL HURTADO"/>
    <n v="532"/>
    <n v="0"/>
    <n v="24"/>
    <n v="0"/>
    <n v="143"/>
    <n v="0"/>
    <n v="246"/>
    <n v="0"/>
    <n v="0"/>
    <n v="0"/>
    <n v="119"/>
    <n v="0"/>
    <n v="0"/>
    <n v="0"/>
    <n v="0"/>
    <n v="0"/>
    <n v="0"/>
    <n v="0"/>
    <n v="0"/>
    <n v="0"/>
    <n v="0"/>
    <n v="0"/>
    <n v="4"/>
    <n v="0"/>
    <n v="0"/>
    <n v="0"/>
    <n v="0"/>
    <n v="0"/>
    <n v="4"/>
    <n v="0"/>
    <n v="0"/>
    <n v="0"/>
    <n v="0"/>
    <n v="0"/>
    <n v="532"/>
    <n v="0"/>
    <n v="0"/>
    <x v="444"/>
    <n v="76900"/>
    <n v="115350"/>
    <x v="1156"/>
    <n v="107434"/>
    <n v="93863"/>
    <n v="143622"/>
    <n v="173025"/>
  </r>
  <r>
    <x v="7"/>
    <n v="3777"/>
    <x v="325"/>
    <x v="319"/>
    <n v="3055"/>
    <n v="119743000584"/>
    <s v="I.E.T.A. FRANCISCO JOSE DE CALDAS"/>
    <n v="526"/>
    <n v="8"/>
    <n v="39"/>
    <n v="56"/>
    <n v="155"/>
    <n v="0"/>
    <n v="170"/>
    <n v="0"/>
    <n v="1"/>
    <n v="0"/>
    <n v="97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0"/>
    <n v="0"/>
    <n v="0"/>
    <n v="2"/>
    <n v="0"/>
    <n v="526"/>
    <n v="0"/>
    <n v="0"/>
    <x v="48"/>
    <n v="77341"/>
    <n v="116011"/>
    <x v="455"/>
    <n v="108050"/>
    <n v="94401"/>
    <n v="144446"/>
    <n v="174017"/>
  </r>
  <r>
    <x v="7"/>
    <n v="3777"/>
    <x v="326"/>
    <x v="320"/>
    <n v="3077"/>
    <n v="119760000644"/>
    <s v="I.E. AGROPECUARIA INTEGRADO SOTARA"/>
    <n v="304"/>
    <n v="15"/>
    <n v="11"/>
    <n v="57"/>
    <n v="77"/>
    <n v="0"/>
    <n v="101"/>
    <n v="0"/>
    <n v="0"/>
    <n v="0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2"/>
    <n v="72"/>
    <n v="0"/>
    <x v="1001"/>
    <n v="77061"/>
    <n v="115590"/>
    <x v="1157"/>
    <n v="107658"/>
    <n v="94059"/>
    <n v="143922"/>
    <n v="173386"/>
  </r>
  <r>
    <x v="7"/>
    <n v="3777"/>
    <x v="327"/>
    <x v="321"/>
    <n v="3085"/>
    <n v="119780000969"/>
    <s v="I.E.T.A. DE SUAREZ"/>
    <n v="1302"/>
    <n v="0"/>
    <n v="92"/>
    <n v="0"/>
    <n v="562"/>
    <n v="0"/>
    <n v="475"/>
    <n v="0"/>
    <n v="0"/>
    <n v="0"/>
    <n v="173"/>
    <n v="0"/>
    <n v="0"/>
    <n v="0"/>
    <n v="0"/>
    <n v="0"/>
    <n v="0"/>
    <n v="0"/>
    <n v="0"/>
    <n v="0"/>
    <n v="0"/>
    <n v="0"/>
    <n v="12"/>
    <n v="0"/>
    <n v="0"/>
    <n v="0"/>
    <n v="9"/>
    <n v="0"/>
    <n v="3"/>
    <n v="0"/>
    <n v="0"/>
    <n v="0"/>
    <n v="0"/>
    <n v="0"/>
    <n v="1302"/>
    <n v="0"/>
    <n v="0"/>
    <x v="1002"/>
    <n v="76926"/>
    <n v="115389"/>
    <x v="1158"/>
    <n v="107470"/>
    <n v="93895"/>
    <n v="143671"/>
    <n v="173083"/>
  </r>
  <r>
    <x v="7"/>
    <n v="3777"/>
    <x v="328"/>
    <x v="322"/>
    <n v="3115"/>
    <n v="119807000109"/>
    <s v="I.E. SAN ANTONIO DE PADUA"/>
    <n v="1353"/>
    <n v="0"/>
    <n v="104"/>
    <n v="0"/>
    <n v="495"/>
    <n v="0"/>
    <n v="562"/>
    <n v="0"/>
    <n v="0"/>
    <n v="0"/>
    <n v="192"/>
    <n v="0"/>
    <n v="0"/>
    <n v="0"/>
    <n v="0"/>
    <n v="0"/>
    <n v="0"/>
    <n v="0"/>
    <n v="0"/>
    <n v="0"/>
    <n v="0"/>
    <n v="0"/>
    <n v="6"/>
    <n v="0"/>
    <n v="0"/>
    <n v="0"/>
    <n v="1"/>
    <n v="0"/>
    <n v="2"/>
    <n v="0"/>
    <n v="0"/>
    <n v="0"/>
    <n v="3"/>
    <n v="0"/>
    <n v="1353"/>
    <n v="0"/>
    <n v="0"/>
    <x v="7"/>
    <n v="77262"/>
    <n v="115893"/>
    <x v="7"/>
    <n v="107940"/>
    <n v="94305"/>
    <n v="144299"/>
    <n v="173840"/>
  </r>
  <r>
    <x v="7"/>
    <n v="3777"/>
    <x v="328"/>
    <x v="322"/>
    <n v="109436"/>
    <n v="119807000125"/>
    <s v="INST EDUC CONC ESC GUILLERMO VALENCIA (ANTES SEDE INST EDUC C"/>
    <n v="721"/>
    <n v="0"/>
    <n v="42"/>
    <n v="0"/>
    <n v="219"/>
    <n v="0"/>
    <n v="348"/>
    <n v="0"/>
    <n v="112"/>
    <n v="0"/>
    <n v="0"/>
    <n v="0"/>
    <n v="0"/>
    <n v="0"/>
    <n v="0"/>
    <n v="0"/>
    <n v="0"/>
    <n v="0"/>
    <n v="0"/>
    <n v="0"/>
    <n v="0"/>
    <n v="0"/>
    <n v="6"/>
    <n v="0"/>
    <n v="3"/>
    <n v="0"/>
    <n v="1"/>
    <n v="0"/>
    <n v="2"/>
    <n v="0"/>
    <n v="0"/>
    <n v="0"/>
    <n v="0"/>
    <n v="0"/>
    <n v="721"/>
    <n v="0"/>
    <n v="0"/>
    <x v="119"/>
    <n v="77178"/>
    <n v="115766"/>
    <x v="122"/>
    <n v="107822"/>
    <n v="94202"/>
    <n v="144141"/>
    <n v="173650"/>
  </r>
  <r>
    <x v="7"/>
    <n v="3777"/>
    <x v="328"/>
    <x v="322"/>
    <n v="3116"/>
    <n v="119807000133"/>
    <s v="I.E. CARLOS ALBAN"/>
    <n v="1199"/>
    <n v="12"/>
    <n v="57"/>
    <n v="52"/>
    <n v="402"/>
    <n v="0"/>
    <n v="483"/>
    <n v="0"/>
    <n v="193"/>
    <n v="0"/>
    <n v="0"/>
    <n v="0"/>
    <n v="0"/>
    <n v="0"/>
    <n v="0"/>
    <n v="0"/>
    <n v="0"/>
    <n v="0"/>
    <n v="0"/>
    <n v="0"/>
    <n v="0"/>
    <n v="0"/>
    <n v="15"/>
    <n v="0"/>
    <n v="3"/>
    <n v="0"/>
    <n v="6"/>
    <n v="0"/>
    <n v="4"/>
    <n v="0"/>
    <n v="2"/>
    <n v="0"/>
    <n v="0"/>
    <n v="0"/>
    <n v="1135"/>
    <n v="64"/>
    <n v="0"/>
    <x v="474"/>
    <n v="77475"/>
    <n v="116213"/>
    <x v="524"/>
    <n v="108237"/>
    <n v="94565"/>
    <n v="144697"/>
    <n v="174319"/>
  </r>
  <r>
    <x v="7"/>
    <n v="3777"/>
    <x v="329"/>
    <x v="323"/>
    <n v="2827"/>
    <n v="119809001285"/>
    <s v="INSTITUCION EDUCATIVA COMERCIAL SANTA CLARA DE ASIS"/>
    <n v="1617"/>
    <n v="0"/>
    <n v="177"/>
    <n v="0"/>
    <n v="765"/>
    <n v="0"/>
    <n v="545"/>
    <n v="0"/>
    <n v="0"/>
    <n v="0"/>
    <n v="130"/>
    <n v="0"/>
    <n v="0"/>
    <n v="0"/>
    <n v="0"/>
    <n v="0"/>
    <n v="0"/>
    <n v="0"/>
    <n v="0"/>
    <n v="0"/>
    <n v="0"/>
    <n v="0"/>
    <n v="8"/>
    <n v="0"/>
    <n v="2"/>
    <n v="0"/>
    <n v="4"/>
    <n v="0"/>
    <n v="2"/>
    <n v="0"/>
    <n v="0"/>
    <n v="0"/>
    <n v="0"/>
    <n v="0"/>
    <n v="1617"/>
    <n v="0"/>
    <n v="0"/>
    <x v="1003"/>
    <n v="76447"/>
    <n v="114670"/>
    <x v="1159"/>
    <n v="106800"/>
    <n v="93310"/>
    <n v="142776"/>
    <n v="172005"/>
  </r>
  <r>
    <x v="7"/>
    <n v="3777"/>
    <x v="329"/>
    <x v="323"/>
    <n v="2813"/>
    <n v="119809001358"/>
    <s v="INSTITUCION EDUCATIVA AGRICOLA JUSTINIANO OCORO"/>
    <n v="1155"/>
    <n v="19"/>
    <n v="63"/>
    <n v="166"/>
    <n v="408"/>
    <n v="0"/>
    <n v="388"/>
    <n v="0"/>
    <n v="0"/>
    <n v="0"/>
    <n v="111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902"/>
    <n v="253"/>
    <n v="0"/>
    <x v="1004"/>
    <n v="76955"/>
    <n v="115433"/>
    <x v="1160"/>
    <n v="107511"/>
    <n v="93930"/>
    <n v="143726"/>
    <n v="173149"/>
  </r>
  <r>
    <x v="7"/>
    <n v="3777"/>
    <x v="330"/>
    <x v="324"/>
    <n v="2828"/>
    <n v="119821000031"/>
    <s v="I.E. TORIBIO"/>
    <n v="574"/>
    <n v="0"/>
    <n v="3"/>
    <n v="20"/>
    <n v="230"/>
    <n v="0"/>
    <n v="255"/>
    <n v="0"/>
    <n v="66"/>
    <n v="0"/>
    <n v="0"/>
    <n v="0"/>
    <n v="0"/>
    <n v="0"/>
    <n v="0"/>
    <n v="0"/>
    <n v="0"/>
    <n v="0"/>
    <n v="0"/>
    <n v="0"/>
    <n v="0"/>
    <n v="0"/>
    <n v="8"/>
    <n v="0"/>
    <n v="0"/>
    <n v="0"/>
    <n v="1"/>
    <n v="0"/>
    <n v="4"/>
    <n v="0"/>
    <n v="3"/>
    <n v="0"/>
    <n v="0"/>
    <n v="528"/>
    <n v="55"/>
    <n v="0"/>
    <n v="1047"/>
    <x v="1005"/>
    <n v="76949"/>
    <n v="115423"/>
    <x v="1161"/>
    <n v="107502"/>
    <n v="93923"/>
    <n v="143714"/>
    <n v="173135"/>
  </r>
  <r>
    <x v="7"/>
    <n v="3777"/>
    <x v="331"/>
    <x v="325"/>
    <n v="2907"/>
    <n v="119824000368"/>
    <s v="INSTITUCION EDUCATIVA FRANCISCO JOSE DE CALDAS"/>
    <n v="816"/>
    <n v="0"/>
    <n v="51"/>
    <n v="14"/>
    <n v="312"/>
    <n v="0"/>
    <n v="295"/>
    <n v="0"/>
    <n v="144"/>
    <n v="0"/>
    <n v="0"/>
    <n v="0"/>
    <n v="0"/>
    <n v="0"/>
    <n v="0"/>
    <n v="0"/>
    <n v="0"/>
    <n v="0"/>
    <n v="0"/>
    <n v="0"/>
    <n v="0"/>
    <n v="0"/>
    <n v="8"/>
    <n v="0"/>
    <n v="0"/>
    <n v="0"/>
    <n v="1"/>
    <n v="0"/>
    <n v="4"/>
    <n v="0"/>
    <n v="3"/>
    <n v="0"/>
    <n v="0"/>
    <n v="0"/>
    <n v="816"/>
    <n v="0"/>
    <n v="0"/>
    <x v="1006"/>
    <n v="76544"/>
    <n v="114815"/>
    <x v="1162"/>
    <n v="106936"/>
    <n v="93428"/>
    <n v="142957"/>
    <n v="172223"/>
  </r>
  <r>
    <x v="8"/>
    <n v="3780"/>
    <x v="332"/>
    <x v="326"/>
    <n v="15915"/>
    <n v="120001000018"/>
    <s v="IE JOSE EUGENIO MARTINEZ"/>
    <n v="3261"/>
    <n v="0"/>
    <n v="200"/>
    <n v="0"/>
    <n v="1303"/>
    <n v="0"/>
    <n v="1299"/>
    <n v="0"/>
    <n v="0"/>
    <n v="0"/>
    <n v="459"/>
    <n v="0"/>
    <n v="0"/>
    <n v="0"/>
    <n v="0"/>
    <n v="0"/>
    <n v="0"/>
    <n v="0"/>
    <n v="0"/>
    <n v="0"/>
    <n v="0"/>
    <n v="0"/>
    <n v="180"/>
    <n v="0"/>
    <n v="13"/>
    <n v="0"/>
    <n v="34"/>
    <n v="0"/>
    <n v="116"/>
    <n v="0"/>
    <n v="0"/>
    <n v="0"/>
    <n v="17"/>
    <n v="0"/>
    <n v="3234"/>
    <n v="27"/>
    <n v="0"/>
    <x v="549"/>
    <n v="77002"/>
    <n v="115502"/>
    <x v="589"/>
    <n v="107576"/>
    <n v="93987"/>
    <n v="143812"/>
    <n v="173254"/>
  </r>
  <r>
    <x v="8"/>
    <n v="3780"/>
    <x v="332"/>
    <x v="326"/>
    <n v="15921"/>
    <n v="120001000077"/>
    <s v="IE ALFONSO LOPEZ PUMAREJO"/>
    <n v="2191"/>
    <n v="0"/>
    <n v="47"/>
    <n v="0"/>
    <n v="448"/>
    <n v="0"/>
    <n v="1063"/>
    <n v="0"/>
    <n v="633"/>
    <n v="0"/>
    <n v="0"/>
    <n v="445"/>
    <n v="0"/>
    <n v="0"/>
    <n v="0"/>
    <n v="445"/>
    <n v="0"/>
    <n v="0"/>
    <n v="0"/>
    <n v="0"/>
    <n v="0"/>
    <n v="0"/>
    <n v="76"/>
    <n v="0"/>
    <n v="2"/>
    <n v="0"/>
    <n v="10"/>
    <n v="0"/>
    <n v="57"/>
    <n v="0"/>
    <n v="7"/>
    <n v="0"/>
    <n v="0"/>
    <n v="0"/>
    <n v="2191"/>
    <n v="0"/>
    <n v="0"/>
    <x v="743"/>
    <n v="77540"/>
    <n v="116310"/>
    <x v="1163"/>
    <n v="108328"/>
    <n v="94644"/>
    <n v="144818"/>
    <n v="174465"/>
  </r>
  <r>
    <x v="8"/>
    <n v="3780"/>
    <x v="332"/>
    <x v="326"/>
    <n v="16013"/>
    <n v="120001000115"/>
    <s v="I E LOPERENA"/>
    <n v="2832"/>
    <n v="0"/>
    <n v="217"/>
    <n v="0"/>
    <n v="1249"/>
    <n v="0"/>
    <n v="1072"/>
    <n v="0"/>
    <n v="294"/>
    <n v="0"/>
    <n v="0"/>
    <n v="0"/>
    <n v="0"/>
    <n v="0"/>
    <n v="0"/>
    <n v="0"/>
    <n v="0"/>
    <n v="0"/>
    <n v="0"/>
    <n v="0"/>
    <n v="0"/>
    <n v="0"/>
    <n v="108"/>
    <n v="0"/>
    <n v="6"/>
    <n v="0"/>
    <n v="61"/>
    <n v="0"/>
    <n v="35"/>
    <n v="0"/>
    <n v="6"/>
    <n v="0"/>
    <n v="0"/>
    <n v="0"/>
    <n v="2832"/>
    <n v="0"/>
    <n v="0"/>
    <x v="1007"/>
    <n v="77913"/>
    <n v="116869"/>
    <x v="1164"/>
    <n v="108849"/>
    <n v="95099"/>
    <n v="145514"/>
    <n v="175304"/>
  </r>
  <r>
    <x v="8"/>
    <n v="3780"/>
    <x v="332"/>
    <x v="326"/>
    <n v="15911"/>
    <n v="120001000603"/>
    <s v="IE ENRIQUE PUPO MARTINEZ"/>
    <n v="2232"/>
    <n v="0"/>
    <n v="250"/>
    <n v="0"/>
    <n v="1180"/>
    <n v="0"/>
    <n v="624"/>
    <n v="0"/>
    <n v="178"/>
    <n v="0"/>
    <n v="0"/>
    <n v="0"/>
    <n v="0"/>
    <n v="0"/>
    <n v="0"/>
    <n v="0"/>
    <n v="0"/>
    <n v="0"/>
    <n v="0"/>
    <n v="0"/>
    <n v="0"/>
    <n v="0"/>
    <n v="116"/>
    <n v="0"/>
    <n v="20"/>
    <n v="0"/>
    <n v="58"/>
    <n v="0"/>
    <n v="31"/>
    <n v="0"/>
    <n v="7"/>
    <n v="0"/>
    <n v="0"/>
    <n v="0"/>
    <n v="2232"/>
    <n v="0"/>
    <n v="0"/>
    <x v="475"/>
    <n v="77225"/>
    <n v="115837"/>
    <x v="503"/>
    <n v="107887"/>
    <n v="94259"/>
    <n v="144229"/>
    <n v="173756"/>
  </r>
  <r>
    <x v="8"/>
    <n v="3780"/>
    <x v="332"/>
    <x v="326"/>
    <n v="15910"/>
    <n v="120001000638"/>
    <s v="IE  ALFONSO ARAUJO COTES"/>
    <n v="1829"/>
    <n v="0"/>
    <n v="181"/>
    <n v="0"/>
    <n v="933"/>
    <n v="0"/>
    <n v="571"/>
    <n v="0"/>
    <n v="144"/>
    <n v="0"/>
    <n v="0"/>
    <n v="515"/>
    <n v="0"/>
    <n v="46"/>
    <n v="0"/>
    <n v="325"/>
    <n v="0"/>
    <n v="0"/>
    <n v="0"/>
    <n v="144"/>
    <n v="0"/>
    <n v="0"/>
    <n v="14"/>
    <n v="0"/>
    <n v="1"/>
    <n v="0"/>
    <n v="7"/>
    <n v="0"/>
    <n v="6"/>
    <n v="0"/>
    <n v="0"/>
    <n v="0"/>
    <n v="0"/>
    <n v="0"/>
    <n v="1734"/>
    <n v="95"/>
    <n v="0"/>
    <x v="27"/>
    <n v="76789"/>
    <n v="115183"/>
    <x v="27"/>
    <n v="107278"/>
    <n v="93727"/>
    <n v="143415"/>
    <n v="172775"/>
  </r>
  <r>
    <x v="8"/>
    <n v="3780"/>
    <x v="332"/>
    <x v="326"/>
    <n v="15989"/>
    <n v="120001000921"/>
    <s v="PRUDENCIA DAZA"/>
    <n v="2073"/>
    <n v="0"/>
    <n v="38"/>
    <n v="0"/>
    <n v="578"/>
    <n v="0"/>
    <n v="979"/>
    <n v="0"/>
    <n v="478"/>
    <n v="0"/>
    <n v="0"/>
    <n v="0"/>
    <n v="0"/>
    <n v="0"/>
    <n v="0"/>
    <n v="0"/>
    <n v="0"/>
    <n v="0"/>
    <n v="0"/>
    <n v="0"/>
    <n v="0"/>
    <n v="0"/>
    <n v="51"/>
    <n v="0"/>
    <n v="0"/>
    <n v="0"/>
    <n v="27"/>
    <n v="0"/>
    <n v="20"/>
    <n v="0"/>
    <n v="4"/>
    <n v="0"/>
    <n v="0"/>
    <n v="0"/>
    <n v="2054"/>
    <n v="19"/>
    <n v="0"/>
    <x v="1008"/>
    <n v="77538"/>
    <n v="116306"/>
    <x v="1165"/>
    <n v="108325"/>
    <n v="94641"/>
    <n v="144813"/>
    <n v="174460"/>
  </r>
  <r>
    <x v="8"/>
    <n v="3780"/>
    <x v="332"/>
    <x v="326"/>
    <n v="15990"/>
    <n v="120001001022"/>
    <s v="IE SAN JOAQUIN"/>
    <n v="1162"/>
    <n v="0"/>
    <n v="106"/>
    <n v="0"/>
    <n v="553"/>
    <n v="0"/>
    <n v="384"/>
    <n v="0"/>
    <n v="119"/>
    <n v="0"/>
    <n v="0"/>
    <n v="0"/>
    <n v="0"/>
    <n v="0"/>
    <n v="0"/>
    <n v="0"/>
    <n v="0"/>
    <n v="0"/>
    <n v="0"/>
    <n v="0"/>
    <n v="0"/>
    <n v="0"/>
    <n v="103"/>
    <n v="0"/>
    <n v="12"/>
    <n v="0"/>
    <n v="45"/>
    <n v="0"/>
    <n v="42"/>
    <n v="0"/>
    <n v="4"/>
    <n v="0"/>
    <n v="0"/>
    <n v="0"/>
    <n v="1162"/>
    <n v="0"/>
    <n v="0"/>
    <x v="1009"/>
    <n v="77017"/>
    <n v="115525"/>
    <x v="1166"/>
    <n v="107597"/>
    <n v="94005"/>
    <n v="143840"/>
    <n v="173287"/>
  </r>
  <r>
    <x v="8"/>
    <n v="3780"/>
    <x v="332"/>
    <x v="326"/>
    <n v="15916"/>
    <n v="120001001201"/>
    <s v="IE UPAR"/>
    <n v="1837"/>
    <n v="0"/>
    <n v="110"/>
    <n v="0"/>
    <n v="675"/>
    <n v="0"/>
    <n v="766"/>
    <n v="0"/>
    <n v="0"/>
    <n v="0"/>
    <n v="286"/>
    <n v="0"/>
    <n v="0"/>
    <n v="0"/>
    <n v="0"/>
    <n v="0"/>
    <n v="0"/>
    <n v="0"/>
    <n v="0"/>
    <n v="0"/>
    <n v="0"/>
    <n v="0"/>
    <n v="3"/>
    <n v="0"/>
    <n v="1"/>
    <n v="0"/>
    <n v="2"/>
    <n v="0"/>
    <n v="0"/>
    <n v="0"/>
    <n v="0"/>
    <n v="0"/>
    <n v="0"/>
    <n v="0"/>
    <n v="1837"/>
    <n v="0"/>
    <n v="0"/>
    <x v="717"/>
    <n v="77148"/>
    <n v="115722"/>
    <x v="1167"/>
    <n v="107781"/>
    <n v="94166"/>
    <n v="144086"/>
    <n v="173584"/>
  </r>
  <r>
    <x v="8"/>
    <n v="3780"/>
    <x v="332"/>
    <x v="326"/>
    <n v="15920"/>
    <n v="120001001219"/>
    <s v="IE PEDRO CASTRO MONSALVO"/>
    <n v="3049"/>
    <n v="0"/>
    <n v="104"/>
    <n v="0"/>
    <n v="954"/>
    <n v="0"/>
    <n v="1445"/>
    <n v="0"/>
    <n v="0"/>
    <n v="0"/>
    <n v="546"/>
    <n v="0"/>
    <n v="0"/>
    <n v="0"/>
    <n v="0"/>
    <n v="0"/>
    <n v="0"/>
    <n v="0"/>
    <n v="0"/>
    <n v="0"/>
    <n v="0"/>
    <n v="0"/>
    <n v="80"/>
    <n v="0"/>
    <n v="8"/>
    <n v="0"/>
    <n v="16"/>
    <n v="0"/>
    <n v="46"/>
    <n v="0"/>
    <n v="0"/>
    <n v="0"/>
    <n v="10"/>
    <n v="0"/>
    <n v="3049"/>
    <n v="0"/>
    <n v="0"/>
    <x v="48"/>
    <n v="77340"/>
    <n v="116010"/>
    <x v="48"/>
    <n v="108049"/>
    <n v="94400"/>
    <n v="144445"/>
    <n v="174016"/>
  </r>
  <r>
    <x v="8"/>
    <n v="3779"/>
    <x v="333"/>
    <x v="327"/>
    <n v="20031"/>
    <n v="120001002240"/>
    <s v="CENTRO INDIGENA DE EDUCACION DIVERCIFICADA"/>
    <n v="531"/>
    <n v="0"/>
    <n v="0"/>
    <n v="347"/>
    <n v="0"/>
    <n v="161"/>
    <n v="0"/>
    <n v="23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3"/>
    <n v="0"/>
    <n v="0"/>
    <n v="0"/>
    <n v="0"/>
    <n v="0"/>
    <n v="0"/>
    <n v="0"/>
    <n v="0"/>
    <n v="531"/>
    <x v="1010"/>
    <n v="78171"/>
    <n v="117257"/>
    <x v="1168"/>
    <n v="109210"/>
    <n v="95415"/>
    <n v="145997"/>
    <n v="175885"/>
  </r>
  <r>
    <x v="8"/>
    <n v="3780"/>
    <x v="332"/>
    <x v="326"/>
    <n v="15924"/>
    <n v="120001003246"/>
    <s v="IE EDUARDO SUAREZ ORCASITA"/>
    <n v="1770"/>
    <n v="0"/>
    <n v="107"/>
    <n v="0"/>
    <n v="582"/>
    <n v="0"/>
    <n v="835"/>
    <n v="0"/>
    <n v="246"/>
    <n v="0"/>
    <n v="0"/>
    <n v="245"/>
    <n v="0"/>
    <n v="0"/>
    <n v="0"/>
    <n v="0"/>
    <n v="0"/>
    <n v="0"/>
    <n v="0"/>
    <n v="245"/>
    <n v="0"/>
    <n v="0"/>
    <n v="60"/>
    <n v="0"/>
    <n v="6"/>
    <n v="0"/>
    <n v="13"/>
    <n v="0"/>
    <n v="36"/>
    <n v="0"/>
    <n v="5"/>
    <n v="0"/>
    <n v="0"/>
    <n v="0"/>
    <n v="1770"/>
    <n v="0"/>
    <n v="0"/>
    <x v="1011"/>
    <n v="76828"/>
    <n v="115242"/>
    <x v="1169"/>
    <n v="107333"/>
    <n v="93775"/>
    <n v="143488"/>
    <n v="172864"/>
  </r>
  <r>
    <x v="8"/>
    <n v="3780"/>
    <x v="332"/>
    <x v="326"/>
    <n v="15917"/>
    <n v="120001003602"/>
    <s v="IE VILLA CORELCA"/>
    <n v="1580"/>
    <n v="0"/>
    <n v="187"/>
    <n v="0"/>
    <n v="739"/>
    <n v="0"/>
    <n v="506"/>
    <n v="0"/>
    <n v="0"/>
    <n v="0"/>
    <n v="148"/>
    <n v="0"/>
    <n v="0"/>
    <n v="0"/>
    <n v="0"/>
    <n v="0"/>
    <n v="0"/>
    <n v="0"/>
    <n v="0"/>
    <n v="0"/>
    <n v="0"/>
    <n v="0"/>
    <n v="24"/>
    <n v="0"/>
    <n v="1"/>
    <n v="0"/>
    <n v="11"/>
    <n v="0"/>
    <n v="11"/>
    <n v="0"/>
    <n v="0"/>
    <n v="0"/>
    <n v="1"/>
    <n v="0"/>
    <n v="1580"/>
    <n v="0"/>
    <n v="0"/>
    <x v="843"/>
    <n v="77047"/>
    <n v="115570"/>
    <x v="1076"/>
    <n v="107639"/>
    <n v="94042"/>
    <n v="143897"/>
    <n v="173356"/>
  </r>
  <r>
    <x v="8"/>
    <n v="3780"/>
    <x v="332"/>
    <x v="326"/>
    <n v="15918"/>
    <n v="120001003751"/>
    <s v="IE CASIMIRO RAUL MAESTRE"/>
    <n v="1800"/>
    <n v="0"/>
    <n v="119"/>
    <n v="0"/>
    <n v="858"/>
    <n v="0"/>
    <n v="645"/>
    <n v="0"/>
    <n v="0"/>
    <n v="0"/>
    <n v="178"/>
    <n v="280"/>
    <n v="0"/>
    <n v="0"/>
    <n v="0"/>
    <n v="0"/>
    <n v="0"/>
    <n v="102"/>
    <n v="0"/>
    <n v="0"/>
    <n v="0"/>
    <n v="178"/>
    <n v="1"/>
    <n v="0"/>
    <n v="0"/>
    <n v="0"/>
    <n v="0"/>
    <n v="0"/>
    <n v="1"/>
    <n v="0"/>
    <n v="0"/>
    <n v="0"/>
    <n v="0"/>
    <n v="0"/>
    <n v="1800"/>
    <n v="0"/>
    <n v="0"/>
    <x v="754"/>
    <n v="77289"/>
    <n v="115934"/>
    <x v="844"/>
    <n v="107978"/>
    <n v="94338"/>
    <n v="144350"/>
    <n v="173901"/>
  </r>
  <r>
    <x v="8"/>
    <n v="3780"/>
    <x v="332"/>
    <x v="326"/>
    <n v="15927"/>
    <n v="120001005109"/>
    <s v="IE ANTONIO ENRIQUE DIAZ MARTINEZ"/>
    <n v="522"/>
    <n v="54"/>
    <n v="0"/>
    <n v="292"/>
    <n v="0"/>
    <n v="137"/>
    <n v="0"/>
    <n v="39"/>
    <n v="0"/>
    <n v="0"/>
    <n v="0"/>
    <n v="0"/>
    <n v="0"/>
    <n v="0"/>
    <n v="0"/>
    <n v="0"/>
    <n v="0"/>
    <n v="0"/>
    <n v="0"/>
    <n v="0"/>
    <n v="0"/>
    <n v="0"/>
    <n v="4"/>
    <n v="0"/>
    <n v="0"/>
    <n v="3"/>
    <n v="0"/>
    <n v="1"/>
    <n v="0"/>
    <n v="0"/>
    <n v="0"/>
    <n v="0"/>
    <n v="0"/>
    <n v="0"/>
    <n v="404"/>
    <n v="118"/>
    <n v="0"/>
    <x v="1012"/>
    <n v="78853"/>
    <n v="118278"/>
    <x v="1170"/>
    <n v="110161"/>
    <n v="96246"/>
    <n v="147269"/>
    <n v="177418"/>
  </r>
  <r>
    <x v="8"/>
    <n v="3780"/>
    <x v="332"/>
    <x v="326"/>
    <n v="15923"/>
    <n v="120001006768"/>
    <s v="IE BELLO HORIZONTE"/>
    <n v="3384"/>
    <n v="0"/>
    <n v="316"/>
    <n v="0"/>
    <n v="1895"/>
    <n v="0"/>
    <n v="999"/>
    <n v="0"/>
    <n v="174"/>
    <n v="0"/>
    <n v="0"/>
    <n v="0"/>
    <n v="0"/>
    <n v="0"/>
    <n v="0"/>
    <n v="0"/>
    <n v="0"/>
    <n v="0"/>
    <n v="0"/>
    <n v="0"/>
    <n v="0"/>
    <n v="0"/>
    <n v="16"/>
    <n v="0"/>
    <n v="1"/>
    <n v="0"/>
    <n v="6"/>
    <n v="0"/>
    <n v="5"/>
    <n v="0"/>
    <n v="4"/>
    <n v="0"/>
    <n v="0"/>
    <n v="0"/>
    <n v="3357"/>
    <n v="27"/>
    <n v="0"/>
    <x v="936"/>
    <n v="77167"/>
    <n v="115751"/>
    <x v="1171"/>
    <n v="107807"/>
    <n v="94189"/>
    <n v="144122"/>
    <n v="173626"/>
  </r>
  <r>
    <x v="8"/>
    <n v="3780"/>
    <x v="332"/>
    <x v="326"/>
    <n v="15913"/>
    <n v="120001066787"/>
    <s v="IE  RAFAEL VALLE MEZA"/>
    <n v="1710"/>
    <n v="0"/>
    <n v="51"/>
    <n v="0"/>
    <n v="473"/>
    <n v="0"/>
    <n v="816"/>
    <n v="0"/>
    <n v="0"/>
    <n v="0"/>
    <n v="37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1710"/>
    <n v="0"/>
    <n v="0"/>
    <x v="637"/>
    <n v="77512"/>
    <n v="116268"/>
    <x v="642"/>
    <n v="108289"/>
    <n v="94610"/>
    <n v="144766"/>
    <n v="174402"/>
  </r>
  <r>
    <x v="8"/>
    <n v="3780"/>
    <x v="332"/>
    <x v="326"/>
    <n v="15991"/>
    <n v="120001067708"/>
    <s v="IE FRANCISCO MOLINA SANCHEZ"/>
    <n v="1628"/>
    <n v="0"/>
    <n v="183"/>
    <n v="0"/>
    <n v="679"/>
    <n v="0"/>
    <n v="578"/>
    <n v="0"/>
    <n v="185"/>
    <n v="0"/>
    <n v="3"/>
    <n v="0"/>
    <n v="0"/>
    <n v="0"/>
    <n v="0"/>
    <n v="0"/>
    <n v="0"/>
    <n v="0"/>
    <n v="0"/>
    <n v="0"/>
    <n v="0"/>
    <n v="0"/>
    <n v="63"/>
    <n v="0"/>
    <n v="9"/>
    <n v="0"/>
    <n v="26"/>
    <n v="0"/>
    <n v="25"/>
    <n v="0"/>
    <n v="0"/>
    <n v="0"/>
    <n v="3"/>
    <n v="0"/>
    <n v="1602"/>
    <n v="26"/>
    <n v="0"/>
    <x v="1013"/>
    <n v="76844"/>
    <n v="115265"/>
    <x v="1117"/>
    <n v="107355"/>
    <n v="93794"/>
    <n v="143517"/>
    <n v="172899"/>
  </r>
  <r>
    <x v="8"/>
    <n v="3780"/>
    <x v="332"/>
    <x v="326"/>
    <n v="15925"/>
    <n v="120001068194"/>
    <s v="IE LA ESPERANZA"/>
    <n v="3580"/>
    <n v="0"/>
    <n v="219"/>
    <n v="0"/>
    <n v="1643"/>
    <n v="0"/>
    <n v="1271"/>
    <n v="0"/>
    <n v="0"/>
    <n v="0"/>
    <n v="447"/>
    <n v="0"/>
    <n v="0"/>
    <n v="0"/>
    <n v="0"/>
    <n v="0"/>
    <n v="0"/>
    <n v="0"/>
    <n v="0"/>
    <n v="0"/>
    <n v="0"/>
    <n v="0"/>
    <n v="24"/>
    <n v="0"/>
    <n v="0"/>
    <n v="0"/>
    <n v="16"/>
    <n v="0"/>
    <n v="6"/>
    <n v="0"/>
    <n v="0"/>
    <n v="0"/>
    <n v="2"/>
    <n v="0"/>
    <n v="3552"/>
    <n v="28"/>
    <n v="0"/>
    <x v="76"/>
    <n v="77296"/>
    <n v="115943"/>
    <x v="77"/>
    <n v="107986"/>
    <n v="94346"/>
    <n v="144361"/>
    <n v="173915"/>
  </r>
  <r>
    <x v="8"/>
    <n v="3780"/>
    <x v="332"/>
    <x v="326"/>
    <n v="15914"/>
    <n v="120001068216"/>
    <s v="IE MILCIADES CANTILLO COSTA"/>
    <n v="2924"/>
    <n v="30"/>
    <n v="204"/>
    <n v="168"/>
    <n v="1328"/>
    <n v="0"/>
    <n v="940"/>
    <n v="0"/>
    <n v="0"/>
    <n v="0"/>
    <n v="254"/>
    <n v="446"/>
    <n v="30"/>
    <n v="0"/>
    <n v="166"/>
    <n v="0"/>
    <n v="0"/>
    <n v="0"/>
    <n v="0"/>
    <n v="0"/>
    <n v="0"/>
    <n v="250"/>
    <n v="77"/>
    <n v="0"/>
    <n v="1"/>
    <n v="2"/>
    <n v="25"/>
    <n v="0"/>
    <n v="45"/>
    <n v="0"/>
    <n v="0"/>
    <n v="0"/>
    <n v="4"/>
    <n v="0"/>
    <n v="2924"/>
    <n v="0"/>
    <n v="0"/>
    <x v="811"/>
    <n v="76953"/>
    <n v="115429"/>
    <x v="1095"/>
    <n v="107508"/>
    <n v="93928"/>
    <n v="143722"/>
    <n v="173145"/>
  </r>
  <r>
    <x v="8"/>
    <n v="3780"/>
    <x v="332"/>
    <x v="326"/>
    <n v="15912"/>
    <n v="120001068241"/>
    <s v="IE JOAQUIN OCHOA MAESTRE"/>
    <n v="1993"/>
    <n v="0"/>
    <n v="102"/>
    <n v="0"/>
    <n v="888"/>
    <n v="0"/>
    <n v="726"/>
    <n v="0"/>
    <n v="277"/>
    <n v="0"/>
    <n v="0"/>
    <n v="102"/>
    <n v="0"/>
    <n v="102"/>
    <n v="0"/>
    <n v="0"/>
    <n v="0"/>
    <n v="0"/>
    <n v="0"/>
    <n v="0"/>
    <n v="0"/>
    <n v="0"/>
    <n v="66"/>
    <n v="0"/>
    <n v="2"/>
    <n v="0"/>
    <n v="17"/>
    <n v="0"/>
    <n v="40"/>
    <n v="0"/>
    <n v="7"/>
    <n v="0"/>
    <n v="0"/>
    <n v="0"/>
    <n v="1968"/>
    <n v="25"/>
    <n v="0"/>
    <x v="512"/>
    <n v="77007"/>
    <n v="115509"/>
    <x v="181"/>
    <n v="107583"/>
    <n v="93993"/>
    <n v="143821"/>
    <n v="173265"/>
  </r>
  <r>
    <x v="8"/>
    <n v="3780"/>
    <x v="332"/>
    <x v="326"/>
    <n v="15993"/>
    <n v="120001068691"/>
    <s v="IE LEONIDAS ACUÑA"/>
    <n v="3534"/>
    <n v="0"/>
    <n v="326"/>
    <n v="0"/>
    <n v="1792"/>
    <n v="0"/>
    <n v="1064"/>
    <n v="0"/>
    <n v="352"/>
    <n v="0"/>
    <n v="0"/>
    <n v="2163"/>
    <n v="0"/>
    <n v="98"/>
    <n v="0"/>
    <n v="649"/>
    <n v="0"/>
    <n v="1064"/>
    <n v="0"/>
    <n v="352"/>
    <n v="0"/>
    <n v="0"/>
    <n v="122"/>
    <n v="0"/>
    <n v="6"/>
    <n v="0"/>
    <n v="35"/>
    <n v="0"/>
    <n v="65"/>
    <n v="0"/>
    <n v="16"/>
    <n v="0"/>
    <n v="0"/>
    <n v="0"/>
    <n v="3534"/>
    <n v="0"/>
    <n v="0"/>
    <x v="755"/>
    <n v="76686"/>
    <n v="115029"/>
    <x v="845"/>
    <n v="107135"/>
    <n v="93602"/>
    <n v="143223"/>
    <n v="172544"/>
  </r>
  <r>
    <x v="8"/>
    <n v="3780"/>
    <x v="332"/>
    <x v="326"/>
    <n v="15922"/>
    <n v="120001069246"/>
    <s v="IE CASD SIMON BOLIVAR"/>
    <n v="3101"/>
    <n v="0"/>
    <n v="259"/>
    <n v="0"/>
    <n v="933"/>
    <n v="0"/>
    <n v="1449"/>
    <n v="0"/>
    <n v="460"/>
    <n v="0"/>
    <n v="0"/>
    <n v="0"/>
    <n v="0"/>
    <n v="0"/>
    <n v="0"/>
    <n v="0"/>
    <n v="0"/>
    <n v="0"/>
    <n v="0"/>
    <n v="0"/>
    <n v="0"/>
    <n v="0"/>
    <n v="115"/>
    <n v="0"/>
    <n v="12"/>
    <n v="0"/>
    <n v="26"/>
    <n v="0"/>
    <n v="53"/>
    <n v="0"/>
    <n v="24"/>
    <n v="0"/>
    <n v="0"/>
    <n v="0"/>
    <n v="3101"/>
    <n v="0"/>
    <n v="0"/>
    <x v="689"/>
    <n v="77448"/>
    <n v="116172"/>
    <x v="762"/>
    <n v="108200"/>
    <n v="94532"/>
    <n v="144646"/>
    <n v="174258"/>
  </r>
  <r>
    <x v="8"/>
    <n v="3780"/>
    <x v="332"/>
    <x v="326"/>
    <n v="15919"/>
    <n v="120001069341"/>
    <s v="IE CONSUELO ARAUJO NOGUERA"/>
    <n v="2123"/>
    <n v="0"/>
    <n v="146"/>
    <n v="0"/>
    <n v="1015"/>
    <n v="0"/>
    <n v="712"/>
    <n v="0"/>
    <n v="250"/>
    <n v="0"/>
    <n v="0"/>
    <n v="0"/>
    <n v="0"/>
    <n v="0"/>
    <n v="0"/>
    <n v="0"/>
    <n v="0"/>
    <n v="0"/>
    <n v="0"/>
    <n v="0"/>
    <n v="0"/>
    <n v="0"/>
    <n v="68"/>
    <n v="0"/>
    <n v="8"/>
    <n v="0"/>
    <n v="38"/>
    <n v="0"/>
    <n v="21"/>
    <n v="0"/>
    <n v="1"/>
    <n v="0"/>
    <n v="0"/>
    <n v="0"/>
    <n v="2123"/>
    <n v="0"/>
    <n v="0"/>
    <x v="100"/>
    <n v="77155"/>
    <n v="115733"/>
    <x v="102"/>
    <n v="107790"/>
    <n v="94175"/>
    <n v="144099"/>
    <n v="173599"/>
  </r>
  <r>
    <x v="8"/>
    <n v="3780"/>
    <x v="332"/>
    <x v="326"/>
    <n v="142339"/>
    <n v="120001800006"/>
    <s v="INSTITUCION EDUCATIVA NELSON MANDELA"/>
    <n v="1054"/>
    <n v="0"/>
    <n v="103"/>
    <n v="0"/>
    <n v="608"/>
    <n v="0"/>
    <n v="343"/>
    <n v="0"/>
    <n v="0"/>
    <n v="0"/>
    <n v="0"/>
    <n v="1054"/>
    <n v="0"/>
    <n v="103"/>
    <n v="0"/>
    <n v="608"/>
    <n v="0"/>
    <n v="343"/>
    <n v="0"/>
    <n v="0"/>
    <n v="0"/>
    <n v="0"/>
    <n v="22"/>
    <n v="0"/>
    <n v="1"/>
    <n v="0"/>
    <n v="15"/>
    <n v="0"/>
    <n v="6"/>
    <n v="0"/>
    <n v="0"/>
    <n v="0"/>
    <n v="0"/>
    <n v="0"/>
    <n v="1054"/>
    <n v="0"/>
    <n v="0"/>
    <x v="170"/>
    <e v="#N/A"/>
    <e v="#N/A"/>
    <x v="180"/>
    <e v="#N/A"/>
    <e v="#N/A"/>
    <e v="#N/A"/>
    <e v="#N/A"/>
  </r>
  <r>
    <x v="8"/>
    <n v="3779"/>
    <x v="334"/>
    <x v="328"/>
    <n v="17434"/>
    <n v="120011000016"/>
    <s v="INS.JOSE MARIA CAMPO SERRANO"/>
    <n v="2183"/>
    <n v="0"/>
    <n v="112"/>
    <n v="0"/>
    <n v="803"/>
    <n v="0"/>
    <n v="872"/>
    <n v="0"/>
    <n v="396"/>
    <n v="0"/>
    <n v="0"/>
    <n v="0"/>
    <n v="0"/>
    <n v="0"/>
    <n v="0"/>
    <n v="0"/>
    <n v="0"/>
    <n v="0"/>
    <n v="0"/>
    <n v="0"/>
    <n v="0"/>
    <n v="0"/>
    <n v="22"/>
    <n v="0"/>
    <n v="1"/>
    <n v="0"/>
    <n v="13"/>
    <n v="0"/>
    <n v="7"/>
    <n v="0"/>
    <n v="1"/>
    <n v="0"/>
    <n v="0"/>
    <n v="0"/>
    <n v="2183"/>
    <n v="0"/>
    <n v="0"/>
    <x v="515"/>
    <n v="77184"/>
    <n v="115775"/>
    <x v="549"/>
    <n v="107830"/>
    <n v="94209"/>
    <n v="144152"/>
    <n v="173663"/>
  </r>
  <r>
    <x v="8"/>
    <n v="3779"/>
    <x v="334"/>
    <x v="328"/>
    <n v="17435"/>
    <n v="120011000024"/>
    <s v="I.E. GUILLERMO LEON VALENCIA"/>
    <n v="2768"/>
    <n v="0"/>
    <n v="142"/>
    <n v="0"/>
    <n v="1211"/>
    <n v="0"/>
    <n v="991"/>
    <n v="0"/>
    <n v="0"/>
    <n v="0"/>
    <n v="424"/>
    <n v="0"/>
    <n v="0"/>
    <n v="0"/>
    <n v="0"/>
    <n v="0"/>
    <n v="0"/>
    <n v="0"/>
    <n v="0"/>
    <n v="0"/>
    <n v="0"/>
    <n v="0"/>
    <n v="18"/>
    <n v="0"/>
    <n v="1"/>
    <n v="0"/>
    <n v="8"/>
    <n v="0"/>
    <n v="7"/>
    <n v="0"/>
    <n v="0"/>
    <n v="0"/>
    <n v="2"/>
    <n v="0"/>
    <n v="2768"/>
    <n v="0"/>
    <n v="0"/>
    <x v="1014"/>
    <n v="77499"/>
    <n v="116249"/>
    <x v="1172"/>
    <n v="108271"/>
    <n v="94594"/>
    <n v="144742"/>
    <n v="174373"/>
  </r>
  <r>
    <x v="8"/>
    <n v="3779"/>
    <x v="334"/>
    <x v="328"/>
    <n v="17436"/>
    <n v="120011000075"/>
    <s v="INST. EDU. SAGRADO CORAZON"/>
    <n v="1227"/>
    <n v="0"/>
    <n v="95"/>
    <n v="0"/>
    <n v="685"/>
    <n v="0"/>
    <n v="384"/>
    <n v="0"/>
    <n v="63"/>
    <n v="0"/>
    <n v="0"/>
    <n v="0"/>
    <n v="0"/>
    <n v="0"/>
    <n v="0"/>
    <n v="0"/>
    <n v="0"/>
    <n v="0"/>
    <n v="0"/>
    <n v="0"/>
    <n v="0"/>
    <n v="0"/>
    <n v="18"/>
    <n v="0"/>
    <n v="1"/>
    <n v="0"/>
    <n v="11"/>
    <n v="0"/>
    <n v="6"/>
    <n v="0"/>
    <n v="0"/>
    <n v="0"/>
    <n v="0"/>
    <n v="0"/>
    <n v="1227"/>
    <n v="0"/>
    <n v="0"/>
    <x v="1015"/>
    <n v="76606"/>
    <n v="114908"/>
    <x v="1173"/>
    <n v="107023"/>
    <n v="93504"/>
    <n v="143073"/>
    <n v="172363"/>
  </r>
  <r>
    <x v="8"/>
    <n v="3779"/>
    <x v="334"/>
    <x v="328"/>
    <n v="17437"/>
    <n v="120011001012"/>
    <s v="INS.  EDU. LA UNION"/>
    <n v="1170"/>
    <n v="0"/>
    <n v="145"/>
    <n v="0"/>
    <n v="564"/>
    <n v="0"/>
    <n v="364"/>
    <n v="0"/>
    <n v="96"/>
    <n v="0"/>
    <n v="1"/>
    <n v="0"/>
    <n v="0"/>
    <n v="0"/>
    <n v="0"/>
    <n v="0"/>
    <n v="0"/>
    <n v="0"/>
    <n v="0"/>
    <n v="0"/>
    <n v="0"/>
    <n v="0"/>
    <n v="32"/>
    <n v="0"/>
    <n v="1"/>
    <n v="0"/>
    <n v="16"/>
    <n v="0"/>
    <n v="12"/>
    <n v="0"/>
    <n v="2"/>
    <n v="0"/>
    <n v="1"/>
    <n v="0"/>
    <n v="1170"/>
    <n v="0"/>
    <n v="0"/>
    <x v="356"/>
    <n v="77039"/>
    <n v="115558"/>
    <x v="1174"/>
    <n v="107628"/>
    <n v="94032"/>
    <n v="143881"/>
    <n v="173337"/>
  </r>
  <r>
    <x v="8"/>
    <n v="3779"/>
    <x v="334"/>
    <x v="328"/>
    <n v="17438"/>
    <n v="120011001039"/>
    <s v="INST. EDU. SAN MIGUEL"/>
    <n v="2119"/>
    <n v="0"/>
    <n v="199"/>
    <n v="0"/>
    <n v="1242"/>
    <n v="0"/>
    <n v="546"/>
    <n v="0"/>
    <n v="132"/>
    <n v="0"/>
    <n v="0"/>
    <n v="0"/>
    <n v="0"/>
    <n v="0"/>
    <n v="0"/>
    <n v="0"/>
    <n v="0"/>
    <n v="0"/>
    <n v="0"/>
    <n v="0"/>
    <n v="0"/>
    <n v="0"/>
    <n v="41"/>
    <n v="0"/>
    <n v="7"/>
    <n v="0"/>
    <n v="23"/>
    <n v="0"/>
    <n v="11"/>
    <n v="0"/>
    <n v="0"/>
    <n v="0"/>
    <n v="0"/>
    <n v="0"/>
    <n v="2119"/>
    <n v="0"/>
    <n v="0"/>
    <x v="1016"/>
    <n v="76631"/>
    <n v="114946"/>
    <x v="1175"/>
    <n v="107057"/>
    <n v="93534"/>
    <n v="143119"/>
    <n v="172419"/>
  </r>
  <r>
    <x v="8"/>
    <n v="3779"/>
    <x v="334"/>
    <x v="328"/>
    <n v="17439"/>
    <n v="120011001047"/>
    <s v="INST. EDU. NUESTRA SEÑORA DEL CARMEN"/>
    <n v="3406"/>
    <n v="0"/>
    <n v="251"/>
    <n v="0"/>
    <n v="1544"/>
    <n v="0"/>
    <n v="1217"/>
    <n v="0"/>
    <n v="0"/>
    <n v="0"/>
    <n v="394"/>
    <n v="0"/>
    <n v="0"/>
    <n v="0"/>
    <n v="0"/>
    <n v="0"/>
    <n v="0"/>
    <n v="0"/>
    <n v="0"/>
    <n v="0"/>
    <n v="0"/>
    <n v="0"/>
    <n v="80"/>
    <n v="0"/>
    <n v="2"/>
    <n v="0"/>
    <n v="24"/>
    <n v="0"/>
    <n v="49"/>
    <n v="0"/>
    <n v="0"/>
    <n v="0"/>
    <n v="5"/>
    <n v="0"/>
    <n v="3384"/>
    <n v="22"/>
    <n v="0"/>
    <x v="145"/>
    <n v="77241"/>
    <n v="115861"/>
    <x v="1176"/>
    <n v="107910"/>
    <n v="94279"/>
    <n v="144258"/>
    <n v="173791"/>
  </r>
  <r>
    <x v="8"/>
    <n v="3779"/>
    <x v="334"/>
    <x v="328"/>
    <n v="17440"/>
    <n v="120011001331"/>
    <s v="INST. EDU. JORGE ELIECER GAIT¿N"/>
    <n v="2439"/>
    <n v="0"/>
    <n v="236"/>
    <n v="0"/>
    <n v="1293"/>
    <n v="0"/>
    <n v="710"/>
    <n v="0"/>
    <n v="200"/>
    <n v="0"/>
    <n v="0"/>
    <n v="0"/>
    <n v="0"/>
    <n v="0"/>
    <n v="0"/>
    <n v="0"/>
    <n v="0"/>
    <n v="0"/>
    <n v="0"/>
    <n v="0"/>
    <n v="0"/>
    <n v="0"/>
    <n v="89"/>
    <n v="0"/>
    <n v="5"/>
    <n v="0"/>
    <n v="40"/>
    <n v="0"/>
    <n v="43"/>
    <n v="0"/>
    <n v="1"/>
    <n v="0"/>
    <n v="0"/>
    <n v="0"/>
    <n v="2439"/>
    <n v="0"/>
    <n v="0"/>
    <x v="379"/>
    <n v="77252"/>
    <n v="115877"/>
    <x v="1052"/>
    <n v="107925"/>
    <n v="94292"/>
    <n v="144279"/>
    <n v="173816"/>
  </r>
  <r>
    <x v="8"/>
    <n v="3779"/>
    <x v="334"/>
    <x v="328"/>
    <n v="17441"/>
    <n v="120011001454"/>
    <s v="I.E. LAUREANO GOMEZ CASTRO"/>
    <n v="985"/>
    <n v="0"/>
    <n v="51"/>
    <n v="0"/>
    <n v="358"/>
    <n v="0"/>
    <n v="423"/>
    <n v="0"/>
    <n v="0"/>
    <n v="0"/>
    <n v="153"/>
    <n v="0"/>
    <n v="0"/>
    <n v="0"/>
    <n v="0"/>
    <n v="0"/>
    <n v="0"/>
    <n v="0"/>
    <n v="0"/>
    <n v="0"/>
    <n v="0"/>
    <n v="0"/>
    <n v="4"/>
    <n v="0"/>
    <n v="0"/>
    <n v="0"/>
    <n v="0"/>
    <n v="0"/>
    <n v="4"/>
    <n v="0"/>
    <n v="0"/>
    <n v="0"/>
    <n v="0"/>
    <n v="0"/>
    <n v="985"/>
    <n v="0"/>
    <n v="0"/>
    <x v="1017"/>
    <n v="76990"/>
    <n v="115485"/>
    <x v="1177"/>
    <n v="107560"/>
    <n v="93973"/>
    <n v="143791"/>
    <n v="173228"/>
  </r>
  <r>
    <x v="8"/>
    <n v="3779"/>
    <x v="335"/>
    <x v="329"/>
    <n v="17809"/>
    <n v="120013000374"/>
    <s v="INST. EDU. LAS FLORES"/>
    <n v="1949"/>
    <n v="0"/>
    <n v="187"/>
    <n v="0"/>
    <n v="952"/>
    <n v="0"/>
    <n v="662"/>
    <n v="0"/>
    <n v="0"/>
    <n v="0"/>
    <n v="148"/>
    <n v="0"/>
    <n v="0"/>
    <n v="0"/>
    <n v="0"/>
    <n v="0"/>
    <n v="0"/>
    <n v="0"/>
    <n v="0"/>
    <n v="0"/>
    <n v="0"/>
    <n v="0"/>
    <n v="10"/>
    <n v="0"/>
    <n v="0"/>
    <n v="0"/>
    <n v="3"/>
    <n v="0"/>
    <n v="7"/>
    <n v="0"/>
    <n v="0"/>
    <n v="0"/>
    <n v="0"/>
    <n v="0"/>
    <n v="1949"/>
    <n v="0"/>
    <n v="0"/>
    <x v="1018"/>
    <n v="76775"/>
    <n v="115162"/>
    <x v="1178"/>
    <n v="107259"/>
    <n v="93710"/>
    <n v="143388"/>
    <n v="172743"/>
  </r>
  <r>
    <x v="8"/>
    <n v="3779"/>
    <x v="335"/>
    <x v="329"/>
    <n v="17810"/>
    <n v="120013000463"/>
    <s v="INST. EDU. AGUSTIN CODAZZI"/>
    <n v="4187"/>
    <n v="0"/>
    <n v="306"/>
    <n v="0"/>
    <n v="1989"/>
    <n v="0"/>
    <n v="1420"/>
    <n v="0"/>
    <n v="472"/>
    <n v="0"/>
    <n v="0"/>
    <n v="0"/>
    <n v="0"/>
    <n v="0"/>
    <n v="0"/>
    <n v="0"/>
    <n v="0"/>
    <n v="0"/>
    <n v="0"/>
    <n v="0"/>
    <n v="0"/>
    <n v="0"/>
    <n v="57"/>
    <n v="0"/>
    <n v="5"/>
    <n v="0"/>
    <n v="32"/>
    <n v="0"/>
    <n v="18"/>
    <n v="0"/>
    <n v="2"/>
    <n v="0"/>
    <n v="0"/>
    <n v="0"/>
    <n v="4187"/>
    <n v="0"/>
    <n v="0"/>
    <x v="339"/>
    <n v="77405"/>
    <n v="116108"/>
    <x v="353"/>
    <n v="108140"/>
    <n v="94480"/>
    <n v="144566"/>
    <n v="174162"/>
  </r>
  <r>
    <x v="8"/>
    <n v="3779"/>
    <x v="335"/>
    <x v="329"/>
    <n v="17811"/>
    <n v="120013000471"/>
    <s v="INST. EDU. FRANCISCO DE PAULA SANTANDER"/>
    <n v="2447"/>
    <n v="0"/>
    <n v="266"/>
    <n v="0"/>
    <n v="1210"/>
    <n v="0"/>
    <n v="758"/>
    <n v="0"/>
    <n v="0"/>
    <n v="0"/>
    <n v="213"/>
    <n v="0"/>
    <n v="0"/>
    <n v="0"/>
    <n v="0"/>
    <n v="0"/>
    <n v="0"/>
    <n v="0"/>
    <n v="0"/>
    <n v="0"/>
    <n v="0"/>
    <n v="0"/>
    <n v="60"/>
    <n v="0"/>
    <n v="3"/>
    <n v="0"/>
    <n v="17"/>
    <n v="0"/>
    <n v="37"/>
    <n v="0"/>
    <n v="0"/>
    <n v="0"/>
    <n v="3"/>
    <n v="0"/>
    <n v="2415"/>
    <n v="32"/>
    <n v="0"/>
    <x v="1019"/>
    <n v="77015"/>
    <n v="115523"/>
    <x v="1179"/>
    <n v="107595"/>
    <n v="94004"/>
    <n v="143838"/>
    <n v="173285"/>
  </r>
  <r>
    <x v="8"/>
    <n v="3779"/>
    <x v="335"/>
    <x v="329"/>
    <n v="17812"/>
    <n v="120013021959"/>
    <s v="INST. EDU. ANTONIO GALO LAFAURIE CELED¿N"/>
    <n v="1263"/>
    <n v="0"/>
    <n v="174"/>
    <n v="0"/>
    <n v="725"/>
    <n v="0"/>
    <n v="288"/>
    <n v="0"/>
    <n v="3"/>
    <n v="0"/>
    <n v="73"/>
    <n v="0"/>
    <n v="0"/>
    <n v="0"/>
    <n v="0"/>
    <n v="0"/>
    <n v="0"/>
    <n v="0"/>
    <n v="0"/>
    <n v="0"/>
    <n v="0"/>
    <n v="0"/>
    <n v="45"/>
    <n v="0"/>
    <n v="4"/>
    <n v="0"/>
    <n v="15"/>
    <n v="0"/>
    <n v="24"/>
    <n v="0"/>
    <n v="0"/>
    <n v="0"/>
    <n v="2"/>
    <n v="0"/>
    <n v="1234"/>
    <n v="29"/>
    <n v="0"/>
    <x v="676"/>
    <n v="77120"/>
    <n v="115680"/>
    <x v="746"/>
    <n v="107741"/>
    <n v="94132"/>
    <n v="144034"/>
    <n v="173521"/>
  </r>
  <r>
    <x v="8"/>
    <n v="3779"/>
    <x v="336"/>
    <x v="330"/>
    <n v="17658"/>
    <n v="120032000202"/>
    <s v="INST. EDU. ALVARO ARAUJO NOGUERA"/>
    <n v="2465"/>
    <n v="0"/>
    <n v="317"/>
    <n v="0"/>
    <n v="1179"/>
    <n v="0"/>
    <n v="739"/>
    <n v="0"/>
    <n v="229"/>
    <n v="0"/>
    <n v="1"/>
    <n v="0"/>
    <n v="0"/>
    <n v="0"/>
    <n v="0"/>
    <n v="0"/>
    <n v="0"/>
    <n v="0"/>
    <n v="0"/>
    <n v="0"/>
    <n v="0"/>
    <n v="0"/>
    <n v="23"/>
    <n v="0"/>
    <n v="4"/>
    <n v="0"/>
    <n v="18"/>
    <n v="0"/>
    <n v="1"/>
    <n v="0"/>
    <n v="0"/>
    <n v="0"/>
    <n v="0"/>
    <n v="0"/>
    <n v="2465"/>
    <n v="0"/>
    <n v="0"/>
    <x v="1020"/>
    <n v="77257"/>
    <n v="115885"/>
    <x v="1079"/>
    <n v="107933"/>
    <n v="94299"/>
    <n v="144289"/>
    <n v="173828"/>
  </r>
  <r>
    <x v="8"/>
    <n v="3779"/>
    <x v="337"/>
    <x v="331"/>
    <n v="17668"/>
    <n v="120045000210"/>
    <s v="INST. EDU. ANGELA MARIA TORRES SUAREZ"/>
    <n v="2068"/>
    <n v="0"/>
    <n v="133"/>
    <n v="0"/>
    <n v="959"/>
    <n v="0"/>
    <n v="742"/>
    <n v="0"/>
    <n v="181"/>
    <n v="0"/>
    <n v="53"/>
    <n v="0"/>
    <n v="0"/>
    <n v="0"/>
    <n v="0"/>
    <n v="0"/>
    <n v="0"/>
    <n v="0"/>
    <n v="0"/>
    <n v="0"/>
    <n v="0"/>
    <n v="0"/>
    <n v="19"/>
    <n v="0"/>
    <n v="1"/>
    <n v="0"/>
    <n v="4"/>
    <n v="0"/>
    <n v="11"/>
    <n v="0"/>
    <n v="1"/>
    <n v="0"/>
    <n v="2"/>
    <n v="0"/>
    <n v="2068"/>
    <n v="0"/>
    <n v="0"/>
    <x v="1021"/>
    <n v="77326"/>
    <n v="115988"/>
    <x v="1180"/>
    <n v="108029"/>
    <n v="94383"/>
    <n v="144418"/>
    <n v="173983"/>
  </r>
  <r>
    <x v="8"/>
    <n v="3779"/>
    <x v="337"/>
    <x v="331"/>
    <n v="17669"/>
    <n v="120045000244"/>
    <s v="INST. EDU. TRUJILLO"/>
    <n v="1606"/>
    <n v="0"/>
    <n v="100"/>
    <n v="0"/>
    <n v="749"/>
    <n v="0"/>
    <n v="579"/>
    <n v="0"/>
    <n v="178"/>
    <n v="0"/>
    <n v="0"/>
    <n v="0"/>
    <n v="0"/>
    <n v="0"/>
    <n v="0"/>
    <n v="0"/>
    <n v="0"/>
    <n v="0"/>
    <n v="0"/>
    <n v="0"/>
    <n v="0"/>
    <n v="0"/>
    <n v="34"/>
    <n v="0"/>
    <n v="4"/>
    <n v="0"/>
    <n v="13"/>
    <n v="0"/>
    <n v="15"/>
    <n v="0"/>
    <n v="2"/>
    <n v="0"/>
    <n v="0"/>
    <n v="0"/>
    <n v="1606"/>
    <n v="0"/>
    <n v="0"/>
    <x v="290"/>
    <n v="76795"/>
    <n v="115192"/>
    <x v="303"/>
    <n v="107287"/>
    <n v="93735"/>
    <n v="143426"/>
    <n v="172788"/>
  </r>
  <r>
    <x v="8"/>
    <n v="3779"/>
    <x v="338"/>
    <x v="332"/>
    <n v="17675"/>
    <n v="120060000072"/>
    <s v="INSTITUCION EDUCATIVA ELOY QUINTERO ARAUJO"/>
    <n v="3276"/>
    <n v="0"/>
    <n v="292"/>
    <n v="0"/>
    <n v="1261"/>
    <n v="0"/>
    <n v="1232"/>
    <n v="0"/>
    <n v="491"/>
    <n v="0"/>
    <n v="0"/>
    <n v="0"/>
    <n v="0"/>
    <n v="0"/>
    <n v="0"/>
    <n v="0"/>
    <n v="0"/>
    <n v="0"/>
    <n v="0"/>
    <n v="0"/>
    <n v="0"/>
    <n v="0"/>
    <n v="7"/>
    <n v="0"/>
    <n v="0"/>
    <n v="0"/>
    <n v="1"/>
    <n v="0"/>
    <n v="5"/>
    <n v="0"/>
    <n v="1"/>
    <n v="0"/>
    <n v="0"/>
    <n v="0"/>
    <n v="3276"/>
    <n v="0"/>
    <n v="0"/>
    <x v="1022"/>
    <n v="77001"/>
    <n v="115501"/>
    <x v="450"/>
    <n v="107574"/>
    <n v="93986"/>
    <n v="143810"/>
    <n v="173251"/>
  </r>
  <r>
    <x v="8"/>
    <n v="3779"/>
    <x v="339"/>
    <x v="333"/>
    <n v="17683"/>
    <n v="120175000432"/>
    <s v="INST. EDU. FRANCISCO DE PAULA SANTANDER"/>
    <n v="506"/>
    <n v="0"/>
    <n v="48"/>
    <n v="0"/>
    <n v="254"/>
    <n v="0"/>
    <n v="147"/>
    <n v="0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06"/>
    <n v="0"/>
    <n v="0"/>
    <x v="57"/>
    <n v="77379"/>
    <n v="116068"/>
    <x v="432"/>
    <n v="108103"/>
    <n v="94448"/>
    <n v="144517"/>
    <n v="174103"/>
  </r>
  <r>
    <x v="8"/>
    <n v="3779"/>
    <x v="339"/>
    <x v="333"/>
    <n v="17684"/>
    <n v="120175000785"/>
    <s v="INST. EDU. SANTA TERESITA"/>
    <n v="846"/>
    <n v="0"/>
    <n v="162"/>
    <n v="0"/>
    <n v="453"/>
    <n v="0"/>
    <n v="179"/>
    <n v="0"/>
    <n v="29"/>
    <n v="0"/>
    <n v="23"/>
    <n v="0"/>
    <n v="0"/>
    <n v="0"/>
    <n v="0"/>
    <n v="0"/>
    <n v="0"/>
    <n v="0"/>
    <n v="0"/>
    <n v="0"/>
    <n v="0"/>
    <n v="0"/>
    <n v="4"/>
    <n v="0"/>
    <n v="3"/>
    <n v="0"/>
    <n v="1"/>
    <n v="0"/>
    <n v="0"/>
    <n v="0"/>
    <n v="0"/>
    <n v="0"/>
    <n v="0"/>
    <n v="0"/>
    <n v="846"/>
    <n v="0"/>
    <n v="0"/>
    <x v="985"/>
    <n v="76807"/>
    <n v="115210"/>
    <x v="1181"/>
    <n v="107303"/>
    <n v="93749"/>
    <n v="143448"/>
    <n v="172815"/>
  </r>
  <r>
    <x v="8"/>
    <n v="3779"/>
    <x v="339"/>
    <x v="333"/>
    <n v="17685"/>
    <n v="120175001021"/>
    <s v="INST. EDU. CERVELE¿N PADILLA"/>
    <n v="1159"/>
    <n v="0"/>
    <n v="102"/>
    <n v="0"/>
    <n v="381"/>
    <n v="0"/>
    <n v="489"/>
    <n v="0"/>
    <n v="73"/>
    <n v="0"/>
    <n v="114"/>
    <n v="0"/>
    <n v="0"/>
    <n v="0"/>
    <n v="0"/>
    <n v="0"/>
    <n v="0"/>
    <n v="0"/>
    <n v="0"/>
    <n v="0"/>
    <n v="0"/>
    <n v="0"/>
    <n v="3"/>
    <n v="0"/>
    <n v="0"/>
    <n v="0"/>
    <n v="0"/>
    <n v="0"/>
    <n v="2"/>
    <n v="0"/>
    <n v="1"/>
    <n v="0"/>
    <n v="0"/>
    <n v="0"/>
    <n v="1159"/>
    <n v="0"/>
    <n v="0"/>
    <x v="395"/>
    <n v="77049"/>
    <n v="115573"/>
    <x v="415"/>
    <n v="107642"/>
    <n v="94045"/>
    <n v="143900"/>
    <n v="173360"/>
  </r>
  <r>
    <x v="8"/>
    <n v="3779"/>
    <x v="339"/>
    <x v="333"/>
    <n v="17686"/>
    <n v="120175017777"/>
    <s v="INST. EDU. LA INMACULADA"/>
    <n v="1171"/>
    <n v="0"/>
    <n v="120"/>
    <n v="0"/>
    <n v="439"/>
    <n v="0"/>
    <n v="479"/>
    <n v="0"/>
    <n v="0"/>
    <n v="0"/>
    <n v="133"/>
    <n v="0"/>
    <n v="0"/>
    <n v="0"/>
    <n v="0"/>
    <n v="0"/>
    <n v="0"/>
    <n v="0"/>
    <n v="0"/>
    <n v="0"/>
    <n v="0"/>
    <n v="0"/>
    <n v="15"/>
    <n v="0"/>
    <n v="1"/>
    <n v="0"/>
    <n v="8"/>
    <n v="0"/>
    <n v="6"/>
    <n v="0"/>
    <n v="0"/>
    <n v="0"/>
    <n v="0"/>
    <n v="0"/>
    <n v="1153"/>
    <n v="18"/>
    <n v="0"/>
    <x v="248"/>
    <n v="77263"/>
    <n v="115894"/>
    <x v="677"/>
    <n v="107940"/>
    <n v="94306"/>
    <n v="144300"/>
    <n v="173841"/>
  </r>
  <r>
    <x v="8"/>
    <n v="3779"/>
    <x v="340"/>
    <x v="334"/>
    <n v="17787"/>
    <n v="120178000042"/>
    <s v="INST. EDU. JUAN MEJIA GOMEZ"/>
    <n v="1899"/>
    <n v="0"/>
    <n v="126"/>
    <n v="0"/>
    <n v="583"/>
    <n v="0"/>
    <n v="925"/>
    <n v="0"/>
    <n v="265"/>
    <n v="0"/>
    <n v="0"/>
    <n v="0"/>
    <n v="0"/>
    <n v="0"/>
    <n v="0"/>
    <n v="0"/>
    <n v="0"/>
    <n v="0"/>
    <n v="0"/>
    <n v="0"/>
    <n v="0"/>
    <n v="0"/>
    <n v="20"/>
    <n v="0"/>
    <n v="7"/>
    <n v="0"/>
    <n v="11"/>
    <n v="0"/>
    <n v="2"/>
    <n v="0"/>
    <n v="0"/>
    <n v="0"/>
    <n v="0"/>
    <n v="0"/>
    <n v="1899"/>
    <n v="0"/>
    <n v="0"/>
    <x v="90"/>
    <n v="76954"/>
    <n v="115430"/>
    <x v="1182"/>
    <n v="107509"/>
    <n v="93928"/>
    <n v="143723"/>
    <n v="173146"/>
  </r>
  <r>
    <x v="8"/>
    <n v="3779"/>
    <x v="340"/>
    <x v="334"/>
    <n v="17788"/>
    <n v="120178000093"/>
    <s v="INST. EDU.  RAFAEL ARGOTE"/>
    <n v="1866"/>
    <n v="0"/>
    <n v="230"/>
    <n v="0"/>
    <n v="1082"/>
    <n v="0"/>
    <n v="450"/>
    <n v="0"/>
    <n v="104"/>
    <n v="0"/>
    <n v="0"/>
    <n v="0"/>
    <n v="0"/>
    <n v="0"/>
    <n v="0"/>
    <n v="0"/>
    <n v="0"/>
    <n v="0"/>
    <n v="0"/>
    <n v="0"/>
    <n v="0"/>
    <n v="0"/>
    <n v="99"/>
    <n v="0"/>
    <n v="15"/>
    <n v="0"/>
    <n v="55"/>
    <n v="0"/>
    <n v="24"/>
    <n v="0"/>
    <n v="5"/>
    <n v="0"/>
    <n v="0"/>
    <n v="0"/>
    <n v="1866"/>
    <n v="0"/>
    <n v="0"/>
    <x v="939"/>
    <n v="77030"/>
    <n v="115545"/>
    <x v="1183"/>
    <n v="107615"/>
    <n v="94022"/>
    <n v="143865"/>
    <n v="173317"/>
  </r>
  <r>
    <x v="8"/>
    <n v="3779"/>
    <x v="341"/>
    <x v="335"/>
    <n v="18684"/>
    <n v="120228000090"/>
    <s v="INST. EDU. CAMILO TORRES"/>
    <n v="1590"/>
    <n v="0"/>
    <n v="87"/>
    <n v="0"/>
    <n v="622"/>
    <n v="0"/>
    <n v="633"/>
    <n v="0"/>
    <n v="248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1590"/>
    <n v="0"/>
    <n v="0"/>
    <x v="1023"/>
    <n v="77228"/>
    <n v="115842"/>
    <x v="1184"/>
    <n v="107892"/>
    <n v="94264"/>
    <n v="144235"/>
    <n v="173764"/>
  </r>
  <r>
    <x v="8"/>
    <n v="3779"/>
    <x v="341"/>
    <x v="335"/>
    <n v="18685"/>
    <n v="120228000472"/>
    <s v="INST. EDU. SAN JOSE"/>
    <n v="2376"/>
    <n v="0"/>
    <n v="226"/>
    <n v="0"/>
    <n v="1001"/>
    <n v="0"/>
    <n v="855"/>
    <n v="0"/>
    <n v="2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76"/>
    <n v="0"/>
    <n v="0"/>
    <x v="627"/>
    <n v="77286"/>
    <n v="115928"/>
    <x v="470"/>
    <n v="107972"/>
    <n v="94333"/>
    <n v="144342"/>
    <n v="173892"/>
  </r>
  <r>
    <x v="8"/>
    <n v="3779"/>
    <x v="341"/>
    <x v="335"/>
    <n v="18686"/>
    <n v="120228000642"/>
    <s v="INST. EDU. SAN ISIDRO"/>
    <n v="1790"/>
    <n v="0"/>
    <n v="144"/>
    <n v="0"/>
    <n v="907"/>
    <n v="0"/>
    <n v="567"/>
    <n v="0"/>
    <n v="172"/>
    <n v="0"/>
    <n v="0"/>
    <n v="0"/>
    <n v="0"/>
    <n v="0"/>
    <n v="0"/>
    <n v="0"/>
    <n v="0"/>
    <n v="0"/>
    <n v="0"/>
    <n v="0"/>
    <n v="0"/>
    <n v="0"/>
    <n v="8"/>
    <n v="0"/>
    <n v="0"/>
    <n v="0"/>
    <n v="5"/>
    <n v="0"/>
    <n v="0"/>
    <n v="0"/>
    <n v="3"/>
    <n v="0"/>
    <n v="0"/>
    <n v="0"/>
    <n v="1790"/>
    <n v="0"/>
    <n v="0"/>
    <x v="1024"/>
    <n v="76625"/>
    <n v="114936"/>
    <x v="1185"/>
    <n v="107049"/>
    <n v="93527"/>
    <n v="143108"/>
    <n v="172405"/>
  </r>
  <r>
    <x v="8"/>
    <n v="3779"/>
    <x v="341"/>
    <x v="335"/>
    <n v="18687"/>
    <n v="120228007001"/>
    <s v="I.E. SAN SEBASTIAN"/>
    <n v="289"/>
    <n v="34"/>
    <n v="0"/>
    <n v="125"/>
    <n v="0"/>
    <n v="86"/>
    <n v="0"/>
    <n v="44"/>
    <n v="0"/>
    <n v="0"/>
    <n v="0"/>
    <n v="0"/>
    <n v="0"/>
    <n v="0"/>
    <n v="0"/>
    <n v="0"/>
    <n v="0"/>
    <n v="0"/>
    <n v="0"/>
    <n v="0"/>
    <n v="0"/>
    <n v="0"/>
    <n v="19"/>
    <n v="1"/>
    <n v="0"/>
    <n v="6"/>
    <n v="0"/>
    <n v="10"/>
    <n v="0"/>
    <n v="2"/>
    <n v="0"/>
    <n v="0"/>
    <n v="0"/>
    <n v="0"/>
    <n v="217"/>
    <n v="72"/>
    <n v="0"/>
    <x v="1025"/>
    <n v="78713"/>
    <n v="118068"/>
    <x v="1186"/>
    <n v="109966"/>
    <n v="96075"/>
    <n v="147007"/>
    <n v="177103"/>
  </r>
  <r>
    <x v="8"/>
    <n v="3779"/>
    <x v="342"/>
    <x v="336"/>
    <n v="17555"/>
    <n v="120238000136"/>
    <s v="INST. EDU. AGRICOLA"/>
    <n v="2191"/>
    <n v="0"/>
    <n v="195"/>
    <n v="0"/>
    <n v="1272"/>
    <n v="0"/>
    <n v="581"/>
    <n v="0"/>
    <n v="1"/>
    <n v="0"/>
    <n v="142"/>
    <n v="0"/>
    <n v="0"/>
    <n v="0"/>
    <n v="0"/>
    <n v="0"/>
    <n v="0"/>
    <n v="0"/>
    <n v="0"/>
    <n v="0"/>
    <n v="0"/>
    <n v="0"/>
    <n v="59"/>
    <n v="0"/>
    <n v="5"/>
    <n v="0"/>
    <n v="18"/>
    <n v="0"/>
    <n v="33"/>
    <n v="0"/>
    <n v="0"/>
    <n v="0"/>
    <n v="3"/>
    <n v="0"/>
    <n v="2191"/>
    <n v="0"/>
    <n v="0"/>
    <x v="516"/>
    <n v="76976"/>
    <n v="115464"/>
    <x v="551"/>
    <n v="107540"/>
    <n v="93956"/>
    <n v="143765"/>
    <n v="173196"/>
  </r>
  <r>
    <x v="8"/>
    <n v="3779"/>
    <x v="342"/>
    <x v="336"/>
    <n v="17556"/>
    <n v="120238000144"/>
    <s v="I.E. INTEGRADO MONTELIBANO"/>
    <n v="1502"/>
    <n v="0"/>
    <n v="126"/>
    <n v="0"/>
    <n v="656"/>
    <n v="0"/>
    <n v="575"/>
    <n v="0"/>
    <n v="145"/>
    <n v="0"/>
    <n v="0"/>
    <n v="0"/>
    <n v="0"/>
    <n v="0"/>
    <n v="0"/>
    <n v="0"/>
    <n v="0"/>
    <n v="0"/>
    <n v="0"/>
    <n v="0"/>
    <n v="0"/>
    <n v="0"/>
    <n v="24"/>
    <n v="0"/>
    <n v="0"/>
    <n v="0"/>
    <n v="9"/>
    <n v="0"/>
    <n v="11"/>
    <n v="0"/>
    <n v="4"/>
    <n v="0"/>
    <n v="0"/>
    <n v="0"/>
    <n v="1502"/>
    <n v="0"/>
    <n v="0"/>
    <x v="233"/>
    <n v="77066"/>
    <n v="115599"/>
    <x v="244"/>
    <n v="107666"/>
    <n v="94065"/>
    <n v="143932"/>
    <n v="173398"/>
  </r>
  <r>
    <x v="8"/>
    <n v="3779"/>
    <x v="342"/>
    <x v="336"/>
    <n v="17557"/>
    <n v="120238000896"/>
    <s v="INST. EDUC. DELICIAS/SAN CARLOS"/>
    <n v="990"/>
    <n v="0"/>
    <n v="59"/>
    <n v="0"/>
    <n v="422"/>
    <n v="0"/>
    <n v="382"/>
    <n v="0"/>
    <n v="127"/>
    <n v="0"/>
    <n v="0"/>
    <n v="0"/>
    <n v="0"/>
    <n v="0"/>
    <n v="0"/>
    <n v="0"/>
    <n v="0"/>
    <n v="0"/>
    <n v="0"/>
    <n v="0"/>
    <n v="0"/>
    <n v="0"/>
    <n v="16"/>
    <n v="0"/>
    <n v="1"/>
    <n v="0"/>
    <n v="3"/>
    <n v="0"/>
    <n v="9"/>
    <n v="0"/>
    <n v="3"/>
    <n v="0"/>
    <n v="0"/>
    <n v="0"/>
    <n v="990"/>
    <n v="0"/>
    <n v="0"/>
    <x v="155"/>
    <n v="77396"/>
    <n v="116094"/>
    <x v="979"/>
    <n v="108127"/>
    <n v="94469"/>
    <n v="144549"/>
    <n v="174142"/>
  </r>
  <r>
    <x v="8"/>
    <n v="3779"/>
    <x v="343"/>
    <x v="337"/>
    <n v="17567"/>
    <n v="120250000052"/>
    <s v="INST. EDU. NZADO. EL PASO"/>
    <n v="1697"/>
    <n v="0"/>
    <n v="124"/>
    <n v="0"/>
    <n v="791"/>
    <n v="0"/>
    <n v="593"/>
    <n v="0"/>
    <n v="189"/>
    <n v="0"/>
    <n v="0"/>
    <n v="0"/>
    <n v="0"/>
    <n v="0"/>
    <n v="0"/>
    <n v="0"/>
    <n v="0"/>
    <n v="0"/>
    <n v="0"/>
    <n v="0"/>
    <n v="0"/>
    <n v="0"/>
    <n v="17"/>
    <n v="0"/>
    <n v="7"/>
    <n v="0"/>
    <n v="5"/>
    <n v="0"/>
    <n v="5"/>
    <n v="0"/>
    <n v="0"/>
    <n v="0"/>
    <n v="0"/>
    <n v="0"/>
    <n v="1697"/>
    <n v="0"/>
    <n v="0"/>
    <x v="816"/>
    <n v="76879"/>
    <n v="115318"/>
    <x v="1187"/>
    <n v="107404"/>
    <n v="93837"/>
    <n v="143583"/>
    <n v="172977"/>
  </r>
  <r>
    <x v="8"/>
    <n v="3779"/>
    <x v="343"/>
    <x v="337"/>
    <n v="17568"/>
    <n v="120250000397"/>
    <s v="I. E. POTRERILLO"/>
    <n v="369"/>
    <n v="27"/>
    <n v="0"/>
    <n v="219"/>
    <n v="0"/>
    <n v="101"/>
    <n v="0"/>
    <n v="22"/>
    <n v="0"/>
    <n v="0"/>
    <n v="0"/>
    <n v="0"/>
    <n v="0"/>
    <n v="0"/>
    <n v="0"/>
    <n v="0"/>
    <n v="0"/>
    <n v="0"/>
    <n v="0"/>
    <n v="0"/>
    <n v="0"/>
    <n v="0"/>
    <n v="9"/>
    <n v="0"/>
    <n v="0"/>
    <n v="9"/>
    <n v="0"/>
    <n v="0"/>
    <n v="0"/>
    <n v="0"/>
    <n v="0"/>
    <n v="0"/>
    <n v="0"/>
    <n v="0"/>
    <n v="246"/>
    <n v="123"/>
    <n v="0"/>
    <x v="1026"/>
    <n v="78456"/>
    <n v="117684"/>
    <x v="1188"/>
    <n v="109607"/>
    <n v="95762"/>
    <n v="146528"/>
    <n v="176526"/>
  </r>
  <r>
    <x v="8"/>
    <n v="3779"/>
    <x v="344"/>
    <x v="338"/>
    <n v="17575"/>
    <n v="120295000061"/>
    <s v="I.E. RAFAEL SALAZAR"/>
    <n v="872"/>
    <n v="10"/>
    <n v="69"/>
    <n v="57"/>
    <n v="328"/>
    <n v="0"/>
    <n v="306"/>
    <n v="0"/>
    <n v="1"/>
    <n v="0"/>
    <n v="101"/>
    <n v="125"/>
    <n v="0"/>
    <n v="0"/>
    <n v="0"/>
    <n v="125"/>
    <n v="0"/>
    <n v="0"/>
    <n v="0"/>
    <n v="0"/>
    <n v="0"/>
    <n v="0"/>
    <n v="4"/>
    <n v="0"/>
    <n v="0"/>
    <n v="0"/>
    <n v="3"/>
    <n v="0"/>
    <n v="1"/>
    <n v="0"/>
    <n v="0"/>
    <n v="0"/>
    <n v="0"/>
    <n v="0"/>
    <n v="872"/>
    <n v="0"/>
    <n v="0"/>
    <x v="1027"/>
    <n v="77171"/>
    <n v="115756"/>
    <x v="1189"/>
    <n v="107812"/>
    <n v="94194"/>
    <n v="144128"/>
    <n v="173634"/>
  </r>
  <r>
    <x v="8"/>
    <n v="3779"/>
    <x v="344"/>
    <x v="338"/>
    <n v="17576"/>
    <n v="120295000185"/>
    <s v="INST. EDU. PROMOCION SOCIAL"/>
    <n v="886"/>
    <n v="0"/>
    <n v="44"/>
    <n v="0"/>
    <n v="425"/>
    <n v="0"/>
    <n v="313"/>
    <n v="0"/>
    <n v="0"/>
    <n v="0"/>
    <n v="104"/>
    <n v="0"/>
    <n v="0"/>
    <n v="0"/>
    <n v="0"/>
    <n v="0"/>
    <n v="0"/>
    <n v="0"/>
    <n v="0"/>
    <n v="0"/>
    <n v="0"/>
    <n v="0"/>
    <n v="6"/>
    <n v="0"/>
    <n v="0"/>
    <n v="0"/>
    <n v="1"/>
    <n v="0"/>
    <n v="5"/>
    <n v="0"/>
    <n v="0"/>
    <n v="0"/>
    <n v="0"/>
    <n v="0"/>
    <n v="886"/>
    <n v="0"/>
    <n v="0"/>
    <x v="1028"/>
    <n v="77277"/>
    <n v="115915"/>
    <x v="1190"/>
    <n v="107960"/>
    <n v="94323"/>
    <n v="144326"/>
    <n v="173873"/>
  </r>
  <r>
    <x v="8"/>
    <n v="3779"/>
    <x v="344"/>
    <x v="338"/>
    <n v="17577"/>
    <n v="120295000207"/>
    <s v="CEN. EDU. SAN FRANCISCO"/>
    <n v="445"/>
    <n v="50"/>
    <n v="0"/>
    <n v="282"/>
    <n v="0"/>
    <n v="84"/>
    <n v="0"/>
    <n v="29"/>
    <n v="0"/>
    <n v="0"/>
    <n v="0"/>
    <n v="0"/>
    <n v="0"/>
    <n v="0"/>
    <n v="0"/>
    <n v="0"/>
    <n v="0"/>
    <n v="0"/>
    <n v="0"/>
    <n v="0"/>
    <n v="0"/>
    <n v="0"/>
    <n v="41"/>
    <n v="4"/>
    <n v="0"/>
    <n v="23"/>
    <n v="0"/>
    <n v="11"/>
    <n v="0"/>
    <n v="3"/>
    <n v="0"/>
    <n v="0"/>
    <n v="0"/>
    <n v="0"/>
    <n v="321"/>
    <n v="124"/>
    <n v="0"/>
    <x v="1029"/>
    <n v="78506"/>
    <n v="117758"/>
    <x v="1191"/>
    <n v="109677"/>
    <n v="95823"/>
    <n v="146622"/>
    <n v="176638"/>
  </r>
  <r>
    <x v="8"/>
    <n v="3779"/>
    <x v="345"/>
    <x v="339"/>
    <n v="17580"/>
    <n v="120310000014"/>
    <s v="I.E. JORGE ELIECER GAITAN"/>
    <n v="547"/>
    <n v="4"/>
    <n v="18"/>
    <n v="78"/>
    <n v="129"/>
    <n v="0"/>
    <n v="246"/>
    <n v="0"/>
    <n v="0"/>
    <n v="0"/>
    <n v="72"/>
    <n v="0"/>
    <n v="0"/>
    <n v="0"/>
    <n v="0"/>
    <n v="0"/>
    <n v="0"/>
    <n v="0"/>
    <n v="0"/>
    <n v="0"/>
    <n v="0"/>
    <n v="0"/>
    <n v="3"/>
    <n v="0"/>
    <n v="0"/>
    <n v="1"/>
    <n v="1"/>
    <n v="0"/>
    <n v="1"/>
    <n v="0"/>
    <n v="0"/>
    <n v="0"/>
    <n v="0"/>
    <n v="0"/>
    <n v="465"/>
    <n v="82"/>
    <n v="0"/>
    <x v="305"/>
    <n v="77629"/>
    <n v="116443"/>
    <x v="317"/>
    <n v="108452"/>
    <n v="94753"/>
    <n v="144984"/>
    <n v="174665"/>
  </r>
  <r>
    <x v="8"/>
    <n v="3779"/>
    <x v="346"/>
    <x v="340"/>
    <n v="20008"/>
    <n v="120383000004"/>
    <s v="INST. EDU. INTEGRADO"/>
    <n v="623"/>
    <n v="0"/>
    <n v="79"/>
    <n v="0"/>
    <n v="273"/>
    <n v="0"/>
    <n v="216"/>
    <n v="0"/>
    <n v="0"/>
    <n v="0"/>
    <n v="55"/>
    <n v="0"/>
    <n v="0"/>
    <n v="0"/>
    <n v="0"/>
    <n v="0"/>
    <n v="0"/>
    <n v="0"/>
    <n v="0"/>
    <n v="0"/>
    <n v="0"/>
    <n v="0"/>
    <n v="8"/>
    <n v="0"/>
    <n v="0"/>
    <n v="0"/>
    <n v="3"/>
    <n v="0"/>
    <n v="5"/>
    <n v="0"/>
    <n v="0"/>
    <n v="0"/>
    <n v="0"/>
    <n v="0"/>
    <n v="623"/>
    <n v="0"/>
    <n v="0"/>
    <x v="264"/>
    <n v="77044"/>
    <n v="115565"/>
    <x v="47"/>
    <n v="107634"/>
    <n v="94038"/>
    <n v="143891"/>
    <n v="173348"/>
  </r>
  <r>
    <x v="8"/>
    <n v="3779"/>
    <x v="346"/>
    <x v="340"/>
    <n v="20009"/>
    <n v="120383000012"/>
    <s v="INSTITUCI¿N EDUCATIVA JOSE MEJ¿A URIBE"/>
    <n v="507"/>
    <n v="0"/>
    <n v="43"/>
    <n v="0"/>
    <n v="240"/>
    <n v="0"/>
    <n v="170"/>
    <n v="0"/>
    <n v="0"/>
    <n v="0"/>
    <n v="54"/>
    <n v="0"/>
    <n v="0"/>
    <n v="0"/>
    <n v="0"/>
    <n v="0"/>
    <n v="0"/>
    <n v="0"/>
    <n v="0"/>
    <n v="0"/>
    <n v="0"/>
    <n v="0"/>
    <n v="8"/>
    <n v="0"/>
    <n v="1"/>
    <n v="0"/>
    <n v="5"/>
    <n v="0"/>
    <n v="2"/>
    <n v="0"/>
    <n v="0"/>
    <n v="0"/>
    <n v="0"/>
    <n v="0"/>
    <n v="507"/>
    <n v="0"/>
    <n v="0"/>
    <x v="195"/>
    <n v="76937"/>
    <n v="115405"/>
    <x v="206"/>
    <n v="107485"/>
    <n v="93908"/>
    <n v="143691"/>
    <n v="173108"/>
  </r>
  <r>
    <x v="8"/>
    <n v="3779"/>
    <x v="347"/>
    <x v="341"/>
    <n v="20016"/>
    <n v="120400000111"/>
    <s v="INST. EDU. JOSE GUILLERMO CASTRO CASTRO"/>
    <n v="3613"/>
    <n v="0"/>
    <n v="264"/>
    <n v="0"/>
    <n v="1615"/>
    <n v="0"/>
    <n v="1326"/>
    <n v="0"/>
    <n v="4"/>
    <n v="0"/>
    <n v="404"/>
    <n v="0"/>
    <n v="0"/>
    <n v="0"/>
    <n v="0"/>
    <n v="0"/>
    <n v="0"/>
    <n v="0"/>
    <n v="0"/>
    <n v="0"/>
    <n v="0"/>
    <n v="0"/>
    <n v="42"/>
    <n v="0"/>
    <n v="4"/>
    <n v="0"/>
    <n v="10"/>
    <n v="0"/>
    <n v="21"/>
    <n v="0"/>
    <n v="0"/>
    <n v="0"/>
    <n v="7"/>
    <n v="0"/>
    <n v="3613"/>
    <n v="0"/>
    <n v="0"/>
    <x v="117"/>
    <n v="77205"/>
    <n v="115807"/>
    <x v="1142"/>
    <n v="107860"/>
    <n v="94235"/>
    <n v="144192"/>
    <n v="173711"/>
  </r>
  <r>
    <x v="8"/>
    <n v="3779"/>
    <x v="347"/>
    <x v="341"/>
    <n v="20017"/>
    <n v="120400008286"/>
    <s v="INST. EDU. LUIS CARLOS GAL¿N"/>
    <n v="2781"/>
    <n v="0"/>
    <n v="227"/>
    <n v="0"/>
    <n v="1560"/>
    <n v="0"/>
    <n v="786"/>
    <n v="0"/>
    <n v="0"/>
    <n v="0"/>
    <n v="208"/>
    <n v="0"/>
    <n v="0"/>
    <n v="0"/>
    <n v="0"/>
    <n v="0"/>
    <n v="0"/>
    <n v="0"/>
    <n v="0"/>
    <n v="0"/>
    <n v="0"/>
    <n v="0"/>
    <n v="24"/>
    <n v="0"/>
    <n v="2"/>
    <n v="0"/>
    <n v="11"/>
    <n v="0"/>
    <n v="11"/>
    <n v="0"/>
    <n v="0"/>
    <n v="0"/>
    <n v="0"/>
    <n v="0"/>
    <n v="2781"/>
    <n v="0"/>
    <n v="0"/>
    <x v="1030"/>
    <n v="77025"/>
    <n v="115537"/>
    <x v="342"/>
    <n v="107608"/>
    <n v="94015"/>
    <n v="143856"/>
    <n v="173306"/>
  </r>
  <r>
    <x v="8"/>
    <n v="3779"/>
    <x v="348"/>
    <x v="342"/>
    <n v="20573"/>
    <n v="120443000068"/>
    <s v="INST. EDU. NORMAL SUPERIOR MARIA INMACULADA"/>
    <n v="1631"/>
    <n v="0"/>
    <n v="127"/>
    <n v="0"/>
    <n v="523"/>
    <n v="0"/>
    <n v="736"/>
    <n v="0"/>
    <n v="245"/>
    <n v="0"/>
    <n v="0"/>
    <n v="1546"/>
    <n v="0"/>
    <n v="119"/>
    <n v="0"/>
    <n v="447"/>
    <n v="0"/>
    <n v="736"/>
    <n v="0"/>
    <n v="244"/>
    <n v="0"/>
    <n v="0"/>
    <n v="49"/>
    <n v="0"/>
    <n v="8"/>
    <n v="0"/>
    <n v="11"/>
    <n v="0"/>
    <n v="28"/>
    <n v="0"/>
    <n v="2"/>
    <n v="0"/>
    <n v="0"/>
    <n v="0"/>
    <n v="1631"/>
    <n v="0"/>
    <n v="0"/>
    <x v="481"/>
    <n v="77148"/>
    <n v="115721"/>
    <x v="799"/>
    <n v="107780"/>
    <n v="94165"/>
    <n v="144085"/>
    <n v="173582"/>
  </r>
  <r>
    <x v="8"/>
    <n v="3779"/>
    <x v="348"/>
    <x v="342"/>
    <n v="20574"/>
    <n v="120443000131"/>
    <s v="INST. EDU. CONCENTRACI¿N DE DESARROLLO RURAL"/>
    <n v="675"/>
    <n v="0"/>
    <n v="48"/>
    <n v="0"/>
    <n v="333"/>
    <n v="0"/>
    <n v="234"/>
    <n v="0"/>
    <n v="0"/>
    <n v="0"/>
    <n v="60"/>
    <n v="294"/>
    <n v="0"/>
    <n v="0"/>
    <n v="0"/>
    <n v="0"/>
    <n v="0"/>
    <n v="234"/>
    <n v="0"/>
    <n v="0"/>
    <n v="0"/>
    <n v="60"/>
    <n v="3"/>
    <n v="0"/>
    <n v="1"/>
    <n v="0"/>
    <n v="2"/>
    <n v="0"/>
    <n v="0"/>
    <n v="0"/>
    <n v="0"/>
    <n v="0"/>
    <n v="0"/>
    <n v="0"/>
    <n v="675"/>
    <n v="0"/>
    <n v="0"/>
    <x v="1031"/>
    <n v="76871"/>
    <n v="115306"/>
    <x v="1192"/>
    <n v="107393"/>
    <n v="93827"/>
    <n v="143568"/>
    <n v="172959"/>
  </r>
  <r>
    <x v="8"/>
    <n v="3779"/>
    <x v="349"/>
    <x v="343"/>
    <n v="20692"/>
    <n v="120517000014"/>
    <s v="INST. EDU. NUESTRA SE¿ORA DEL CARMEN"/>
    <n v="1895"/>
    <n v="0"/>
    <n v="141"/>
    <n v="0"/>
    <n v="864"/>
    <n v="0"/>
    <n v="683"/>
    <n v="0"/>
    <n v="0"/>
    <n v="0"/>
    <n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95"/>
    <n v="0"/>
    <n v="0"/>
    <x v="1032"/>
    <n v="77163"/>
    <n v="115745"/>
    <x v="1193"/>
    <n v="107802"/>
    <n v="94184"/>
    <n v="144114"/>
    <n v="173617"/>
  </r>
  <r>
    <x v="8"/>
    <n v="3779"/>
    <x v="349"/>
    <x v="343"/>
    <n v="20653"/>
    <n v="120517000286"/>
    <s v="I.E. AGROPECUARIO ROSA JAIMES BARRERA"/>
    <n v="1258"/>
    <n v="0"/>
    <n v="75"/>
    <n v="0"/>
    <n v="499"/>
    <n v="0"/>
    <n v="501"/>
    <n v="0"/>
    <n v="0"/>
    <n v="0"/>
    <n v="183"/>
    <n v="0"/>
    <n v="0"/>
    <n v="0"/>
    <n v="0"/>
    <n v="0"/>
    <n v="0"/>
    <n v="0"/>
    <n v="0"/>
    <n v="0"/>
    <n v="0"/>
    <n v="0"/>
    <n v="2"/>
    <n v="0"/>
    <n v="0"/>
    <n v="0"/>
    <n v="1"/>
    <n v="0"/>
    <n v="0"/>
    <n v="0"/>
    <n v="0"/>
    <n v="0"/>
    <n v="1"/>
    <n v="0"/>
    <n v="1258"/>
    <n v="0"/>
    <n v="0"/>
    <x v="1033"/>
    <n v="77108"/>
    <n v="115661"/>
    <x v="1194"/>
    <n v="107724"/>
    <n v="94116"/>
    <n v="144010"/>
    <n v="173492"/>
  </r>
  <r>
    <x v="8"/>
    <n v="3779"/>
    <x v="350"/>
    <x v="344"/>
    <n v="20691"/>
    <n v="120550005633"/>
    <s v="I.E. INTEGRADO"/>
    <n v="2133"/>
    <n v="0"/>
    <n v="158"/>
    <n v="0"/>
    <n v="1132"/>
    <n v="0"/>
    <n v="658"/>
    <n v="0"/>
    <n v="185"/>
    <n v="0"/>
    <n v="0"/>
    <n v="0"/>
    <n v="0"/>
    <n v="0"/>
    <n v="0"/>
    <n v="0"/>
    <n v="0"/>
    <n v="0"/>
    <n v="0"/>
    <n v="0"/>
    <n v="0"/>
    <n v="0"/>
    <n v="40"/>
    <n v="0"/>
    <n v="3"/>
    <n v="0"/>
    <n v="25"/>
    <n v="0"/>
    <n v="12"/>
    <n v="0"/>
    <n v="0"/>
    <n v="0"/>
    <n v="0"/>
    <n v="0"/>
    <n v="2133"/>
    <n v="0"/>
    <n v="0"/>
    <x v="55"/>
    <n v="76988"/>
    <n v="115481"/>
    <x v="55"/>
    <n v="107556"/>
    <n v="93970"/>
    <n v="143786"/>
    <n v="173222"/>
  </r>
  <r>
    <x v="8"/>
    <n v="3779"/>
    <x v="351"/>
    <x v="345"/>
    <n v="20048"/>
    <n v="120614000444"/>
    <s v="INST. EDU. ALFONSO LOPEZ"/>
    <n v="724"/>
    <n v="0"/>
    <n v="76"/>
    <n v="0"/>
    <n v="370"/>
    <n v="0"/>
    <n v="212"/>
    <n v="0"/>
    <n v="0"/>
    <n v="0"/>
    <n v="66"/>
    <n v="0"/>
    <n v="0"/>
    <n v="0"/>
    <n v="0"/>
    <n v="0"/>
    <n v="0"/>
    <n v="0"/>
    <n v="0"/>
    <n v="0"/>
    <n v="0"/>
    <n v="0"/>
    <n v="4"/>
    <n v="0"/>
    <n v="0"/>
    <n v="0"/>
    <n v="4"/>
    <n v="0"/>
    <n v="0"/>
    <n v="0"/>
    <n v="0"/>
    <n v="0"/>
    <n v="0"/>
    <n v="0"/>
    <n v="724"/>
    <n v="0"/>
    <n v="0"/>
    <x v="190"/>
    <n v="77235"/>
    <n v="115851"/>
    <x v="201"/>
    <n v="107901"/>
    <n v="94271"/>
    <n v="144247"/>
    <n v="173777"/>
  </r>
  <r>
    <x v="8"/>
    <n v="3779"/>
    <x v="351"/>
    <x v="345"/>
    <n v="20049"/>
    <n v="120614000495"/>
    <s v="INST. EDU.  NORMAL SUPERIOR"/>
    <n v="624"/>
    <n v="0"/>
    <n v="26"/>
    <n v="0"/>
    <n v="176"/>
    <n v="0"/>
    <n v="299"/>
    <n v="0"/>
    <n v="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24"/>
    <n v="0"/>
    <n v="0"/>
    <x v="624"/>
    <n v="77504"/>
    <n v="116256"/>
    <x v="679"/>
    <n v="108278"/>
    <n v="94600"/>
    <n v="144750"/>
    <n v="174384"/>
  </r>
  <r>
    <x v="8"/>
    <n v="3779"/>
    <x v="352"/>
    <x v="346"/>
    <n v="20056"/>
    <n v="120621000255"/>
    <s v="INST. EDU. CIRO PUPO MARTINEZ"/>
    <n v="1436"/>
    <n v="0"/>
    <n v="187"/>
    <n v="0"/>
    <n v="676"/>
    <n v="0"/>
    <n v="431"/>
    <n v="0"/>
    <n v="142"/>
    <n v="0"/>
    <n v="0"/>
    <n v="221"/>
    <n v="0"/>
    <n v="0"/>
    <n v="0"/>
    <n v="0"/>
    <n v="0"/>
    <n v="81"/>
    <n v="0"/>
    <n v="140"/>
    <n v="0"/>
    <n v="0"/>
    <n v="38"/>
    <n v="0"/>
    <n v="6"/>
    <n v="0"/>
    <n v="10"/>
    <n v="0"/>
    <n v="20"/>
    <n v="0"/>
    <n v="2"/>
    <n v="0"/>
    <n v="0"/>
    <n v="0"/>
    <n v="1436"/>
    <n v="0"/>
    <n v="0"/>
    <x v="816"/>
    <n v="76879"/>
    <n v="115318"/>
    <x v="1187"/>
    <n v="107405"/>
    <n v="93837"/>
    <n v="143583"/>
    <n v="172978"/>
  </r>
  <r>
    <x v="8"/>
    <n v="3779"/>
    <x v="352"/>
    <x v="346"/>
    <n v="20057"/>
    <n v="120621000387"/>
    <s v="INST. EDU. SAN JOSE"/>
    <n v="2326"/>
    <n v="0"/>
    <n v="204"/>
    <n v="0"/>
    <n v="1030"/>
    <n v="0"/>
    <n v="890"/>
    <n v="0"/>
    <n v="202"/>
    <n v="0"/>
    <n v="0"/>
    <n v="0"/>
    <n v="0"/>
    <n v="0"/>
    <n v="0"/>
    <n v="0"/>
    <n v="0"/>
    <n v="0"/>
    <n v="0"/>
    <n v="0"/>
    <n v="0"/>
    <n v="0"/>
    <n v="71"/>
    <n v="0"/>
    <n v="25"/>
    <n v="0"/>
    <n v="45"/>
    <n v="0"/>
    <n v="1"/>
    <n v="0"/>
    <n v="0"/>
    <n v="0"/>
    <n v="0"/>
    <n v="0"/>
    <n v="2326"/>
    <n v="0"/>
    <n v="0"/>
    <x v="1034"/>
    <n v="76962"/>
    <n v="115442"/>
    <x v="1195"/>
    <n v="107520"/>
    <n v="93938"/>
    <n v="143738"/>
    <n v="173164"/>
  </r>
  <r>
    <x v="8"/>
    <n v="3779"/>
    <x v="353"/>
    <x v="347"/>
    <n v="20068"/>
    <n v="120710000013"/>
    <s v="INST. EDU. SAN ALBERTO MAGNO"/>
    <n v="1849"/>
    <n v="0"/>
    <n v="153"/>
    <n v="0"/>
    <n v="829"/>
    <n v="0"/>
    <n v="629"/>
    <n v="0"/>
    <n v="132"/>
    <n v="0"/>
    <n v="106"/>
    <n v="0"/>
    <n v="0"/>
    <n v="0"/>
    <n v="0"/>
    <n v="0"/>
    <n v="0"/>
    <n v="0"/>
    <n v="0"/>
    <n v="0"/>
    <n v="0"/>
    <n v="0"/>
    <n v="8"/>
    <n v="0"/>
    <n v="0"/>
    <n v="0"/>
    <n v="2"/>
    <n v="0"/>
    <n v="5"/>
    <n v="0"/>
    <n v="1"/>
    <n v="0"/>
    <n v="0"/>
    <n v="0"/>
    <n v="1849"/>
    <n v="0"/>
    <n v="0"/>
    <x v="6"/>
    <n v="77238"/>
    <n v="115857"/>
    <x v="6"/>
    <n v="107906"/>
    <n v="94276"/>
    <n v="144254"/>
    <n v="173786"/>
  </r>
  <r>
    <x v="8"/>
    <n v="3779"/>
    <x v="353"/>
    <x v="347"/>
    <n v="20069"/>
    <n v="120710012071"/>
    <s v="INST. EDU. ANDRES BELLO"/>
    <n v="1927"/>
    <n v="0"/>
    <n v="178"/>
    <n v="0"/>
    <n v="980"/>
    <n v="0"/>
    <n v="597"/>
    <n v="0"/>
    <n v="172"/>
    <n v="0"/>
    <n v="0"/>
    <n v="0"/>
    <n v="0"/>
    <n v="0"/>
    <n v="0"/>
    <n v="0"/>
    <n v="0"/>
    <n v="0"/>
    <n v="0"/>
    <n v="0"/>
    <n v="0"/>
    <n v="0"/>
    <n v="30"/>
    <n v="0"/>
    <n v="2"/>
    <n v="0"/>
    <n v="23"/>
    <n v="0"/>
    <n v="4"/>
    <n v="0"/>
    <n v="1"/>
    <n v="0"/>
    <n v="0"/>
    <n v="0"/>
    <n v="1927"/>
    <n v="0"/>
    <n v="0"/>
    <x v="783"/>
    <n v="77127"/>
    <n v="115690"/>
    <x v="1196"/>
    <n v="107751"/>
    <n v="94140"/>
    <n v="144047"/>
    <n v="173536"/>
  </r>
  <r>
    <x v="8"/>
    <n v="3779"/>
    <x v="354"/>
    <x v="348"/>
    <n v="20194"/>
    <n v="120750000415"/>
    <s v="INST. EDU. MANUEL RODRIGEZ TORICES"/>
    <n v="1730"/>
    <n v="0"/>
    <n v="152"/>
    <n v="0"/>
    <n v="782"/>
    <n v="0"/>
    <n v="619"/>
    <n v="0"/>
    <n v="177"/>
    <n v="0"/>
    <n v="0"/>
    <n v="0"/>
    <n v="0"/>
    <n v="0"/>
    <n v="0"/>
    <n v="0"/>
    <n v="0"/>
    <n v="0"/>
    <n v="0"/>
    <n v="0"/>
    <n v="0"/>
    <n v="0"/>
    <n v="65"/>
    <n v="0"/>
    <n v="20"/>
    <n v="0"/>
    <n v="10"/>
    <n v="0"/>
    <n v="30"/>
    <n v="0"/>
    <n v="5"/>
    <n v="0"/>
    <n v="0"/>
    <n v="0"/>
    <n v="1730"/>
    <n v="0"/>
    <n v="0"/>
    <x v="755"/>
    <n v="76687"/>
    <n v="115029"/>
    <x v="845"/>
    <n v="107135"/>
    <n v="93602"/>
    <n v="143224"/>
    <n v="172545"/>
  </r>
  <r>
    <x v="8"/>
    <n v="3779"/>
    <x v="355"/>
    <x v="349"/>
    <n v="20196"/>
    <n v="120770000004"/>
    <s v="INSTITUCION EDUCATIVA SAN MARTIN DE TOURS"/>
    <n v="1179"/>
    <n v="0"/>
    <n v="114"/>
    <n v="0"/>
    <n v="615"/>
    <n v="0"/>
    <n v="357"/>
    <n v="0"/>
    <n v="93"/>
    <n v="0"/>
    <n v="0"/>
    <n v="0"/>
    <n v="0"/>
    <n v="0"/>
    <n v="0"/>
    <n v="0"/>
    <n v="0"/>
    <n v="0"/>
    <n v="0"/>
    <n v="0"/>
    <n v="0"/>
    <n v="0"/>
    <n v="11"/>
    <n v="0"/>
    <n v="5"/>
    <n v="0"/>
    <n v="5"/>
    <n v="0"/>
    <n v="1"/>
    <n v="0"/>
    <n v="0"/>
    <n v="0"/>
    <n v="0"/>
    <n v="0"/>
    <n v="1179"/>
    <n v="0"/>
    <n v="0"/>
    <x v="764"/>
    <n v="76803"/>
    <n v="115204"/>
    <x v="1197"/>
    <n v="107298"/>
    <n v="93744"/>
    <n v="143441"/>
    <n v="172806"/>
  </r>
  <r>
    <x v="8"/>
    <n v="3779"/>
    <x v="355"/>
    <x v="349"/>
    <n v="20169"/>
    <n v="120770000047"/>
    <s v="INST. EDU. SOR MATILDE SASTOQUE"/>
    <n v="1558"/>
    <n v="0"/>
    <n v="108"/>
    <n v="0"/>
    <n v="725"/>
    <n v="0"/>
    <n v="566"/>
    <n v="0"/>
    <n v="159"/>
    <n v="0"/>
    <n v="0"/>
    <n v="0"/>
    <n v="0"/>
    <n v="0"/>
    <n v="0"/>
    <n v="0"/>
    <n v="0"/>
    <n v="0"/>
    <n v="0"/>
    <n v="0"/>
    <n v="0"/>
    <n v="0"/>
    <n v="2"/>
    <n v="0"/>
    <n v="1"/>
    <n v="0"/>
    <n v="0"/>
    <n v="0"/>
    <n v="1"/>
    <n v="0"/>
    <n v="0"/>
    <n v="0"/>
    <n v="0"/>
    <n v="0"/>
    <n v="1558"/>
    <n v="0"/>
    <n v="0"/>
    <x v="464"/>
    <n v="77623"/>
    <n v="116435"/>
    <x v="492"/>
    <n v="108444"/>
    <n v="94746"/>
    <n v="144973"/>
    <n v="174652"/>
  </r>
  <r>
    <x v="8"/>
    <n v="3779"/>
    <x v="355"/>
    <x v="349"/>
    <n v="120540"/>
    <n v="120770000268"/>
    <s v="I.E. TERRAPLEN"/>
    <n v="349"/>
    <n v="31"/>
    <n v="0"/>
    <n v="163"/>
    <n v="0"/>
    <n v="118"/>
    <n v="0"/>
    <n v="37"/>
    <n v="0"/>
    <n v="0"/>
    <n v="0"/>
    <n v="0"/>
    <n v="0"/>
    <n v="0"/>
    <n v="0"/>
    <n v="0"/>
    <n v="0"/>
    <n v="0"/>
    <n v="0"/>
    <n v="0"/>
    <n v="0"/>
    <n v="0"/>
    <n v="16"/>
    <n v="2"/>
    <n v="0"/>
    <n v="9"/>
    <n v="0"/>
    <n v="5"/>
    <n v="0"/>
    <n v="0"/>
    <n v="0"/>
    <n v="0"/>
    <n v="0"/>
    <n v="0"/>
    <n v="138"/>
    <n v="211"/>
    <n v="0"/>
    <x v="1035"/>
    <n v="78653"/>
    <n v="117980"/>
    <x v="1198"/>
    <n v="109883"/>
    <n v="96003"/>
    <n v="146897"/>
    <n v="176970"/>
  </r>
  <r>
    <x v="8"/>
    <n v="3779"/>
    <x v="356"/>
    <x v="350"/>
    <n v="20175"/>
    <n v="120787000024"/>
    <s v="INST. EDU. AGROPECUARIO"/>
    <n v="904"/>
    <n v="0"/>
    <n v="80"/>
    <n v="0"/>
    <n v="480"/>
    <n v="0"/>
    <n v="247"/>
    <n v="0"/>
    <n v="97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904"/>
    <n v="0"/>
    <n v="0"/>
    <x v="1036"/>
    <n v="76905"/>
    <n v="115357"/>
    <x v="1199"/>
    <n v="107441"/>
    <n v="93869"/>
    <n v="143632"/>
    <n v="173036"/>
  </r>
  <r>
    <x v="8"/>
    <n v="3779"/>
    <x v="356"/>
    <x v="350"/>
    <n v="20176"/>
    <n v="120787007002"/>
    <s v="I.E. ANIBAL MARTINEZ ZULETA"/>
    <n v="752"/>
    <n v="54"/>
    <n v="0"/>
    <n v="388"/>
    <n v="0"/>
    <n v="222"/>
    <n v="0"/>
    <n v="0"/>
    <n v="0"/>
    <n v="88"/>
    <n v="0"/>
    <n v="0"/>
    <n v="0"/>
    <n v="0"/>
    <n v="0"/>
    <n v="0"/>
    <n v="0"/>
    <n v="0"/>
    <n v="0"/>
    <n v="0"/>
    <n v="0"/>
    <n v="0"/>
    <n v="3"/>
    <n v="0"/>
    <n v="0"/>
    <n v="1"/>
    <n v="0"/>
    <n v="1"/>
    <n v="0"/>
    <n v="0"/>
    <n v="0"/>
    <n v="1"/>
    <n v="0"/>
    <n v="0"/>
    <n v="664"/>
    <n v="88"/>
    <n v="0"/>
    <x v="1037"/>
    <n v="79406"/>
    <n v="119109"/>
    <x v="1200"/>
    <n v="110935"/>
    <n v="96922"/>
    <n v="148303"/>
    <n v="178663"/>
  </r>
  <r>
    <x v="8"/>
    <n v="3779"/>
    <x v="356"/>
    <x v="350"/>
    <n v="20177"/>
    <n v="120787009668"/>
    <s v="INST. EDU. ERNESTINA PANTOJA"/>
    <n v="680"/>
    <n v="0"/>
    <n v="50"/>
    <n v="0"/>
    <n v="261"/>
    <n v="0"/>
    <n v="278"/>
    <n v="0"/>
    <n v="0"/>
    <n v="0"/>
    <n v="91"/>
    <n v="0"/>
    <n v="0"/>
    <n v="0"/>
    <n v="0"/>
    <n v="0"/>
    <n v="0"/>
    <n v="0"/>
    <n v="0"/>
    <n v="0"/>
    <n v="0"/>
    <n v="0"/>
    <n v="4"/>
    <n v="0"/>
    <n v="0"/>
    <n v="0"/>
    <n v="3"/>
    <n v="0"/>
    <n v="0"/>
    <n v="0"/>
    <n v="0"/>
    <n v="0"/>
    <n v="1"/>
    <n v="0"/>
    <n v="680"/>
    <n v="0"/>
    <n v="0"/>
    <x v="665"/>
    <n v="77065"/>
    <n v="115596"/>
    <x v="731"/>
    <n v="107663"/>
    <n v="94064"/>
    <n v="143929"/>
    <n v="173395"/>
  </r>
  <r>
    <x v="9"/>
    <n v="3782"/>
    <x v="357"/>
    <x v="351"/>
    <n v="9678"/>
    <n v="123001000025"/>
    <s v="INSTITUCION EDUCATIVA LICEO GUILLERMO VALENCIA"/>
    <n v="1322"/>
    <n v="0"/>
    <n v="78"/>
    <n v="0"/>
    <n v="542"/>
    <n v="0"/>
    <n v="502"/>
    <n v="0"/>
    <n v="200"/>
    <n v="0"/>
    <n v="0"/>
    <n v="1322"/>
    <n v="0"/>
    <n v="78"/>
    <n v="0"/>
    <n v="542"/>
    <n v="0"/>
    <n v="502"/>
    <n v="0"/>
    <n v="200"/>
    <n v="0"/>
    <n v="0"/>
    <n v="22"/>
    <n v="0"/>
    <n v="3"/>
    <n v="0"/>
    <n v="5"/>
    <n v="0"/>
    <n v="8"/>
    <n v="0"/>
    <n v="6"/>
    <n v="0"/>
    <n v="0"/>
    <n v="0"/>
    <n v="1299"/>
    <n v="23"/>
    <n v="0"/>
    <x v="152"/>
    <n v="76913"/>
    <n v="115370"/>
    <x v="161"/>
    <n v="107452"/>
    <n v="93879"/>
    <n v="143647"/>
    <n v="173055"/>
  </r>
  <r>
    <x v="9"/>
    <n v="3782"/>
    <x v="357"/>
    <x v="351"/>
    <n v="9696"/>
    <n v="123001000157"/>
    <s v="INSTITUCION EDUCATIVA NORMAL SUPERIOR"/>
    <n v="1961"/>
    <n v="0"/>
    <n v="164"/>
    <n v="0"/>
    <n v="832"/>
    <n v="0"/>
    <n v="720"/>
    <n v="0"/>
    <n v="245"/>
    <n v="0"/>
    <n v="0"/>
    <n v="244"/>
    <n v="0"/>
    <n v="0"/>
    <n v="0"/>
    <n v="0"/>
    <n v="0"/>
    <n v="0"/>
    <n v="0"/>
    <n v="244"/>
    <n v="0"/>
    <n v="0"/>
    <n v="6"/>
    <n v="0"/>
    <n v="1"/>
    <n v="0"/>
    <n v="1"/>
    <n v="0"/>
    <n v="3"/>
    <n v="0"/>
    <n v="1"/>
    <n v="0"/>
    <n v="0"/>
    <n v="0"/>
    <n v="1961"/>
    <n v="0"/>
    <n v="0"/>
    <x v="1038"/>
    <n v="77910"/>
    <n v="116864"/>
    <x v="1201"/>
    <n v="108844"/>
    <n v="95095"/>
    <n v="145508"/>
    <n v="175296"/>
  </r>
  <r>
    <x v="9"/>
    <n v="3782"/>
    <x v="357"/>
    <x v="351"/>
    <n v="9681"/>
    <n v="123001000475"/>
    <s v="INSTITUCION EDUCATIVA SANTA MARIA GORETTY"/>
    <n v="2307"/>
    <n v="0"/>
    <n v="159"/>
    <n v="0"/>
    <n v="1027"/>
    <n v="0"/>
    <n v="826"/>
    <n v="0"/>
    <n v="295"/>
    <n v="0"/>
    <n v="0"/>
    <n v="0"/>
    <n v="0"/>
    <n v="0"/>
    <n v="0"/>
    <n v="0"/>
    <n v="0"/>
    <n v="0"/>
    <n v="0"/>
    <n v="0"/>
    <n v="0"/>
    <n v="0"/>
    <n v="11"/>
    <n v="0"/>
    <n v="1"/>
    <n v="0"/>
    <n v="2"/>
    <n v="0"/>
    <n v="5"/>
    <n v="0"/>
    <n v="3"/>
    <n v="0"/>
    <n v="0"/>
    <n v="0"/>
    <n v="2307"/>
    <n v="0"/>
    <n v="0"/>
    <x v="1039"/>
    <n v="77400"/>
    <n v="116100"/>
    <x v="1202"/>
    <n v="108133"/>
    <n v="94474"/>
    <n v="144557"/>
    <n v="174151"/>
  </r>
  <r>
    <x v="9"/>
    <n v="3782"/>
    <x v="357"/>
    <x v="351"/>
    <n v="9421"/>
    <n v="123001000483"/>
    <s v="INSTITUCION EDUCATIVA LA INMACULADA"/>
    <n v="1436"/>
    <n v="0"/>
    <n v="86"/>
    <n v="0"/>
    <n v="579"/>
    <n v="0"/>
    <n v="527"/>
    <n v="0"/>
    <n v="244"/>
    <n v="0"/>
    <n v="0"/>
    <n v="0"/>
    <n v="0"/>
    <n v="0"/>
    <n v="0"/>
    <n v="0"/>
    <n v="0"/>
    <n v="0"/>
    <n v="0"/>
    <n v="0"/>
    <n v="0"/>
    <n v="0"/>
    <n v="3"/>
    <n v="0"/>
    <n v="1"/>
    <n v="0"/>
    <n v="2"/>
    <n v="0"/>
    <n v="0"/>
    <n v="0"/>
    <n v="0"/>
    <n v="0"/>
    <n v="0"/>
    <n v="0"/>
    <n v="1436"/>
    <n v="0"/>
    <n v="0"/>
    <x v="200"/>
    <n v="77695"/>
    <n v="116543"/>
    <x v="1203"/>
    <n v="108545"/>
    <n v="94834"/>
    <n v="145108"/>
    <n v="174814"/>
  </r>
  <r>
    <x v="9"/>
    <n v="3782"/>
    <x v="357"/>
    <x v="351"/>
    <n v="9695"/>
    <n v="123001000696"/>
    <s v="INSTITUCION EDUCATIVA POLICARPA SALAVARRIETA"/>
    <n v="1369"/>
    <n v="0"/>
    <n v="113"/>
    <n v="0"/>
    <n v="644"/>
    <n v="0"/>
    <n v="469"/>
    <n v="0"/>
    <n v="143"/>
    <n v="0"/>
    <n v="0"/>
    <n v="0"/>
    <n v="0"/>
    <n v="0"/>
    <n v="0"/>
    <n v="0"/>
    <n v="0"/>
    <n v="0"/>
    <n v="0"/>
    <n v="0"/>
    <n v="0"/>
    <n v="0"/>
    <n v="48"/>
    <n v="0"/>
    <n v="18"/>
    <n v="0"/>
    <n v="16"/>
    <n v="0"/>
    <n v="10"/>
    <n v="0"/>
    <n v="4"/>
    <n v="0"/>
    <n v="0"/>
    <n v="0"/>
    <n v="1351"/>
    <n v="18"/>
    <n v="0"/>
    <x v="939"/>
    <n v="77030"/>
    <n v="115545"/>
    <x v="1183"/>
    <n v="107615"/>
    <n v="94022"/>
    <n v="143865"/>
    <n v="173317"/>
  </r>
  <r>
    <x v="9"/>
    <n v="3782"/>
    <x v="357"/>
    <x v="351"/>
    <n v="9675"/>
    <n v="123001001790"/>
    <s v="INSTITUCION EDUCATIVA MERCEDES ABREGO"/>
    <n v="1616"/>
    <n v="0"/>
    <n v="119"/>
    <n v="0"/>
    <n v="791"/>
    <n v="0"/>
    <n v="551"/>
    <n v="0"/>
    <n v="155"/>
    <n v="0"/>
    <n v="0"/>
    <n v="1494"/>
    <n v="0"/>
    <n v="118"/>
    <n v="0"/>
    <n v="670"/>
    <n v="0"/>
    <n v="551"/>
    <n v="0"/>
    <n v="155"/>
    <n v="0"/>
    <n v="0"/>
    <n v="12"/>
    <n v="0"/>
    <n v="2"/>
    <n v="0"/>
    <n v="3"/>
    <n v="0"/>
    <n v="7"/>
    <n v="0"/>
    <n v="0"/>
    <n v="0"/>
    <n v="0"/>
    <n v="0"/>
    <n v="1616"/>
    <n v="0"/>
    <n v="0"/>
    <x v="478"/>
    <n v="77488"/>
    <n v="116231"/>
    <x v="507"/>
    <n v="108255"/>
    <n v="94580"/>
    <n v="144720"/>
    <n v="174347"/>
  </r>
  <r>
    <x v="9"/>
    <n v="3782"/>
    <x v="357"/>
    <x v="351"/>
    <n v="9690"/>
    <n v="123001001820"/>
    <s v="INSTITUCION EDUCATIVA ISABEL LA CATOLICA"/>
    <n v="869"/>
    <n v="0"/>
    <n v="63"/>
    <n v="0"/>
    <n v="381"/>
    <n v="0"/>
    <n v="303"/>
    <n v="0"/>
    <n v="122"/>
    <n v="0"/>
    <n v="0"/>
    <n v="0"/>
    <n v="0"/>
    <n v="0"/>
    <n v="0"/>
    <n v="0"/>
    <n v="0"/>
    <n v="0"/>
    <n v="0"/>
    <n v="0"/>
    <n v="0"/>
    <n v="0"/>
    <n v="9"/>
    <n v="0"/>
    <n v="1"/>
    <n v="0"/>
    <n v="3"/>
    <n v="0"/>
    <n v="4"/>
    <n v="0"/>
    <n v="1"/>
    <n v="0"/>
    <n v="0"/>
    <n v="0"/>
    <n v="869"/>
    <n v="0"/>
    <n v="0"/>
    <x v="536"/>
    <n v="77013"/>
    <n v="115518"/>
    <x v="1204"/>
    <n v="107591"/>
    <n v="94000"/>
    <n v="143832"/>
    <n v="173278"/>
  </r>
  <r>
    <x v="9"/>
    <n v="3782"/>
    <x v="357"/>
    <x v="351"/>
    <n v="9692"/>
    <n v="123001001838"/>
    <s v="INSTITUCION EDUCATIVA ANTONIA SANTOS"/>
    <n v="2134"/>
    <n v="0"/>
    <n v="167"/>
    <n v="0"/>
    <n v="921"/>
    <n v="0"/>
    <n v="762"/>
    <n v="0"/>
    <n v="284"/>
    <n v="0"/>
    <n v="0"/>
    <n v="0"/>
    <n v="0"/>
    <n v="0"/>
    <n v="0"/>
    <n v="0"/>
    <n v="0"/>
    <n v="0"/>
    <n v="0"/>
    <n v="0"/>
    <n v="0"/>
    <n v="0"/>
    <n v="8"/>
    <n v="0"/>
    <n v="3"/>
    <n v="0"/>
    <n v="2"/>
    <n v="0"/>
    <n v="2"/>
    <n v="0"/>
    <n v="1"/>
    <n v="0"/>
    <n v="0"/>
    <n v="0"/>
    <n v="2134"/>
    <n v="0"/>
    <n v="0"/>
    <x v="1040"/>
    <n v="77752"/>
    <n v="116627"/>
    <x v="1205"/>
    <n v="108624"/>
    <n v="94903"/>
    <n v="145213"/>
    <n v="174942"/>
  </r>
  <r>
    <x v="9"/>
    <n v="3782"/>
    <x v="357"/>
    <x v="351"/>
    <n v="9425"/>
    <n v="123001001871"/>
    <s v="INSTITUCION EDUCATIVA JUAN XXIII"/>
    <n v="1854"/>
    <n v="31"/>
    <n v="149"/>
    <n v="203"/>
    <n v="659"/>
    <n v="140"/>
    <n v="498"/>
    <n v="0"/>
    <n v="174"/>
    <n v="0"/>
    <n v="0"/>
    <n v="166"/>
    <n v="0"/>
    <n v="0"/>
    <n v="0"/>
    <n v="0"/>
    <n v="0"/>
    <n v="0"/>
    <n v="0"/>
    <n v="166"/>
    <n v="0"/>
    <n v="0"/>
    <n v="108"/>
    <n v="0"/>
    <n v="31"/>
    <n v="6"/>
    <n v="33"/>
    <n v="4"/>
    <n v="26"/>
    <n v="0"/>
    <n v="8"/>
    <n v="0"/>
    <n v="0"/>
    <n v="0"/>
    <n v="1714"/>
    <n v="140"/>
    <n v="0"/>
    <x v="150"/>
    <n v="77550"/>
    <n v="116324"/>
    <x v="158"/>
    <n v="108341"/>
    <n v="94656"/>
    <n v="144836"/>
    <n v="174487"/>
  </r>
  <r>
    <x v="9"/>
    <n v="3782"/>
    <x v="357"/>
    <x v="351"/>
    <n v="9944"/>
    <n v="123001002125"/>
    <s v="INSTITUCION EDUCATIVA GENERAL SANTANDER"/>
    <n v="616"/>
    <n v="0"/>
    <n v="15"/>
    <n v="0"/>
    <n v="189"/>
    <n v="0"/>
    <n v="287"/>
    <n v="0"/>
    <n v="125"/>
    <n v="0"/>
    <n v="0"/>
    <n v="191"/>
    <n v="0"/>
    <n v="0"/>
    <n v="0"/>
    <n v="1"/>
    <n v="0"/>
    <n v="65"/>
    <n v="0"/>
    <n v="125"/>
    <n v="0"/>
    <n v="0"/>
    <n v="18"/>
    <n v="0"/>
    <n v="1"/>
    <n v="0"/>
    <n v="5"/>
    <n v="0"/>
    <n v="10"/>
    <n v="0"/>
    <n v="2"/>
    <n v="0"/>
    <n v="0"/>
    <n v="0"/>
    <n v="616"/>
    <n v="0"/>
    <n v="0"/>
    <x v="1041"/>
    <n v="77370"/>
    <n v="116054"/>
    <x v="1206"/>
    <n v="108090"/>
    <n v="94436"/>
    <n v="144499"/>
    <n v="174082"/>
  </r>
  <r>
    <x v="9"/>
    <n v="3782"/>
    <x v="357"/>
    <x v="351"/>
    <n v="9422"/>
    <n v="123001002176"/>
    <s v="INSTITUCION EDUCATIVA ANTONIO NARIÑO"/>
    <n v="2101"/>
    <n v="0"/>
    <n v="119"/>
    <n v="0"/>
    <n v="913"/>
    <n v="0"/>
    <n v="778"/>
    <n v="0"/>
    <n v="291"/>
    <n v="0"/>
    <n v="0"/>
    <n v="454"/>
    <n v="0"/>
    <n v="0"/>
    <n v="0"/>
    <n v="0"/>
    <n v="0"/>
    <n v="163"/>
    <n v="0"/>
    <n v="291"/>
    <n v="0"/>
    <n v="0"/>
    <n v="14"/>
    <n v="0"/>
    <n v="2"/>
    <n v="0"/>
    <n v="4"/>
    <n v="0"/>
    <n v="6"/>
    <n v="0"/>
    <n v="2"/>
    <n v="0"/>
    <n v="0"/>
    <n v="0"/>
    <n v="2101"/>
    <n v="0"/>
    <n v="0"/>
    <x v="1042"/>
    <n v="77534"/>
    <n v="116300"/>
    <x v="1207"/>
    <n v="108319"/>
    <n v="94637"/>
    <n v="144806"/>
    <n v="174451"/>
  </r>
  <r>
    <x v="9"/>
    <n v="3782"/>
    <x v="357"/>
    <x v="351"/>
    <n v="9693"/>
    <n v="123001002346"/>
    <s v="INSTITUCION EDUCATIVA JOSE MARIA CORDOBA"/>
    <n v="2394"/>
    <n v="8"/>
    <n v="157"/>
    <n v="76"/>
    <n v="939"/>
    <n v="0"/>
    <n v="899"/>
    <n v="0"/>
    <n v="315"/>
    <n v="0"/>
    <n v="0"/>
    <n v="1640"/>
    <n v="0"/>
    <n v="34"/>
    <n v="0"/>
    <n v="392"/>
    <n v="0"/>
    <n v="899"/>
    <n v="0"/>
    <n v="315"/>
    <n v="0"/>
    <n v="0"/>
    <n v="6"/>
    <n v="0"/>
    <n v="0"/>
    <n v="0"/>
    <n v="3"/>
    <n v="0"/>
    <n v="3"/>
    <n v="0"/>
    <n v="0"/>
    <n v="0"/>
    <n v="0"/>
    <n v="0"/>
    <n v="2394"/>
    <n v="0"/>
    <n v="0"/>
    <x v="1043"/>
    <n v="77213"/>
    <n v="115819"/>
    <x v="672"/>
    <n v="107871"/>
    <n v="94245"/>
    <n v="144207"/>
    <n v="173729"/>
  </r>
  <r>
    <x v="9"/>
    <n v="3782"/>
    <x v="357"/>
    <x v="351"/>
    <n v="9423"/>
    <n v="123001002478"/>
    <s v="INSTITUCION EDUCATIVA CECILIA DE LLERAS"/>
    <n v="1969"/>
    <n v="0"/>
    <n v="116"/>
    <n v="0"/>
    <n v="795"/>
    <n v="0"/>
    <n v="759"/>
    <n v="0"/>
    <n v="299"/>
    <n v="0"/>
    <n v="0"/>
    <n v="1058"/>
    <n v="0"/>
    <n v="0"/>
    <n v="0"/>
    <n v="0"/>
    <n v="0"/>
    <n v="759"/>
    <n v="0"/>
    <n v="299"/>
    <n v="0"/>
    <n v="0"/>
    <n v="8"/>
    <n v="0"/>
    <n v="2"/>
    <n v="0"/>
    <n v="5"/>
    <n v="0"/>
    <n v="1"/>
    <n v="0"/>
    <n v="0"/>
    <n v="0"/>
    <n v="0"/>
    <n v="0"/>
    <n v="1922"/>
    <n v="47"/>
    <n v="0"/>
    <x v="104"/>
    <n v="77406"/>
    <n v="116108"/>
    <x v="107"/>
    <n v="108140"/>
    <n v="94480"/>
    <n v="144567"/>
    <n v="174163"/>
  </r>
  <r>
    <x v="9"/>
    <n v="3782"/>
    <x v="357"/>
    <x v="351"/>
    <n v="9950"/>
    <n v="123001002516"/>
    <s v="INSTITUCION EDUCATIVA INEM LORENZO MARIA LLERAS"/>
    <n v="1680"/>
    <n v="14"/>
    <n v="83"/>
    <n v="124"/>
    <n v="690"/>
    <n v="0"/>
    <n v="563"/>
    <n v="0"/>
    <n v="0"/>
    <n v="0"/>
    <n v="206"/>
    <n v="1052"/>
    <n v="0"/>
    <n v="21"/>
    <n v="0"/>
    <n v="262"/>
    <n v="0"/>
    <n v="563"/>
    <n v="0"/>
    <n v="0"/>
    <n v="0"/>
    <n v="206"/>
    <n v="2"/>
    <n v="0"/>
    <n v="0"/>
    <n v="1"/>
    <n v="0"/>
    <n v="0"/>
    <n v="1"/>
    <n v="0"/>
    <n v="0"/>
    <n v="0"/>
    <n v="0"/>
    <n v="0"/>
    <n v="1680"/>
    <n v="0"/>
    <n v="0"/>
    <x v="997"/>
    <n v="77204"/>
    <n v="115806"/>
    <x v="1208"/>
    <n v="107859"/>
    <n v="94234"/>
    <n v="144190"/>
    <n v="173709"/>
  </r>
  <r>
    <x v="9"/>
    <n v="3782"/>
    <x v="357"/>
    <x v="351"/>
    <n v="9677"/>
    <n v="123001003695"/>
    <s v="INSTITUCION EDUCATIVA LA RIBERA"/>
    <n v="1496"/>
    <n v="0"/>
    <n v="90"/>
    <n v="0"/>
    <n v="568"/>
    <n v="0"/>
    <n v="607"/>
    <n v="0"/>
    <n v="231"/>
    <n v="0"/>
    <n v="0"/>
    <n v="0"/>
    <n v="0"/>
    <n v="0"/>
    <n v="0"/>
    <n v="0"/>
    <n v="0"/>
    <n v="0"/>
    <n v="0"/>
    <n v="0"/>
    <n v="0"/>
    <n v="0"/>
    <n v="9"/>
    <n v="0"/>
    <n v="1"/>
    <n v="0"/>
    <n v="6"/>
    <n v="0"/>
    <n v="1"/>
    <n v="0"/>
    <n v="1"/>
    <n v="0"/>
    <n v="0"/>
    <n v="0"/>
    <n v="1496"/>
    <n v="0"/>
    <n v="0"/>
    <x v="721"/>
    <n v="77521"/>
    <n v="116281"/>
    <x v="1209"/>
    <n v="108301"/>
    <n v="94621"/>
    <n v="144782"/>
    <n v="174422"/>
  </r>
  <r>
    <x v="9"/>
    <n v="3782"/>
    <x v="357"/>
    <x v="351"/>
    <n v="9940"/>
    <n v="123001003741"/>
    <s v="INSTITUCION EDUCATIVA LA PRADERA"/>
    <n v="2693"/>
    <n v="0"/>
    <n v="160"/>
    <n v="0"/>
    <n v="1217"/>
    <n v="0"/>
    <n v="954"/>
    <n v="0"/>
    <n v="362"/>
    <n v="0"/>
    <n v="0"/>
    <n v="0"/>
    <n v="0"/>
    <n v="0"/>
    <n v="0"/>
    <n v="0"/>
    <n v="0"/>
    <n v="0"/>
    <n v="0"/>
    <n v="0"/>
    <n v="0"/>
    <n v="0"/>
    <n v="11"/>
    <n v="0"/>
    <n v="2"/>
    <n v="0"/>
    <n v="3"/>
    <n v="0"/>
    <n v="5"/>
    <n v="0"/>
    <n v="1"/>
    <n v="0"/>
    <n v="0"/>
    <n v="0"/>
    <n v="2693"/>
    <n v="0"/>
    <n v="0"/>
    <x v="504"/>
    <n v="77134"/>
    <n v="115701"/>
    <x v="538"/>
    <n v="107761"/>
    <n v="94149"/>
    <n v="144060"/>
    <n v="173552"/>
  </r>
  <r>
    <x v="9"/>
    <n v="3782"/>
    <x v="357"/>
    <x v="351"/>
    <n v="9691"/>
    <n v="123001004519"/>
    <s v="INSTITUCION  EDUCATIVA SAN JOSE"/>
    <n v="1537"/>
    <n v="0"/>
    <n v="74"/>
    <n v="0"/>
    <n v="640"/>
    <n v="0"/>
    <n v="632"/>
    <n v="0"/>
    <n v="191"/>
    <n v="0"/>
    <n v="0"/>
    <n v="0"/>
    <n v="0"/>
    <n v="0"/>
    <n v="0"/>
    <n v="0"/>
    <n v="0"/>
    <n v="0"/>
    <n v="0"/>
    <n v="0"/>
    <n v="0"/>
    <n v="0"/>
    <n v="24"/>
    <n v="0"/>
    <n v="2"/>
    <n v="0"/>
    <n v="5"/>
    <n v="0"/>
    <n v="15"/>
    <n v="0"/>
    <n v="2"/>
    <n v="0"/>
    <n v="0"/>
    <n v="0"/>
    <n v="1537"/>
    <n v="0"/>
    <n v="0"/>
    <x v="15"/>
    <n v="77198"/>
    <n v="115797"/>
    <x v="15"/>
    <n v="107850"/>
    <n v="94227"/>
    <n v="144179"/>
    <n v="173696"/>
  </r>
  <r>
    <x v="9"/>
    <n v="3782"/>
    <x v="357"/>
    <x v="351"/>
    <n v="9688"/>
    <n v="123001004870"/>
    <s v="INSTITUCION EDUCATIVA  EL DORADO"/>
    <n v="1899"/>
    <n v="0"/>
    <n v="174"/>
    <n v="0"/>
    <n v="942"/>
    <n v="0"/>
    <n v="638"/>
    <n v="0"/>
    <n v="145"/>
    <n v="0"/>
    <n v="0"/>
    <n v="0"/>
    <n v="0"/>
    <n v="0"/>
    <n v="0"/>
    <n v="0"/>
    <n v="0"/>
    <n v="0"/>
    <n v="0"/>
    <n v="0"/>
    <n v="0"/>
    <n v="0"/>
    <n v="6"/>
    <n v="0"/>
    <n v="1"/>
    <n v="0"/>
    <n v="1"/>
    <n v="0"/>
    <n v="4"/>
    <n v="0"/>
    <n v="0"/>
    <n v="0"/>
    <n v="0"/>
    <n v="0"/>
    <n v="1849"/>
    <n v="50"/>
    <n v="0"/>
    <x v="1044"/>
    <n v="77221"/>
    <n v="115832"/>
    <x v="1210"/>
    <n v="107883"/>
    <n v="94255"/>
    <n v="144223"/>
    <n v="173748"/>
  </r>
  <r>
    <x v="9"/>
    <n v="3782"/>
    <x v="357"/>
    <x v="351"/>
    <n v="9698"/>
    <n v="123001005311"/>
    <s v="INSTITUCION EDUCATIVA MOGAMBO"/>
    <n v="3515"/>
    <n v="0"/>
    <n v="431"/>
    <n v="0"/>
    <n v="1872"/>
    <n v="0"/>
    <n v="1023"/>
    <n v="0"/>
    <n v="189"/>
    <n v="0"/>
    <n v="0"/>
    <n v="0"/>
    <n v="0"/>
    <n v="0"/>
    <n v="0"/>
    <n v="0"/>
    <n v="0"/>
    <n v="0"/>
    <n v="0"/>
    <n v="0"/>
    <n v="0"/>
    <n v="0"/>
    <n v="43"/>
    <n v="0"/>
    <n v="11"/>
    <n v="0"/>
    <n v="18"/>
    <n v="0"/>
    <n v="12"/>
    <n v="0"/>
    <n v="2"/>
    <n v="0"/>
    <n v="0"/>
    <n v="0"/>
    <n v="3515"/>
    <n v="0"/>
    <n v="0"/>
    <x v="1045"/>
    <n v="76836"/>
    <n v="115254"/>
    <x v="1211"/>
    <n v="107344"/>
    <n v="93785"/>
    <n v="143503"/>
    <n v="172881"/>
  </r>
  <r>
    <x v="9"/>
    <n v="3782"/>
    <x v="357"/>
    <x v="351"/>
    <n v="9683"/>
    <n v="123001005647"/>
    <s v="INSTITUCION EDUCATIVA RANCHO GRANDE"/>
    <n v="2048"/>
    <n v="0"/>
    <n v="131"/>
    <n v="0"/>
    <n v="914"/>
    <n v="0"/>
    <n v="699"/>
    <n v="0"/>
    <n v="304"/>
    <n v="0"/>
    <n v="0"/>
    <n v="0"/>
    <n v="0"/>
    <n v="0"/>
    <n v="0"/>
    <n v="0"/>
    <n v="0"/>
    <n v="0"/>
    <n v="0"/>
    <n v="0"/>
    <n v="0"/>
    <n v="0"/>
    <n v="66"/>
    <n v="0"/>
    <n v="8"/>
    <n v="0"/>
    <n v="24"/>
    <n v="0"/>
    <n v="23"/>
    <n v="0"/>
    <n v="11"/>
    <n v="0"/>
    <n v="0"/>
    <n v="0"/>
    <n v="2048"/>
    <n v="0"/>
    <n v="0"/>
    <x v="1046"/>
    <n v="77125"/>
    <n v="115687"/>
    <x v="1212"/>
    <n v="107748"/>
    <n v="94137"/>
    <n v="144042"/>
    <n v="173531"/>
  </r>
  <r>
    <x v="9"/>
    <n v="3782"/>
    <x v="357"/>
    <x v="351"/>
    <n v="9947"/>
    <n v="123001006309"/>
    <s v="INSTITUCION EDUCATIVA VILLA MARGARITA"/>
    <n v="2658"/>
    <n v="0"/>
    <n v="205"/>
    <n v="0"/>
    <n v="1267"/>
    <n v="0"/>
    <n v="884"/>
    <n v="0"/>
    <n v="302"/>
    <n v="0"/>
    <n v="0"/>
    <n v="0"/>
    <n v="0"/>
    <n v="0"/>
    <n v="0"/>
    <n v="0"/>
    <n v="0"/>
    <n v="0"/>
    <n v="0"/>
    <n v="0"/>
    <n v="0"/>
    <n v="0"/>
    <n v="6"/>
    <n v="0"/>
    <n v="1"/>
    <n v="0"/>
    <n v="2"/>
    <n v="0"/>
    <n v="3"/>
    <n v="0"/>
    <n v="0"/>
    <n v="0"/>
    <n v="0"/>
    <n v="0"/>
    <n v="2622"/>
    <n v="36"/>
    <n v="0"/>
    <x v="529"/>
    <n v="77109"/>
    <n v="115664"/>
    <x v="566"/>
    <n v="107726"/>
    <n v="94118"/>
    <n v="144013"/>
    <n v="173496"/>
  </r>
  <r>
    <x v="9"/>
    <n v="3782"/>
    <x v="357"/>
    <x v="351"/>
    <n v="9502"/>
    <n v="123001006490"/>
    <s v="INSTITUCION EDUCATIVA VICTORIA MANZUR"/>
    <n v="3891"/>
    <n v="0"/>
    <n v="279"/>
    <n v="0"/>
    <n v="2063"/>
    <n v="0"/>
    <n v="1228"/>
    <n v="0"/>
    <n v="321"/>
    <n v="0"/>
    <n v="0"/>
    <n v="0"/>
    <n v="0"/>
    <n v="0"/>
    <n v="0"/>
    <n v="0"/>
    <n v="0"/>
    <n v="0"/>
    <n v="0"/>
    <n v="0"/>
    <n v="0"/>
    <n v="0"/>
    <n v="148"/>
    <n v="0"/>
    <n v="9"/>
    <n v="0"/>
    <n v="33"/>
    <n v="0"/>
    <n v="96"/>
    <n v="0"/>
    <n v="10"/>
    <n v="0"/>
    <n v="0"/>
    <n v="0"/>
    <n v="3864"/>
    <n v="27"/>
    <n v="0"/>
    <x v="824"/>
    <n v="76818"/>
    <n v="115227"/>
    <x v="930"/>
    <n v="107319"/>
    <n v="93763"/>
    <n v="143469"/>
    <n v="172840"/>
  </r>
  <r>
    <x v="9"/>
    <n v="3782"/>
    <x v="357"/>
    <x v="351"/>
    <n v="9936"/>
    <n v="123001006783"/>
    <s v="INSTITUCION EDUCATIVA ROBINSON PITALUA"/>
    <n v="1442"/>
    <n v="0"/>
    <n v="100"/>
    <n v="0"/>
    <n v="819"/>
    <n v="0"/>
    <n v="435"/>
    <n v="0"/>
    <n v="88"/>
    <n v="0"/>
    <n v="0"/>
    <n v="88"/>
    <n v="0"/>
    <n v="0"/>
    <n v="0"/>
    <n v="0"/>
    <n v="0"/>
    <n v="0"/>
    <n v="0"/>
    <n v="88"/>
    <n v="0"/>
    <n v="0"/>
    <n v="98"/>
    <n v="0"/>
    <n v="8"/>
    <n v="0"/>
    <n v="50"/>
    <n v="0"/>
    <n v="40"/>
    <n v="0"/>
    <n v="0"/>
    <n v="0"/>
    <n v="0"/>
    <n v="0"/>
    <n v="1442"/>
    <n v="0"/>
    <n v="0"/>
    <x v="1047"/>
    <n v="76895"/>
    <n v="115343"/>
    <x v="1213"/>
    <n v="107427"/>
    <n v="93857"/>
    <n v="143613"/>
    <n v="173014"/>
  </r>
  <r>
    <x v="9"/>
    <n v="3782"/>
    <x v="357"/>
    <x v="351"/>
    <n v="9949"/>
    <n v="123001007038"/>
    <s v="INSTITUCION EDUCATIVA SANTA MARIA"/>
    <n v="1108"/>
    <n v="0"/>
    <n v="103"/>
    <n v="0"/>
    <n v="510"/>
    <n v="0"/>
    <n v="373"/>
    <n v="0"/>
    <n v="122"/>
    <n v="0"/>
    <n v="0"/>
    <n v="118"/>
    <n v="0"/>
    <n v="0"/>
    <n v="0"/>
    <n v="0"/>
    <n v="0"/>
    <n v="0"/>
    <n v="0"/>
    <n v="118"/>
    <n v="0"/>
    <n v="0"/>
    <n v="14"/>
    <n v="0"/>
    <n v="2"/>
    <n v="0"/>
    <n v="4"/>
    <n v="0"/>
    <n v="4"/>
    <n v="0"/>
    <n v="4"/>
    <n v="0"/>
    <n v="0"/>
    <n v="0"/>
    <n v="1108"/>
    <n v="0"/>
    <n v="0"/>
    <x v="106"/>
    <n v="77108"/>
    <n v="115662"/>
    <x v="109"/>
    <n v="107725"/>
    <n v="94117"/>
    <n v="144011"/>
    <n v="173493"/>
  </r>
  <r>
    <x v="9"/>
    <n v="3782"/>
    <x v="357"/>
    <x v="351"/>
    <n v="9697"/>
    <n v="123001007160"/>
    <s v="INSTITUCION EDUCATIVA SANTA ROSA DE LIMA"/>
    <n v="1358"/>
    <n v="0"/>
    <n v="48"/>
    <n v="0"/>
    <n v="406"/>
    <n v="0"/>
    <n v="637"/>
    <n v="0"/>
    <n v="267"/>
    <n v="0"/>
    <n v="0"/>
    <n v="450"/>
    <n v="0"/>
    <n v="26"/>
    <n v="0"/>
    <n v="164"/>
    <n v="0"/>
    <n v="0"/>
    <n v="0"/>
    <n v="260"/>
    <n v="0"/>
    <n v="0"/>
    <n v="50"/>
    <n v="0"/>
    <n v="0"/>
    <n v="0"/>
    <n v="2"/>
    <n v="0"/>
    <n v="41"/>
    <n v="0"/>
    <n v="7"/>
    <n v="0"/>
    <n v="0"/>
    <n v="0"/>
    <n v="1358"/>
    <n v="0"/>
    <n v="0"/>
    <x v="1022"/>
    <n v="77001"/>
    <n v="115501"/>
    <x v="1214"/>
    <n v="107575"/>
    <n v="93986"/>
    <n v="143811"/>
    <n v="173252"/>
  </r>
  <r>
    <x v="9"/>
    <n v="3782"/>
    <x v="357"/>
    <x v="351"/>
    <n v="9687"/>
    <n v="123001007186"/>
    <s v="INSTITUCION EDUCATIVA CRISTOBAL COLON"/>
    <n v="3235"/>
    <n v="0"/>
    <n v="219"/>
    <n v="0"/>
    <n v="1535"/>
    <n v="0"/>
    <n v="1065"/>
    <n v="0"/>
    <n v="416"/>
    <n v="0"/>
    <n v="0"/>
    <n v="0"/>
    <n v="0"/>
    <n v="0"/>
    <n v="0"/>
    <n v="0"/>
    <n v="0"/>
    <n v="0"/>
    <n v="0"/>
    <n v="0"/>
    <n v="0"/>
    <n v="0"/>
    <n v="96"/>
    <n v="0"/>
    <n v="11"/>
    <n v="0"/>
    <n v="42"/>
    <n v="0"/>
    <n v="30"/>
    <n v="0"/>
    <n v="13"/>
    <n v="0"/>
    <n v="0"/>
    <n v="0"/>
    <n v="3235"/>
    <n v="0"/>
    <n v="0"/>
    <x v="1048"/>
    <n v="77228"/>
    <n v="115841"/>
    <x v="1215"/>
    <n v="107892"/>
    <n v="94263"/>
    <n v="144235"/>
    <n v="173763"/>
  </r>
  <r>
    <x v="9"/>
    <n v="3782"/>
    <x v="357"/>
    <x v="351"/>
    <n v="9684"/>
    <n v="123001007402"/>
    <s v="INSTITUCION EDUCATIVA KM 12"/>
    <n v="746"/>
    <n v="59"/>
    <n v="0"/>
    <n v="376"/>
    <n v="0"/>
    <n v="239"/>
    <n v="0"/>
    <n v="72"/>
    <n v="0"/>
    <n v="0"/>
    <n v="0"/>
    <n v="0"/>
    <n v="0"/>
    <n v="0"/>
    <n v="0"/>
    <n v="0"/>
    <n v="0"/>
    <n v="0"/>
    <n v="0"/>
    <n v="0"/>
    <n v="0"/>
    <n v="0"/>
    <n v="11"/>
    <n v="0"/>
    <n v="0"/>
    <n v="4"/>
    <n v="0"/>
    <n v="6"/>
    <n v="0"/>
    <n v="1"/>
    <n v="0"/>
    <n v="0"/>
    <n v="0"/>
    <n v="0"/>
    <n v="712"/>
    <n v="34"/>
    <n v="0"/>
    <x v="1049"/>
    <n v="79047"/>
    <n v="118570"/>
    <x v="1216"/>
    <n v="110433"/>
    <n v="96483"/>
    <n v="147631"/>
    <n v="177855"/>
  </r>
  <r>
    <x v="9"/>
    <n v="3782"/>
    <x v="357"/>
    <x v="351"/>
    <n v="108731"/>
    <n v="123001009071"/>
    <s v="INSTITUCION EDUCATIVA MANUEL RUIZ ALVAREZ"/>
    <n v="1837"/>
    <n v="0"/>
    <n v="162"/>
    <n v="0"/>
    <n v="962"/>
    <n v="0"/>
    <n v="569"/>
    <n v="0"/>
    <n v="144"/>
    <n v="0"/>
    <n v="0"/>
    <n v="142"/>
    <n v="0"/>
    <n v="0"/>
    <n v="0"/>
    <n v="0"/>
    <n v="0"/>
    <n v="0"/>
    <n v="0"/>
    <n v="142"/>
    <n v="0"/>
    <n v="0"/>
    <n v="28"/>
    <n v="0"/>
    <n v="5"/>
    <n v="0"/>
    <n v="14"/>
    <n v="0"/>
    <n v="7"/>
    <n v="0"/>
    <n v="2"/>
    <n v="0"/>
    <n v="0"/>
    <n v="0"/>
    <n v="1763"/>
    <n v="74"/>
    <n v="0"/>
    <x v="1050"/>
    <n v="77194"/>
    <n v="115791"/>
    <x v="1217"/>
    <n v="107844"/>
    <n v="94222"/>
    <n v="144171"/>
    <n v="173686"/>
  </r>
  <r>
    <x v="9"/>
    <n v="3781"/>
    <x v="358"/>
    <x v="352"/>
    <n v="26781"/>
    <n v="123068000011"/>
    <s v="IE LA INMACULADA"/>
    <n v="2014"/>
    <n v="0"/>
    <n v="252"/>
    <n v="0"/>
    <n v="1137"/>
    <n v="0"/>
    <n v="448"/>
    <n v="0"/>
    <n v="177"/>
    <n v="0"/>
    <n v="0"/>
    <n v="0"/>
    <n v="0"/>
    <n v="0"/>
    <n v="0"/>
    <n v="0"/>
    <n v="0"/>
    <n v="0"/>
    <n v="0"/>
    <n v="0"/>
    <n v="0"/>
    <n v="0"/>
    <n v="32"/>
    <n v="0"/>
    <n v="1"/>
    <n v="0"/>
    <n v="22"/>
    <n v="0"/>
    <n v="9"/>
    <n v="0"/>
    <n v="0"/>
    <n v="0"/>
    <n v="0"/>
    <n v="0"/>
    <n v="2014"/>
    <n v="0"/>
    <n v="0"/>
    <x v="767"/>
    <n v="76901"/>
    <n v="115352"/>
    <x v="1218"/>
    <n v="107436"/>
    <n v="93865"/>
    <n v="143625"/>
    <n v="173028"/>
  </r>
  <r>
    <x v="9"/>
    <n v="3781"/>
    <x v="358"/>
    <x v="352"/>
    <n v="26782"/>
    <n v="123068000232"/>
    <s v="IE PABLO VI"/>
    <n v="1673"/>
    <n v="0"/>
    <n v="137"/>
    <n v="0"/>
    <n v="769"/>
    <n v="0"/>
    <n v="573"/>
    <n v="0"/>
    <n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73"/>
    <n v="0"/>
    <n v="0"/>
    <x v="481"/>
    <n v="77147"/>
    <n v="115720"/>
    <x v="944"/>
    <n v="107779"/>
    <n v="94164"/>
    <n v="144083"/>
    <n v="173581"/>
  </r>
  <r>
    <x v="9"/>
    <n v="3781"/>
    <x v="358"/>
    <x v="352"/>
    <n v="26783"/>
    <n v="123068000313"/>
    <s v="IE MARCO FIDEL SUAREZ"/>
    <n v="678"/>
    <n v="0"/>
    <n v="62"/>
    <n v="0"/>
    <n v="300"/>
    <n v="0"/>
    <n v="233"/>
    <n v="0"/>
    <n v="83"/>
    <n v="0"/>
    <n v="0"/>
    <n v="0"/>
    <n v="0"/>
    <n v="0"/>
    <n v="0"/>
    <n v="0"/>
    <n v="0"/>
    <n v="0"/>
    <n v="0"/>
    <n v="0"/>
    <n v="0"/>
    <n v="0"/>
    <n v="13"/>
    <n v="0"/>
    <n v="0"/>
    <n v="0"/>
    <n v="4"/>
    <n v="0"/>
    <n v="8"/>
    <n v="0"/>
    <n v="1"/>
    <n v="0"/>
    <n v="0"/>
    <n v="0"/>
    <n v="678"/>
    <n v="0"/>
    <n v="0"/>
    <x v="1051"/>
    <n v="76887"/>
    <n v="115330"/>
    <x v="1219"/>
    <n v="107416"/>
    <n v="93847"/>
    <n v="143598"/>
    <n v="172996"/>
  </r>
  <r>
    <x v="9"/>
    <n v="3781"/>
    <x v="358"/>
    <x v="352"/>
    <n v="26784"/>
    <n v="123068000933"/>
    <s v="IE CARLOS ADOLFO URUETA"/>
    <n v="2335"/>
    <n v="0"/>
    <n v="232"/>
    <n v="0"/>
    <n v="1085"/>
    <n v="0"/>
    <n v="814"/>
    <n v="0"/>
    <n v="204"/>
    <n v="0"/>
    <n v="0"/>
    <n v="0"/>
    <n v="0"/>
    <n v="0"/>
    <n v="0"/>
    <n v="0"/>
    <n v="0"/>
    <n v="0"/>
    <n v="0"/>
    <n v="0"/>
    <n v="0"/>
    <n v="0"/>
    <n v="75"/>
    <n v="0"/>
    <n v="3"/>
    <n v="0"/>
    <n v="16"/>
    <n v="0"/>
    <n v="52"/>
    <n v="0"/>
    <n v="4"/>
    <n v="0"/>
    <n v="0"/>
    <n v="0"/>
    <n v="2317"/>
    <n v="18"/>
    <n v="0"/>
    <x v="1024"/>
    <n v="76625"/>
    <n v="114937"/>
    <x v="1185"/>
    <n v="107049"/>
    <n v="93527"/>
    <n v="143108"/>
    <n v="172405"/>
  </r>
  <r>
    <x v="9"/>
    <n v="3781"/>
    <x v="359"/>
    <x v="182"/>
    <n v="20838"/>
    <n v="123079000111"/>
    <s v="IE SAGARDO CORAZON DE JESUS"/>
    <n v="1324"/>
    <n v="42"/>
    <n v="78"/>
    <n v="143"/>
    <n v="485"/>
    <n v="70"/>
    <n v="358"/>
    <n v="0"/>
    <n v="148"/>
    <n v="0"/>
    <n v="0"/>
    <n v="0"/>
    <n v="0"/>
    <n v="0"/>
    <n v="0"/>
    <n v="0"/>
    <n v="0"/>
    <n v="0"/>
    <n v="0"/>
    <n v="0"/>
    <n v="0"/>
    <n v="0"/>
    <n v="33"/>
    <n v="1"/>
    <n v="7"/>
    <n v="5"/>
    <n v="7"/>
    <n v="0"/>
    <n v="12"/>
    <n v="0"/>
    <n v="1"/>
    <n v="0"/>
    <n v="0"/>
    <n v="0"/>
    <n v="1324"/>
    <n v="0"/>
    <n v="0"/>
    <x v="1039"/>
    <n v="77401"/>
    <n v="116101"/>
    <x v="1220"/>
    <n v="108134"/>
    <n v="94474"/>
    <n v="144558"/>
    <n v="174152"/>
  </r>
  <r>
    <x v="9"/>
    <n v="3781"/>
    <x v="359"/>
    <x v="182"/>
    <n v="20839"/>
    <n v="123079000277"/>
    <s v="IE MARISCAL SUCRE"/>
    <n v="1334"/>
    <n v="16"/>
    <n v="110"/>
    <n v="107"/>
    <n v="454"/>
    <n v="0"/>
    <n v="488"/>
    <n v="0"/>
    <n v="159"/>
    <n v="0"/>
    <n v="0"/>
    <n v="0"/>
    <n v="0"/>
    <n v="0"/>
    <n v="0"/>
    <n v="0"/>
    <n v="0"/>
    <n v="0"/>
    <n v="0"/>
    <n v="0"/>
    <n v="0"/>
    <n v="0"/>
    <n v="7"/>
    <n v="0"/>
    <n v="1"/>
    <n v="1"/>
    <n v="1"/>
    <n v="0"/>
    <n v="4"/>
    <n v="0"/>
    <n v="0"/>
    <n v="0"/>
    <n v="0"/>
    <n v="0"/>
    <n v="1324"/>
    <n v="10"/>
    <n v="0"/>
    <x v="1045"/>
    <n v="76837"/>
    <n v="115255"/>
    <x v="1221"/>
    <n v="107345"/>
    <n v="93786"/>
    <n v="143504"/>
    <n v="172882"/>
  </r>
  <r>
    <x v="9"/>
    <n v="3781"/>
    <x v="360"/>
    <x v="353"/>
    <n v="20938"/>
    <n v="123090000301"/>
    <s v="IE SAN JOSE DE CANALETE"/>
    <n v="1450"/>
    <n v="0"/>
    <n v="71"/>
    <n v="56"/>
    <n v="512"/>
    <n v="0"/>
    <n v="571"/>
    <n v="0"/>
    <n v="240"/>
    <n v="0"/>
    <n v="0"/>
    <n v="0"/>
    <n v="0"/>
    <n v="0"/>
    <n v="0"/>
    <n v="0"/>
    <n v="0"/>
    <n v="0"/>
    <n v="0"/>
    <n v="0"/>
    <n v="0"/>
    <n v="0"/>
    <n v="4"/>
    <n v="0"/>
    <n v="0"/>
    <n v="0"/>
    <n v="1"/>
    <n v="0"/>
    <n v="3"/>
    <n v="0"/>
    <n v="0"/>
    <n v="0"/>
    <n v="0"/>
    <n v="0"/>
    <n v="1450"/>
    <n v="0"/>
    <n v="0"/>
    <x v="78"/>
    <n v="77447"/>
    <n v="116170"/>
    <x v="374"/>
    <n v="108198"/>
    <n v="94531"/>
    <n v="144644"/>
    <n v="174256"/>
  </r>
  <r>
    <x v="9"/>
    <n v="3781"/>
    <x v="361"/>
    <x v="354"/>
    <n v="21013"/>
    <n v="123162000131"/>
    <s v="I. E. EL CAÑITO DE LOS SABALOS"/>
    <n v="707"/>
    <n v="0"/>
    <n v="45"/>
    <n v="0"/>
    <n v="361"/>
    <n v="0"/>
    <n v="242"/>
    <n v="0"/>
    <n v="59"/>
    <n v="0"/>
    <n v="0"/>
    <n v="0"/>
    <n v="0"/>
    <n v="0"/>
    <n v="0"/>
    <n v="0"/>
    <n v="0"/>
    <n v="0"/>
    <n v="0"/>
    <n v="0"/>
    <n v="0"/>
    <n v="0"/>
    <n v="53"/>
    <n v="0"/>
    <n v="7"/>
    <n v="0"/>
    <n v="15"/>
    <n v="0"/>
    <n v="30"/>
    <n v="0"/>
    <n v="1"/>
    <n v="0"/>
    <n v="0"/>
    <n v="0"/>
    <n v="707"/>
    <n v="0"/>
    <n v="0"/>
    <x v="1052"/>
    <n v="76569"/>
    <n v="114854"/>
    <x v="1222"/>
    <n v="106972"/>
    <n v="93459"/>
    <n v="143005"/>
    <n v="172281"/>
  </r>
  <r>
    <x v="9"/>
    <n v="3781"/>
    <x v="361"/>
    <x v="354"/>
    <n v="21014"/>
    <n v="123162000203"/>
    <s v="I. E. SANTA TERESA"/>
    <n v="1534"/>
    <n v="0"/>
    <n v="126"/>
    <n v="0"/>
    <n v="626"/>
    <n v="0"/>
    <n v="563"/>
    <n v="0"/>
    <n v="219"/>
    <n v="0"/>
    <n v="0"/>
    <n v="0"/>
    <n v="0"/>
    <n v="0"/>
    <n v="0"/>
    <n v="0"/>
    <n v="0"/>
    <n v="0"/>
    <n v="0"/>
    <n v="0"/>
    <n v="0"/>
    <n v="0"/>
    <n v="18"/>
    <n v="0"/>
    <n v="2"/>
    <n v="0"/>
    <n v="2"/>
    <n v="0"/>
    <n v="11"/>
    <n v="0"/>
    <n v="3"/>
    <n v="0"/>
    <n v="0"/>
    <n v="0"/>
    <n v="1534"/>
    <n v="0"/>
    <n v="0"/>
    <x v="941"/>
    <n v="77065"/>
    <n v="115597"/>
    <x v="1083"/>
    <n v="107664"/>
    <n v="94064"/>
    <n v="143931"/>
    <n v="173396"/>
  </r>
  <r>
    <x v="9"/>
    <n v="3781"/>
    <x v="361"/>
    <x v="354"/>
    <n v="21015"/>
    <n v="123162000271"/>
    <s v="IE 24 DE MAYO"/>
    <n v="1770"/>
    <n v="0"/>
    <n v="145"/>
    <n v="0"/>
    <n v="811"/>
    <n v="0"/>
    <n v="626"/>
    <n v="0"/>
    <n v="188"/>
    <n v="0"/>
    <n v="0"/>
    <n v="0"/>
    <n v="0"/>
    <n v="0"/>
    <n v="0"/>
    <n v="0"/>
    <n v="0"/>
    <n v="0"/>
    <n v="0"/>
    <n v="0"/>
    <n v="0"/>
    <n v="0"/>
    <n v="46"/>
    <n v="0"/>
    <n v="5"/>
    <n v="0"/>
    <n v="35"/>
    <n v="0"/>
    <n v="6"/>
    <n v="0"/>
    <n v="0"/>
    <n v="0"/>
    <n v="0"/>
    <n v="0"/>
    <n v="1770"/>
    <n v="0"/>
    <n v="0"/>
    <x v="5"/>
    <n v="76935"/>
    <n v="115402"/>
    <x v="5"/>
    <n v="107483"/>
    <n v="93906"/>
    <n v="143688"/>
    <n v="173104"/>
  </r>
  <r>
    <x v="9"/>
    <n v="3781"/>
    <x v="361"/>
    <x v="354"/>
    <n v="21016"/>
    <n v="123162000459"/>
    <s v="I.E. DOLORES GARRIDO"/>
    <n v="1856"/>
    <n v="0"/>
    <n v="152"/>
    <n v="0"/>
    <n v="807"/>
    <n v="0"/>
    <n v="687"/>
    <n v="0"/>
    <n v="210"/>
    <n v="0"/>
    <n v="0"/>
    <n v="0"/>
    <n v="0"/>
    <n v="0"/>
    <n v="0"/>
    <n v="0"/>
    <n v="0"/>
    <n v="0"/>
    <n v="0"/>
    <n v="0"/>
    <n v="0"/>
    <n v="0"/>
    <n v="17"/>
    <n v="0"/>
    <n v="3"/>
    <n v="0"/>
    <n v="5"/>
    <n v="0"/>
    <n v="8"/>
    <n v="0"/>
    <n v="1"/>
    <n v="0"/>
    <n v="0"/>
    <n v="0"/>
    <n v="1856"/>
    <n v="0"/>
    <n v="0"/>
    <x v="17"/>
    <n v="77077"/>
    <n v="115615"/>
    <x v="1223"/>
    <n v="107681"/>
    <n v="94079"/>
    <n v="143953"/>
    <n v="173423"/>
  </r>
  <r>
    <x v="9"/>
    <n v="3781"/>
    <x v="361"/>
    <x v="354"/>
    <n v="21017"/>
    <n v="123162001528"/>
    <s v="IE MARCELIANO POLO"/>
    <n v="3312"/>
    <n v="0"/>
    <n v="216"/>
    <n v="0"/>
    <n v="1393"/>
    <n v="0"/>
    <n v="1250"/>
    <n v="0"/>
    <n v="453"/>
    <n v="0"/>
    <n v="0"/>
    <n v="0"/>
    <n v="0"/>
    <n v="0"/>
    <n v="0"/>
    <n v="0"/>
    <n v="0"/>
    <n v="0"/>
    <n v="0"/>
    <n v="0"/>
    <n v="0"/>
    <n v="0"/>
    <n v="3"/>
    <n v="0"/>
    <n v="0"/>
    <n v="0"/>
    <n v="1"/>
    <n v="0"/>
    <n v="1"/>
    <n v="0"/>
    <n v="1"/>
    <n v="0"/>
    <n v="0"/>
    <n v="0"/>
    <n v="3312"/>
    <n v="0"/>
    <n v="0"/>
    <x v="138"/>
    <n v="77302"/>
    <n v="115952"/>
    <x v="1224"/>
    <n v="107995"/>
    <n v="94353"/>
    <n v="144373"/>
    <n v="173929"/>
  </r>
  <r>
    <x v="9"/>
    <n v="3781"/>
    <x v="362"/>
    <x v="355"/>
    <n v="19851"/>
    <n v="123168000019"/>
    <s v="IE SANTO DOMINGO VIDAL"/>
    <n v="758"/>
    <n v="0"/>
    <n v="41"/>
    <n v="0"/>
    <n v="291"/>
    <n v="0"/>
    <n v="322"/>
    <n v="0"/>
    <n v="1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58"/>
    <n v="0"/>
    <n v="0"/>
    <x v="528"/>
    <n v="77192"/>
    <n v="115787"/>
    <x v="1225"/>
    <n v="107841"/>
    <n v="94219"/>
    <n v="144167"/>
    <n v="173682"/>
  </r>
  <r>
    <x v="9"/>
    <n v="3781"/>
    <x v="363"/>
    <x v="356"/>
    <n v="16180"/>
    <n v="123182000013"/>
    <s v="IE SAN FRANCISCO DE ASIS"/>
    <n v="1526"/>
    <n v="0"/>
    <n v="152"/>
    <n v="0"/>
    <n v="623"/>
    <n v="0"/>
    <n v="546"/>
    <n v="0"/>
    <n v="205"/>
    <n v="0"/>
    <n v="0"/>
    <n v="0"/>
    <n v="0"/>
    <n v="0"/>
    <n v="0"/>
    <n v="0"/>
    <n v="0"/>
    <n v="0"/>
    <n v="0"/>
    <n v="0"/>
    <n v="0"/>
    <n v="0"/>
    <n v="5"/>
    <n v="0"/>
    <n v="0"/>
    <n v="0"/>
    <n v="2"/>
    <n v="0"/>
    <n v="3"/>
    <n v="0"/>
    <n v="0"/>
    <n v="0"/>
    <n v="0"/>
    <n v="0"/>
    <n v="1526"/>
    <n v="0"/>
    <n v="0"/>
    <x v="844"/>
    <n v="76929"/>
    <n v="115393"/>
    <x v="958"/>
    <n v="107474"/>
    <n v="93898"/>
    <n v="143677"/>
    <n v="173090"/>
  </r>
  <r>
    <x v="9"/>
    <n v="3781"/>
    <x v="363"/>
    <x v="356"/>
    <n v="16181"/>
    <n v="123182000021"/>
    <s v="I.E. NUESTRA SEÑORA DEL CARMEN"/>
    <n v="2002"/>
    <n v="0"/>
    <n v="136"/>
    <n v="0"/>
    <n v="899"/>
    <n v="0"/>
    <n v="730"/>
    <n v="0"/>
    <n v="7"/>
    <n v="0"/>
    <n v="230"/>
    <n v="0"/>
    <n v="0"/>
    <n v="0"/>
    <n v="0"/>
    <n v="0"/>
    <n v="0"/>
    <n v="0"/>
    <n v="0"/>
    <n v="0"/>
    <n v="0"/>
    <n v="0"/>
    <n v="9"/>
    <n v="0"/>
    <n v="0"/>
    <n v="0"/>
    <n v="6"/>
    <n v="0"/>
    <n v="3"/>
    <n v="0"/>
    <n v="0"/>
    <n v="0"/>
    <n v="0"/>
    <n v="0"/>
    <n v="2002"/>
    <n v="0"/>
    <n v="0"/>
    <x v="198"/>
    <n v="77141"/>
    <n v="115711"/>
    <x v="209"/>
    <n v="107770"/>
    <n v="94157"/>
    <n v="144072"/>
    <n v="173567"/>
  </r>
  <r>
    <x v="9"/>
    <n v="3781"/>
    <x v="363"/>
    <x v="356"/>
    <n v="25752"/>
    <n v="123182000242"/>
    <s v="IE LAS MERCEDES"/>
    <n v="668"/>
    <n v="12"/>
    <n v="57"/>
    <n v="56"/>
    <n v="252"/>
    <n v="0"/>
    <n v="212"/>
    <n v="0"/>
    <n v="79"/>
    <n v="0"/>
    <n v="0"/>
    <n v="0"/>
    <n v="0"/>
    <n v="0"/>
    <n v="0"/>
    <n v="0"/>
    <n v="0"/>
    <n v="0"/>
    <n v="0"/>
    <n v="0"/>
    <n v="0"/>
    <n v="0"/>
    <n v="4"/>
    <n v="0"/>
    <n v="0"/>
    <n v="1"/>
    <n v="1"/>
    <n v="0"/>
    <n v="2"/>
    <n v="0"/>
    <n v="0"/>
    <n v="0"/>
    <n v="0"/>
    <n v="0"/>
    <n v="668"/>
    <n v="0"/>
    <n v="0"/>
    <x v="751"/>
    <n v="77473"/>
    <n v="116209"/>
    <x v="842"/>
    <n v="108234"/>
    <n v="94562"/>
    <n v="144692"/>
    <n v="174314"/>
  </r>
  <r>
    <x v="9"/>
    <n v="3781"/>
    <x v="363"/>
    <x v="356"/>
    <n v="25753"/>
    <n v="123182000285"/>
    <s v="IE EDUC JOSE YANCES MUTIS"/>
    <n v="929"/>
    <n v="59"/>
    <n v="40"/>
    <n v="254"/>
    <n v="230"/>
    <n v="0"/>
    <n v="269"/>
    <n v="0"/>
    <n v="77"/>
    <n v="0"/>
    <n v="0"/>
    <n v="0"/>
    <n v="0"/>
    <n v="0"/>
    <n v="0"/>
    <n v="0"/>
    <n v="0"/>
    <n v="0"/>
    <n v="0"/>
    <n v="0"/>
    <n v="0"/>
    <n v="0"/>
    <n v="10"/>
    <n v="0"/>
    <n v="0"/>
    <n v="8"/>
    <n v="1"/>
    <n v="0"/>
    <n v="1"/>
    <n v="0"/>
    <n v="0"/>
    <n v="0"/>
    <n v="0"/>
    <n v="0"/>
    <n v="929"/>
    <n v="0"/>
    <n v="0"/>
    <x v="1053"/>
    <n v="76659"/>
    <n v="114988"/>
    <x v="1226"/>
    <n v="107097"/>
    <n v="93569"/>
    <n v="143172"/>
    <n v="172483"/>
  </r>
  <r>
    <x v="9"/>
    <n v="3781"/>
    <x v="364"/>
    <x v="357"/>
    <n v="26652"/>
    <n v="123189000019"/>
    <s v="IE MADRE BERNARDA"/>
    <n v="2271"/>
    <n v="0"/>
    <n v="214"/>
    <n v="0"/>
    <n v="1085"/>
    <n v="0"/>
    <n v="715"/>
    <n v="0"/>
    <n v="257"/>
    <n v="0"/>
    <n v="0"/>
    <n v="0"/>
    <n v="0"/>
    <n v="0"/>
    <n v="0"/>
    <n v="0"/>
    <n v="0"/>
    <n v="0"/>
    <n v="0"/>
    <n v="0"/>
    <n v="0"/>
    <n v="0"/>
    <n v="24"/>
    <n v="0"/>
    <n v="1"/>
    <n v="0"/>
    <n v="11"/>
    <n v="0"/>
    <n v="8"/>
    <n v="0"/>
    <n v="4"/>
    <n v="0"/>
    <n v="0"/>
    <n v="0"/>
    <n v="2271"/>
    <n v="0"/>
    <n v="0"/>
    <x v="498"/>
    <n v="77293"/>
    <n v="115940"/>
    <x v="1227"/>
    <n v="107983"/>
    <n v="94343"/>
    <n v="144357"/>
    <n v="173910"/>
  </r>
  <r>
    <x v="9"/>
    <n v="3781"/>
    <x v="364"/>
    <x v="357"/>
    <n v="19835"/>
    <n v="123189000027"/>
    <s v="IE MARCO FIDEL SUAREZ"/>
    <n v="1513"/>
    <n v="0"/>
    <n v="141"/>
    <n v="0"/>
    <n v="591"/>
    <n v="0"/>
    <n v="586"/>
    <n v="0"/>
    <n v="195"/>
    <n v="0"/>
    <n v="0"/>
    <n v="0"/>
    <n v="0"/>
    <n v="0"/>
    <n v="0"/>
    <n v="0"/>
    <n v="0"/>
    <n v="0"/>
    <n v="0"/>
    <n v="0"/>
    <n v="0"/>
    <n v="0"/>
    <n v="16"/>
    <n v="0"/>
    <n v="2"/>
    <n v="0"/>
    <n v="9"/>
    <n v="0"/>
    <n v="5"/>
    <n v="0"/>
    <n v="0"/>
    <n v="0"/>
    <n v="0"/>
    <n v="0"/>
    <n v="1513"/>
    <n v="0"/>
    <n v="0"/>
    <x v="666"/>
    <n v="76996"/>
    <n v="115494"/>
    <x v="733"/>
    <n v="107568"/>
    <n v="93980"/>
    <n v="143802"/>
    <n v="173242"/>
  </r>
  <r>
    <x v="9"/>
    <n v="3781"/>
    <x v="364"/>
    <x v="357"/>
    <n v="19836"/>
    <n v="123189000337"/>
    <s v="IE SAN ISIDRO"/>
    <n v="969"/>
    <n v="0"/>
    <n v="73"/>
    <n v="0"/>
    <n v="385"/>
    <n v="0"/>
    <n v="379"/>
    <n v="0"/>
    <n v="1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69"/>
    <n v="0"/>
    <n v="0"/>
    <x v="1054"/>
    <n v="76773"/>
    <n v="115159"/>
    <x v="1228"/>
    <n v="107256"/>
    <n v="93708"/>
    <n v="143385"/>
    <n v="172739"/>
  </r>
  <r>
    <x v="9"/>
    <n v="3781"/>
    <x v="364"/>
    <x v="357"/>
    <n v="19837"/>
    <n v="123189000469"/>
    <s v="I.E. ALIANZA PARA EL PROGRESO"/>
    <n v="944"/>
    <n v="0"/>
    <n v="55"/>
    <n v="0"/>
    <n v="362"/>
    <n v="0"/>
    <n v="386"/>
    <n v="0"/>
    <n v="1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44"/>
    <n v="0"/>
    <n v="0"/>
    <x v="778"/>
    <n v="76640"/>
    <n v="114959"/>
    <x v="876"/>
    <n v="107070"/>
    <n v="93545"/>
    <n v="143136"/>
    <n v="172439"/>
  </r>
  <r>
    <x v="9"/>
    <n v="3783"/>
    <x v="365"/>
    <x v="358"/>
    <n v="1049"/>
    <n v="123417000288"/>
    <s v="IE LACIDES C. BERSAL"/>
    <n v="2720"/>
    <n v="0"/>
    <n v="161"/>
    <n v="0"/>
    <n v="966"/>
    <n v="0"/>
    <n v="1109"/>
    <n v="0"/>
    <n v="484"/>
    <n v="0"/>
    <n v="0"/>
    <n v="0"/>
    <n v="0"/>
    <n v="0"/>
    <n v="0"/>
    <n v="0"/>
    <n v="0"/>
    <n v="0"/>
    <n v="0"/>
    <n v="0"/>
    <n v="0"/>
    <n v="0"/>
    <n v="49"/>
    <n v="0"/>
    <n v="7"/>
    <n v="0"/>
    <n v="32"/>
    <n v="0"/>
    <n v="8"/>
    <n v="0"/>
    <n v="2"/>
    <n v="0"/>
    <n v="0"/>
    <n v="0"/>
    <n v="2720"/>
    <n v="0"/>
    <n v="0"/>
    <x v="623"/>
    <n v="77284"/>
    <n v="115925"/>
    <x v="676"/>
    <n v="107970"/>
    <n v="94331"/>
    <n v="144339"/>
    <n v="173888"/>
  </r>
  <r>
    <x v="9"/>
    <n v="3783"/>
    <x v="365"/>
    <x v="358"/>
    <n v="1050"/>
    <n v="123417000393"/>
    <s v="IE PAULO VI"/>
    <n v="829"/>
    <n v="0"/>
    <n v="95"/>
    <n v="0"/>
    <n v="327"/>
    <n v="0"/>
    <n v="328"/>
    <n v="0"/>
    <n v="79"/>
    <n v="0"/>
    <n v="0"/>
    <n v="0"/>
    <n v="0"/>
    <n v="0"/>
    <n v="0"/>
    <n v="0"/>
    <n v="0"/>
    <n v="0"/>
    <n v="0"/>
    <n v="0"/>
    <n v="0"/>
    <n v="0"/>
    <n v="10"/>
    <n v="0"/>
    <n v="1"/>
    <n v="0"/>
    <n v="5"/>
    <n v="0"/>
    <n v="4"/>
    <n v="0"/>
    <n v="0"/>
    <n v="0"/>
    <n v="0"/>
    <n v="0"/>
    <n v="829"/>
    <n v="0"/>
    <n v="0"/>
    <x v="1055"/>
    <n v="76911"/>
    <n v="115367"/>
    <x v="1229"/>
    <n v="107450"/>
    <n v="93877"/>
    <n v="143643"/>
    <n v="173050"/>
  </r>
  <r>
    <x v="9"/>
    <n v="3783"/>
    <x v="365"/>
    <x v="358"/>
    <n v="16139"/>
    <n v="123417000407"/>
    <s v="IE DAVID SANCHEZ JULIAO"/>
    <n v="1023"/>
    <n v="16"/>
    <n v="37"/>
    <n v="117"/>
    <n v="377"/>
    <n v="0"/>
    <n v="388"/>
    <n v="0"/>
    <n v="88"/>
    <n v="0"/>
    <n v="0"/>
    <n v="0"/>
    <n v="0"/>
    <n v="0"/>
    <n v="0"/>
    <n v="0"/>
    <n v="0"/>
    <n v="0"/>
    <n v="0"/>
    <n v="0"/>
    <n v="0"/>
    <n v="0"/>
    <n v="5"/>
    <n v="0"/>
    <n v="1"/>
    <n v="0"/>
    <n v="4"/>
    <n v="0"/>
    <n v="0"/>
    <n v="0"/>
    <n v="0"/>
    <n v="0"/>
    <n v="0"/>
    <n v="0"/>
    <n v="1023"/>
    <n v="0"/>
    <n v="0"/>
    <x v="891"/>
    <n v="77181"/>
    <n v="115771"/>
    <x v="1013"/>
    <n v="107827"/>
    <n v="94206"/>
    <n v="144147"/>
    <n v="173658"/>
  </r>
  <r>
    <x v="9"/>
    <n v="3783"/>
    <x v="365"/>
    <x v="358"/>
    <n v="1054"/>
    <n v="123417001411"/>
    <s v="IE SANTA CRUZ"/>
    <n v="1858"/>
    <n v="0"/>
    <n v="114"/>
    <n v="0"/>
    <n v="811"/>
    <n v="0"/>
    <n v="657"/>
    <n v="0"/>
    <n v="276"/>
    <n v="0"/>
    <n v="0"/>
    <n v="0"/>
    <n v="0"/>
    <n v="0"/>
    <n v="0"/>
    <n v="0"/>
    <n v="0"/>
    <n v="0"/>
    <n v="0"/>
    <n v="0"/>
    <n v="0"/>
    <n v="0"/>
    <n v="57"/>
    <n v="0"/>
    <n v="6"/>
    <n v="0"/>
    <n v="19"/>
    <n v="0"/>
    <n v="24"/>
    <n v="0"/>
    <n v="8"/>
    <n v="0"/>
    <n v="0"/>
    <n v="0"/>
    <n v="1858"/>
    <n v="0"/>
    <n v="0"/>
    <x v="270"/>
    <n v="77264"/>
    <n v="115896"/>
    <x v="281"/>
    <n v="107943"/>
    <n v="94308"/>
    <n v="144303"/>
    <n v="173845"/>
  </r>
  <r>
    <x v="9"/>
    <n v="3783"/>
    <x v="365"/>
    <x v="358"/>
    <n v="1045"/>
    <n v="123417001438"/>
    <s v="IE INSTITUTO TECNICO AGRICOLA"/>
    <n v="1441"/>
    <n v="60"/>
    <n v="46"/>
    <n v="339"/>
    <n v="322"/>
    <n v="0"/>
    <n v="528"/>
    <n v="0"/>
    <n v="0"/>
    <n v="0"/>
    <n v="146"/>
    <n v="1441"/>
    <n v="60"/>
    <n v="46"/>
    <n v="339"/>
    <n v="322"/>
    <n v="0"/>
    <n v="528"/>
    <n v="0"/>
    <n v="0"/>
    <n v="0"/>
    <n v="146"/>
    <n v="4"/>
    <n v="0"/>
    <n v="2"/>
    <n v="0"/>
    <n v="0"/>
    <n v="0"/>
    <n v="2"/>
    <n v="0"/>
    <n v="0"/>
    <n v="0"/>
    <n v="0"/>
    <n v="0"/>
    <n v="1441"/>
    <n v="0"/>
    <n v="0"/>
    <x v="64"/>
    <n v="77034"/>
    <n v="115551"/>
    <x v="1230"/>
    <n v="107621"/>
    <n v="94027"/>
    <n v="143873"/>
    <n v="173327"/>
  </r>
  <r>
    <x v="9"/>
    <n v="3783"/>
    <x v="365"/>
    <x v="358"/>
    <n v="16137"/>
    <n v="123417001632"/>
    <s v="IE ANTONIO DE LA TORRE Y MIRANDA"/>
    <n v="1844"/>
    <n v="0"/>
    <n v="89"/>
    <n v="0"/>
    <n v="700"/>
    <n v="0"/>
    <n v="725"/>
    <n v="0"/>
    <n v="330"/>
    <n v="0"/>
    <n v="0"/>
    <n v="1055"/>
    <n v="0"/>
    <n v="0"/>
    <n v="0"/>
    <n v="0"/>
    <n v="0"/>
    <n v="725"/>
    <n v="0"/>
    <n v="330"/>
    <n v="0"/>
    <n v="0"/>
    <n v="12"/>
    <n v="0"/>
    <n v="1"/>
    <n v="0"/>
    <n v="3"/>
    <n v="0"/>
    <n v="5"/>
    <n v="0"/>
    <n v="3"/>
    <n v="0"/>
    <n v="0"/>
    <n v="0"/>
    <n v="1844"/>
    <n v="0"/>
    <n v="0"/>
    <x v="1056"/>
    <n v="76958"/>
    <n v="115437"/>
    <x v="1231"/>
    <n v="107515"/>
    <n v="93934"/>
    <n v="143731"/>
    <n v="173156"/>
  </r>
  <r>
    <x v="9"/>
    <n v="3781"/>
    <x v="366"/>
    <x v="359"/>
    <n v="20705"/>
    <n v="123419000803"/>
    <s v="I.E. LOS CORDOBAS"/>
    <n v="1738"/>
    <n v="18"/>
    <n v="103"/>
    <n v="259"/>
    <n v="522"/>
    <n v="0"/>
    <n v="649"/>
    <n v="0"/>
    <n v="187"/>
    <n v="0"/>
    <n v="0"/>
    <n v="834"/>
    <n v="0"/>
    <n v="0"/>
    <n v="0"/>
    <n v="0"/>
    <n v="0"/>
    <n v="647"/>
    <n v="0"/>
    <n v="187"/>
    <n v="0"/>
    <n v="0"/>
    <n v="68"/>
    <n v="0"/>
    <n v="0"/>
    <n v="1"/>
    <n v="4"/>
    <n v="0"/>
    <n v="47"/>
    <n v="0"/>
    <n v="16"/>
    <n v="0"/>
    <n v="0"/>
    <n v="0"/>
    <n v="1658"/>
    <n v="80"/>
    <n v="0"/>
    <x v="510"/>
    <n v="76710"/>
    <n v="115065"/>
    <x v="544"/>
    <n v="107169"/>
    <n v="93631"/>
    <n v="143268"/>
    <n v="172598"/>
  </r>
  <r>
    <x v="9"/>
    <n v="3781"/>
    <x v="367"/>
    <x v="360"/>
    <n v="20805"/>
    <n v="123464000016"/>
    <s v="INST EDUCATIVA FCO JOSE DE CALDAS"/>
    <n v="2212"/>
    <n v="0"/>
    <n v="157"/>
    <n v="0"/>
    <n v="891"/>
    <n v="0"/>
    <n v="860"/>
    <n v="0"/>
    <n v="304"/>
    <n v="0"/>
    <n v="0"/>
    <n v="0"/>
    <n v="0"/>
    <n v="0"/>
    <n v="0"/>
    <n v="0"/>
    <n v="0"/>
    <n v="0"/>
    <n v="0"/>
    <n v="0"/>
    <n v="0"/>
    <n v="0"/>
    <n v="5"/>
    <n v="0"/>
    <n v="2"/>
    <n v="0"/>
    <n v="0"/>
    <n v="0"/>
    <n v="3"/>
    <n v="0"/>
    <n v="0"/>
    <n v="0"/>
    <n v="0"/>
    <n v="0"/>
    <n v="2198"/>
    <n v="14"/>
    <n v="0"/>
    <x v="1057"/>
    <n v="77144"/>
    <n v="115716"/>
    <x v="1232"/>
    <n v="107775"/>
    <n v="94161"/>
    <n v="144078"/>
    <n v="173574"/>
  </r>
  <r>
    <x v="9"/>
    <n v="3781"/>
    <x v="368"/>
    <x v="361"/>
    <n v="14596"/>
    <n v="123466000021"/>
    <s v="I.E. SAN BERNARDO"/>
    <n v="1992"/>
    <n v="0"/>
    <n v="167"/>
    <n v="0"/>
    <n v="860"/>
    <n v="0"/>
    <n v="694"/>
    <n v="0"/>
    <n v="271"/>
    <n v="0"/>
    <n v="0"/>
    <n v="0"/>
    <n v="0"/>
    <n v="0"/>
    <n v="0"/>
    <n v="0"/>
    <n v="0"/>
    <n v="0"/>
    <n v="0"/>
    <n v="0"/>
    <n v="0"/>
    <n v="0"/>
    <n v="7"/>
    <n v="0"/>
    <n v="3"/>
    <n v="0"/>
    <n v="1"/>
    <n v="0"/>
    <n v="3"/>
    <n v="0"/>
    <n v="0"/>
    <n v="0"/>
    <n v="0"/>
    <n v="0"/>
    <n v="1992"/>
    <n v="0"/>
    <n v="0"/>
    <x v="384"/>
    <n v="77637"/>
    <n v="116455"/>
    <x v="1233"/>
    <n v="108463"/>
    <n v="94762"/>
    <n v="144998"/>
    <n v="174682"/>
  </r>
  <r>
    <x v="9"/>
    <n v="3781"/>
    <x v="368"/>
    <x v="361"/>
    <n v="14597"/>
    <n v="123466000056"/>
    <s v="INST. EDC. ALIANZA PARA EL PROGRESO"/>
    <n v="913"/>
    <n v="0"/>
    <n v="73"/>
    <n v="0"/>
    <n v="381"/>
    <n v="0"/>
    <n v="362"/>
    <n v="0"/>
    <n v="97"/>
    <n v="0"/>
    <n v="0"/>
    <n v="0"/>
    <n v="0"/>
    <n v="0"/>
    <n v="0"/>
    <n v="0"/>
    <n v="0"/>
    <n v="0"/>
    <n v="0"/>
    <n v="0"/>
    <n v="0"/>
    <n v="0"/>
    <n v="24"/>
    <n v="0"/>
    <n v="1"/>
    <n v="0"/>
    <n v="7"/>
    <n v="0"/>
    <n v="15"/>
    <n v="0"/>
    <n v="1"/>
    <n v="0"/>
    <n v="0"/>
    <n v="0"/>
    <n v="881"/>
    <n v="32"/>
    <n v="0"/>
    <x v="1058"/>
    <n v="76692"/>
    <n v="115038"/>
    <x v="1234"/>
    <n v="107143"/>
    <n v="93609"/>
    <n v="143234"/>
    <n v="172557"/>
  </r>
  <r>
    <x v="9"/>
    <n v="3781"/>
    <x v="368"/>
    <x v="361"/>
    <n v="14598"/>
    <n v="123466000382"/>
    <s v="INST EDU SAN JORGE"/>
    <n v="2362"/>
    <n v="0"/>
    <n v="263"/>
    <n v="0"/>
    <n v="1069"/>
    <n v="0"/>
    <n v="771"/>
    <n v="0"/>
    <n v="259"/>
    <n v="0"/>
    <n v="0"/>
    <n v="0"/>
    <n v="0"/>
    <n v="0"/>
    <n v="0"/>
    <n v="0"/>
    <n v="0"/>
    <n v="0"/>
    <n v="0"/>
    <n v="0"/>
    <n v="0"/>
    <n v="0"/>
    <n v="3"/>
    <n v="0"/>
    <n v="0"/>
    <n v="0"/>
    <n v="3"/>
    <n v="0"/>
    <n v="0"/>
    <n v="0"/>
    <n v="0"/>
    <n v="0"/>
    <n v="0"/>
    <n v="0"/>
    <n v="2362"/>
    <n v="0"/>
    <n v="0"/>
    <x v="969"/>
    <n v="77278"/>
    <n v="115917"/>
    <x v="56"/>
    <n v="107962"/>
    <n v="94325"/>
    <n v="144329"/>
    <n v="173876"/>
  </r>
  <r>
    <x v="9"/>
    <n v="3781"/>
    <x v="368"/>
    <x v="361"/>
    <n v="123816"/>
    <n v="123466000781"/>
    <s v="I.E. SAN ANTONIO MARÍA CLARET"/>
    <n v="602"/>
    <n v="0"/>
    <n v="30"/>
    <n v="0"/>
    <n v="198"/>
    <n v="0"/>
    <n v="305"/>
    <n v="0"/>
    <n v="69"/>
    <n v="0"/>
    <n v="0"/>
    <n v="0"/>
    <n v="0"/>
    <n v="0"/>
    <n v="0"/>
    <n v="0"/>
    <n v="0"/>
    <n v="0"/>
    <n v="0"/>
    <n v="0"/>
    <n v="0"/>
    <n v="0"/>
    <n v="23"/>
    <n v="0"/>
    <n v="0"/>
    <n v="0"/>
    <n v="6"/>
    <n v="0"/>
    <n v="15"/>
    <n v="0"/>
    <n v="2"/>
    <n v="0"/>
    <n v="0"/>
    <n v="0"/>
    <n v="602"/>
    <n v="0"/>
    <n v="0"/>
    <x v="261"/>
    <n v="77250"/>
    <n v="115874"/>
    <x v="461"/>
    <n v="107922"/>
    <n v="94290"/>
    <n v="144276"/>
    <n v="173812"/>
  </r>
  <r>
    <x v="9"/>
    <n v="3781"/>
    <x v="368"/>
    <x v="361"/>
    <n v="14599"/>
    <n v="123466001311"/>
    <s v="INST. EDC.MARIA GORETTI"/>
    <n v="910"/>
    <n v="0"/>
    <n v="77"/>
    <n v="0"/>
    <n v="396"/>
    <n v="0"/>
    <n v="305"/>
    <n v="0"/>
    <n v="132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0"/>
    <n v="0"/>
    <n v="0"/>
    <n v="910"/>
    <n v="0"/>
    <n v="0"/>
    <x v="248"/>
    <n v="77263"/>
    <n v="115894"/>
    <x v="677"/>
    <n v="107940"/>
    <n v="94305"/>
    <n v="144300"/>
    <n v="173841"/>
  </r>
  <r>
    <x v="9"/>
    <n v="3781"/>
    <x v="368"/>
    <x v="361"/>
    <n v="14600"/>
    <n v="123466002601"/>
    <s v="INST. EDCCONCENTRACI¿N EDC.DEL SUR DE M/LIBANO"/>
    <n v="2274"/>
    <n v="0"/>
    <n v="184"/>
    <n v="0"/>
    <n v="996"/>
    <n v="0"/>
    <n v="789"/>
    <n v="0"/>
    <n v="305"/>
    <n v="0"/>
    <n v="0"/>
    <n v="0"/>
    <n v="0"/>
    <n v="0"/>
    <n v="0"/>
    <n v="0"/>
    <n v="0"/>
    <n v="0"/>
    <n v="0"/>
    <n v="0"/>
    <n v="0"/>
    <n v="0"/>
    <n v="58"/>
    <n v="0"/>
    <n v="1"/>
    <n v="0"/>
    <n v="9"/>
    <n v="0"/>
    <n v="39"/>
    <n v="0"/>
    <n v="9"/>
    <n v="0"/>
    <n v="0"/>
    <n v="0"/>
    <n v="2274"/>
    <n v="0"/>
    <n v="0"/>
    <x v="662"/>
    <n v="77113"/>
    <n v="115669"/>
    <x v="1235"/>
    <n v="107731"/>
    <n v="94123"/>
    <n v="144020"/>
    <n v="173504"/>
  </r>
  <r>
    <x v="9"/>
    <n v="3781"/>
    <x v="369"/>
    <x v="362"/>
    <n v="14632"/>
    <n v="123500000249"/>
    <s v="IE OBDULIO MAYO SCARPETA"/>
    <n v="1177"/>
    <n v="98"/>
    <n v="0"/>
    <n v="521"/>
    <n v="0"/>
    <n v="428"/>
    <n v="0"/>
    <n v="130"/>
    <n v="0"/>
    <n v="0"/>
    <n v="0"/>
    <n v="0"/>
    <n v="0"/>
    <n v="0"/>
    <n v="0"/>
    <n v="0"/>
    <n v="0"/>
    <n v="0"/>
    <n v="0"/>
    <n v="0"/>
    <n v="0"/>
    <n v="0"/>
    <n v="4"/>
    <n v="0"/>
    <n v="0"/>
    <n v="2"/>
    <n v="0"/>
    <n v="1"/>
    <n v="0"/>
    <n v="1"/>
    <n v="0"/>
    <n v="0"/>
    <n v="0"/>
    <n v="0"/>
    <n v="1177"/>
    <n v="0"/>
    <n v="0"/>
    <x v="1059"/>
    <n v="78822"/>
    <n v="118233"/>
    <x v="1236"/>
    <n v="110119"/>
    <n v="96209"/>
    <n v="147213"/>
    <n v="177350"/>
  </r>
  <r>
    <x v="9"/>
    <n v="3781"/>
    <x v="369"/>
    <x v="362"/>
    <n v="14620"/>
    <n v="123500000389"/>
    <s v="INSTITUCION EDUCATIVA SAN JOSE DE MOÑITOS"/>
    <n v="966"/>
    <n v="31"/>
    <n v="64"/>
    <n v="133"/>
    <n v="301"/>
    <n v="41"/>
    <n v="262"/>
    <n v="17"/>
    <n v="117"/>
    <n v="0"/>
    <n v="0"/>
    <n v="0"/>
    <n v="0"/>
    <n v="0"/>
    <n v="0"/>
    <n v="0"/>
    <n v="0"/>
    <n v="0"/>
    <n v="0"/>
    <n v="0"/>
    <n v="0"/>
    <n v="0"/>
    <n v="15"/>
    <n v="0"/>
    <n v="0"/>
    <n v="0"/>
    <n v="4"/>
    <n v="0"/>
    <n v="8"/>
    <n v="0"/>
    <n v="3"/>
    <n v="0"/>
    <n v="0"/>
    <n v="0"/>
    <n v="874"/>
    <n v="92"/>
    <n v="0"/>
    <x v="160"/>
    <n v="77420"/>
    <n v="116130"/>
    <x v="169"/>
    <n v="108161"/>
    <n v="94498"/>
    <n v="144594"/>
    <n v="174196"/>
  </r>
  <r>
    <x v="9"/>
    <n v="3781"/>
    <x v="370"/>
    <x v="363"/>
    <n v="14800"/>
    <n v="123555000167"/>
    <s v="INST.EDUC.NTRA SRA LA CANDELARIA"/>
    <n v="2102"/>
    <n v="0"/>
    <n v="151"/>
    <n v="0"/>
    <n v="989"/>
    <n v="0"/>
    <n v="654"/>
    <n v="0"/>
    <n v="308"/>
    <n v="0"/>
    <n v="0"/>
    <n v="0"/>
    <n v="0"/>
    <n v="0"/>
    <n v="0"/>
    <n v="0"/>
    <n v="0"/>
    <n v="0"/>
    <n v="0"/>
    <n v="0"/>
    <n v="0"/>
    <n v="0"/>
    <n v="38"/>
    <n v="0"/>
    <n v="1"/>
    <n v="0"/>
    <n v="35"/>
    <n v="0"/>
    <n v="1"/>
    <n v="0"/>
    <n v="1"/>
    <n v="0"/>
    <n v="0"/>
    <n v="0"/>
    <n v="2102"/>
    <n v="0"/>
    <n v="0"/>
    <x v="443"/>
    <n v="77412"/>
    <n v="116118"/>
    <x v="471"/>
    <n v="108149"/>
    <n v="94488"/>
    <n v="144579"/>
    <n v="174177"/>
  </r>
  <r>
    <x v="9"/>
    <n v="3781"/>
    <x v="370"/>
    <x v="363"/>
    <n v="14765"/>
    <n v="123555000230"/>
    <s v="INST.EDUC.ALFONSO BUILES CORREA"/>
    <n v="1536"/>
    <n v="0"/>
    <n v="113"/>
    <n v="0"/>
    <n v="614"/>
    <n v="0"/>
    <n v="575"/>
    <n v="0"/>
    <n v="234"/>
    <n v="0"/>
    <n v="0"/>
    <n v="0"/>
    <n v="0"/>
    <n v="0"/>
    <n v="0"/>
    <n v="0"/>
    <n v="0"/>
    <n v="0"/>
    <n v="0"/>
    <n v="0"/>
    <n v="0"/>
    <n v="0"/>
    <n v="5"/>
    <n v="0"/>
    <n v="0"/>
    <n v="0"/>
    <n v="1"/>
    <n v="0"/>
    <n v="4"/>
    <n v="0"/>
    <n v="0"/>
    <n v="0"/>
    <n v="0"/>
    <n v="0"/>
    <n v="1536"/>
    <n v="0"/>
    <n v="0"/>
    <x v="836"/>
    <n v="77095"/>
    <n v="115642"/>
    <x v="945"/>
    <n v="107706"/>
    <n v="94101"/>
    <n v="143986"/>
    <n v="173464"/>
  </r>
  <r>
    <x v="9"/>
    <n v="3781"/>
    <x v="370"/>
    <x v="363"/>
    <n v="14766"/>
    <n v="123555000264"/>
    <s v="INST.EDUC.ALIANZA P. EL PROGRESO"/>
    <n v="977"/>
    <n v="8"/>
    <n v="63"/>
    <n v="47"/>
    <n v="291"/>
    <n v="0"/>
    <n v="460"/>
    <n v="0"/>
    <n v="108"/>
    <n v="0"/>
    <n v="0"/>
    <n v="0"/>
    <n v="0"/>
    <n v="0"/>
    <n v="0"/>
    <n v="0"/>
    <n v="0"/>
    <n v="0"/>
    <n v="0"/>
    <n v="0"/>
    <n v="0"/>
    <n v="0"/>
    <n v="40"/>
    <n v="0"/>
    <n v="4"/>
    <n v="4"/>
    <n v="10"/>
    <n v="0"/>
    <n v="20"/>
    <n v="0"/>
    <n v="2"/>
    <n v="0"/>
    <n v="0"/>
    <n v="0"/>
    <n v="957"/>
    <n v="20"/>
    <n v="0"/>
    <x v="164"/>
    <n v="77106"/>
    <n v="115658"/>
    <x v="1237"/>
    <n v="107721"/>
    <n v="94114"/>
    <n v="144006"/>
    <n v="173487"/>
  </r>
  <r>
    <x v="9"/>
    <n v="3781"/>
    <x v="370"/>
    <x v="363"/>
    <n v="14767"/>
    <n v="123555000477"/>
    <s v="INST. EDUC.SIMON BOLIVAR"/>
    <n v="3139"/>
    <n v="0"/>
    <n v="310"/>
    <n v="0"/>
    <n v="1338"/>
    <n v="0"/>
    <n v="1078"/>
    <n v="0"/>
    <n v="413"/>
    <n v="0"/>
    <n v="0"/>
    <n v="0"/>
    <n v="0"/>
    <n v="0"/>
    <n v="0"/>
    <n v="0"/>
    <n v="0"/>
    <n v="0"/>
    <n v="0"/>
    <n v="0"/>
    <n v="0"/>
    <n v="0"/>
    <n v="37"/>
    <n v="0"/>
    <n v="7"/>
    <n v="0"/>
    <n v="22"/>
    <n v="0"/>
    <n v="6"/>
    <n v="0"/>
    <n v="2"/>
    <n v="0"/>
    <n v="0"/>
    <n v="0"/>
    <n v="3139"/>
    <n v="0"/>
    <n v="0"/>
    <x v="492"/>
    <n v="77032"/>
    <n v="115548"/>
    <x v="177"/>
    <n v="107618"/>
    <n v="94024"/>
    <n v="143869"/>
    <n v="173322"/>
  </r>
  <r>
    <x v="9"/>
    <n v="3781"/>
    <x v="370"/>
    <x v="363"/>
    <n v="14768"/>
    <n v="123555000701"/>
    <s v="INST.EDUC. LA ESPERANZA"/>
    <n v="973"/>
    <n v="0"/>
    <n v="122"/>
    <n v="0"/>
    <n v="465"/>
    <n v="0"/>
    <n v="314"/>
    <n v="0"/>
    <n v="72"/>
    <n v="0"/>
    <n v="0"/>
    <n v="0"/>
    <n v="0"/>
    <n v="0"/>
    <n v="0"/>
    <n v="0"/>
    <n v="0"/>
    <n v="0"/>
    <n v="0"/>
    <n v="0"/>
    <n v="0"/>
    <n v="0"/>
    <n v="4"/>
    <n v="0"/>
    <n v="0"/>
    <n v="0"/>
    <n v="2"/>
    <n v="0"/>
    <n v="2"/>
    <n v="0"/>
    <n v="0"/>
    <n v="0"/>
    <n v="0"/>
    <n v="0"/>
    <n v="973"/>
    <n v="0"/>
    <n v="0"/>
    <x v="822"/>
    <n v="76689"/>
    <n v="115033"/>
    <x v="928"/>
    <n v="107139"/>
    <n v="93605"/>
    <n v="143228"/>
    <n v="172550"/>
  </r>
  <r>
    <x v="9"/>
    <n v="3781"/>
    <x v="371"/>
    <x v="364"/>
    <n v="14788"/>
    <n v="123570000416"/>
    <s v="INST. EDUC. JOSE CELESTINO MUTIS"/>
    <n v="1203"/>
    <n v="0"/>
    <n v="54"/>
    <n v="0"/>
    <n v="393"/>
    <n v="0"/>
    <n v="576"/>
    <n v="0"/>
    <n v="180"/>
    <n v="0"/>
    <n v="0"/>
    <n v="0"/>
    <n v="0"/>
    <n v="0"/>
    <n v="0"/>
    <n v="0"/>
    <n v="0"/>
    <n v="0"/>
    <n v="0"/>
    <n v="0"/>
    <n v="0"/>
    <n v="0"/>
    <n v="14"/>
    <n v="0"/>
    <n v="3"/>
    <n v="0"/>
    <n v="8"/>
    <n v="0"/>
    <n v="3"/>
    <n v="0"/>
    <n v="0"/>
    <n v="0"/>
    <n v="0"/>
    <n v="0"/>
    <n v="1190"/>
    <n v="13"/>
    <n v="0"/>
    <x v="212"/>
    <n v="77224"/>
    <n v="115836"/>
    <x v="503"/>
    <n v="107887"/>
    <n v="94259"/>
    <n v="144228"/>
    <n v="173755"/>
  </r>
  <r>
    <x v="9"/>
    <n v="3781"/>
    <x v="371"/>
    <x v="364"/>
    <n v="14795"/>
    <n v="123570000521"/>
    <s v="INST. EDUC. EL ROSARIO"/>
    <n v="1120"/>
    <n v="0"/>
    <n v="86"/>
    <n v="0"/>
    <n v="459"/>
    <n v="0"/>
    <n v="436"/>
    <n v="0"/>
    <n v="1"/>
    <n v="0"/>
    <n v="138"/>
    <n v="544"/>
    <n v="0"/>
    <n v="86"/>
    <n v="0"/>
    <n v="458"/>
    <n v="0"/>
    <n v="0"/>
    <n v="0"/>
    <n v="0"/>
    <n v="0"/>
    <n v="0"/>
    <n v="7"/>
    <n v="0"/>
    <n v="0"/>
    <n v="0"/>
    <n v="4"/>
    <n v="0"/>
    <n v="2"/>
    <n v="0"/>
    <n v="0"/>
    <n v="0"/>
    <n v="1"/>
    <n v="0"/>
    <n v="1120"/>
    <n v="0"/>
    <n v="0"/>
    <x v="925"/>
    <n v="77258"/>
    <n v="115886"/>
    <x v="1059"/>
    <n v="107934"/>
    <n v="94300"/>
    <n v="144291"/>
    <n v="173830"/>
  </r>
  <r>
    <x v="9"/>
    <n v="3781"/>
    <x v="371"/>
    <x v="364"/>
    <n v="14789"/>
    <n v="123570000882"/>
    <s v="INSTITUCION EDUCATIVA BETANIA"/>
    <n v="585"/>
    <n v="54"/>
    <n v="0"/>
    <n v="198"/>
    <n v="0"/>
    <n v="234"/>
    <n v="0"/>
    <n v="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33"/>
    <n v="252"/>
    <n v="0"/>
    <x v="1060"/>
    <n v="79123"/>
    <n v="118684"/>
    <x v="1238"/>
    <n v="110539"/>
    <n v="96576"/>
    <n v="147774"/>
    <n v="178026"/>
  </r>
  <r>
    <x v="9"/>
    <n v="3781"/>
    <x v="372"/>
    <x v="365"/>
    <n v="14835"/>
    <n v="123574001000"/>
    <s v="INST EDUC PUERTO ESCONDIDO"/>
    <n v="970"/>
    <n v="69"/>
    <n v="29"/>
    <n v="296"/>
    <n v="153"/>
    <n v="0"/>
    <n v="320"/>
    <n v="0"/>
    <n v="103"/>
    <n v="0"/>
    <n v="0"/>
    <n v="743"/>
    <n v="66"/>
    <n v="28"/>
    <n v="267"/>
    <n v="128"/>
    <n v="0"/>
    <n v="254"/>
    <n v="0"/>
    <n v="0"/>
    <n v="0"/>
    <n v="0"/>
    <n v="11"/>
    <n v="4"/>
    <n v="0"/>
    <n v="2"/>
    <n v="1"/>
    <n v="0"/>
    <n v="4"/>
    <n v="0"/>
    <n v="0"/>
    <n v="0"/>
    <n v="0"/>
    <n v="0"/>
    <n v="970"/>
    <n v="0"/>
    <n v="0"/>
    <x v="1061"/>
    <n v="78040"/>
    <n v="117060"/>
    <x v="1239"/>
    <n v="109027"/>
    <n v="95255"/>
    <n v="145752"/>
    <n v="175591"/>
  </r>
  <r>
    <x v="9"/>
    <n v="3781"/>
    <x v="373"/>
    <x v="366"/>
    <n v="14853"/>
    <n v="123580000210"/>
    <s v="IE JOSE MERIA CORDOBA"/>
    <n v="1762"/>
    <n v="27"/>
    <n v="128"/>
    <n v="216"/>
    <n v="663"/>
    <n v="0"/>
    <n v="548"/>
    <n v="0"/>
    <n v="180"/>
    <n v="0"/>
    <n v="0"/>
    <n v="0"/>
    <n v="0"/>
    <n v="0"/>
    <n v="0"/>
    <n v="0"/>
    <n v="0"/>
    <n v="0"/>
    <n v="0"/>
    <n v="0"/>
    <n v="0"/>
    <n v="0"/>
    <n v="37"/>
    <n v="0"/>
    <n v="1"/>
    <n v="0"/>
    <n v="5"/>
    <n v="0"/>
    <n v="29"/>
    <n v="0"/>
    <n v="2"/>
    <n v="0"/>
    <n v="0"/>
    <n v="0"/>
    <n v="1622"/>
    <n v="140"/>
    <n v="0"/>
    <x v="407"/>
    <n v="77088"/>
    <n v="115632"/>
    <x v="427"/>
    <n v="107696"/>
    <n v="94092"/>
    <n v="143973"/>
    <n v="173448"/>
  </r>
  <r>
    <x v="9"/>
    <n v="3781"/>
    <x v="373"/>
    <x v="366"/>
    <n v="14854"/>
    <n v="123580000783"/>
    <s v="IE GERMAN GOMEZ PELAEZ"/>
    <n v="2446"/>
    <n v="0"/>
    <n v="175"/>
    <n v="0"/>
    <n v="1296"/>
    <n v="0"/>
    <n v="753"/>
    <n v="0"/>
    <n v="222"/>
    <n v="0"/>
    <n v="0"/>
    <n v="0"/>
    <n v="0"/>
    <n v="0"/>
    <n v="0"/>
    <n v="0"/>
    <n v="0"/>
    <n v="0"/>
    <n v="0"/>
    <n v="0"/>
    <n v="0"/>
    <n v="0"/>
    <n v="79"/>
    <n v="0"/>
    <n v="8"/>
    <n v="0"/>
    <n v="26"/>
    <n v="0"/>
    <n v="37"/>
    <n v="0"/>
    <n v="8"/>
    <n v="0"/>
    <n v="0"/>
    <n v="0"/>
    <n v="2446"/>
    <n v="0"/>
    <n v="0"/>
    <x v="536"/>
    <n v="77012"/>
    <n v="115518"/>
    <x v="574"/>
    <n v="107590"/>
    <n v="94000"/>
    <n v="143832"/>
    <n v="173277"/>
  </r>
  <r>
    <x v="9"/>
    <n v="3781"/>
    <x v="374"/>
    <x v="367"/>
    <n v="13917"/>
    <n v="123586000017"/>
    <s v="JUAN XXIII"/>
    <n v="1171"/>
    <n v="0"/>
    <n v="80"/>
    <n v="0"/>
    <n v="402"/>
    <n v="0"/>
    <n v="488"/>
    <n v="0"/>
    <n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53"/>
    <n v="18"/>
    <n v="0"/>
    <x v="807"/>
    <n v="77043"/>
    <n v="115563"/>
    <x v="912"/>
    <n v="107633"/>
    <n v="94037"/>
    <n v="143888"/>
    <n v="173346"/>
  </r>
  <r>
    <x v="9"/>
    <n v="3781"/>
    <x v="374"/>
    <x v="367"/>
    <n v="13885"/>
    <n v="123586000556"/>
    <s v="PEDRO CASTELLANOS"/>
    <n v="628"/>
    <n v="0"/>
    <n v="34"/>
    <n v="0"/>
    <n v="214"/>
    <n v="0"/>
    <n v="282"/>
    <n v="0"/>
    <n v="98"/>
    <n v="0"/>
    <n v="0"/>
    <n v="0"/>
    <n v="0"/>
    <n v="0"/>
    <n v="0"/>
    <n v="0"/>
    <n v="0"/>
    <n v="0"/>
    <n v="0"/>
    <n v="0"/>
    <n v="0"/>
    <n v="0"/>
    <n v="4"/>
    <n v="0"/>
    <n v="0"/>
    <n v="0"/>
    <n v="3"/>
    <n v="0"/>
    <n v="1"/>
    <n v="0"/>
    <n v="0"/>
    <n v="0"/>
    <n v="0"/>
    <n v="0"/>
    <n v="628"/>
    <n v="0"/>
    <n v="0"/>
    <x v="1062"/>
    <n v="76719"/>
    <n v="115079"/>
    <x v="1240"/>
    <n v="107181"/>
    <n v="93642"/>
    <n v="143285"/>
    <n v="172618"/>
  </r>
  <r>
    <x v="9"/>
    <n v="3784"/>
    <x v="375"/>
    <x v="368"/>
    <n v="2790"/>
    <n v="123660000041"/>
    <s v="INSTITUCION EDUCATIVA EL NACIONAL"/>
    <n v="3542"/>
    <n v="0"/>
    <n v="326"/>
    <n v="0"/>
    <n v="1708"/>
    <n v="0"/>
    <n v="1109"/>
    <n v="0"/>
    <n v="399"/>
    <n v="0"/>
    <n v="0"/>
    <n v="399"/>
    <n v="0"/>
    <n v="0"/>
    <n v="0"/>
    <n v="0"/>
    <n v="0"/>
    <n v="0"/>
    <n v="0"/>
    <n v="399"/>
    <n v="0"/>
    <n v="0"/>
    <n v="57"/>
    <n v="0"/>
    <n v="3"/>
    <n v="0"/>
    <n v="16"/>
    <n v="0"/>
    <n v="28"/>
    <n v="0"/>
    <n v="10"/>
    <n v="0"/>
    <n v="0"/>
    <n v="0"/>
    <n v="3524"/>
    <n v="18"/>
    <n v="0"/>
    <x v="1063"/>
    <n v="77169"/>
    <n v="115754"/>
    <x v="1241"/>
    <n v="107810"/>
    <n v="94192"/>
    <n v="144125"/>
    <n v="173631"/>
  </r>
  <r>
    <x v="9"/>
    <n v="3784"/>
    <x v="375"/>
    <x v="368"/>
    <n v="2796"/>
    <n v="123660000059"/>
    <s v="ESCUELA NORMAL SUPERIOR LACIDES IRIARTE"/>
    <n v="2346"/>
    <n v="0"/>
    <n v="123"/>
    <n v="0"/>
    <n v="660"/>
    <n v="0"/>
    <n v="1064"/>
    <n v="0"/>
    <n v="499"/>
    <n v="0"/>
    <n v="0"/>
    <n v="488"/>
    <n v="0"/>
    <n v="0"/>
    <n v="0"/>
    <n v="0"/>
    <n v="0"/>
    <n v="0"/>
    <n v="0"/>
    <n v="488"/>
    <n v="0"/>
    <n v="0"/>
    <n v="10"/>
    <n v="0"/>
    <n v="0"/>
    <n v="0"/>
    <n v="3"/>
    <n v="0"/>
    <n v="4"/>
    <n v="0"/>
    <n v="3"/>
    <n v="0"/>
    <n v="0"/>
    <n v="0"/>
    <n v="2346"/>
    <n v="0"/>
    <n v="0"/>
    <x v="493"/>
    <n v="77548"/>
    <n v="116321"/>
    <x v="523"/>
    <n v="108338"/>
    <n v="94653"/>
    <n v="144832"/>
    <n v="174482"/>
  </r>
  <r>
    <x v="9"/>
    <n v="3784"/>
    <x v="375"/>
    <x v="368"/>
    <n v="2781"/>
    <n v="123660000075"/>
    <s v="INSTITUCION EDUCATIVA ANDRES RODRIGUEZ B."/>
    <n v="1561"/>
    <n v="0"/>
    <n v="80"/>
    <n v="0"/>
    <n v="592"/>
    <n v="0"/>
    <n v="553"/>
    <n v="0"/>
    <n v="336"/>
    <n v="0"/>
    <n v="0"/>
    <n v="889"/>
    <n v="0"/>
    <n v="0"/>
    <n v="0"/>
    <n v="0"/>
    <n v="0"/>
    <n v="553"/>
    <n v="0"/>
    <n v="336"/>
    <n v="0"/>
    <n v="0"/>
    <n v="50"/>
    <n v="0"/>
    <n v="3"/>
    <n v="0"/>
    <n v="14"/>
    <n v="0"/>
    <n v="28"/>
    <n v="0"/>
    <n v="5"/>
    <n v="0"/>
    <n v="0"/>
    <n v="0"/>
    <n v="1547"/>
    <n v="14"/>
    <n v="0"/>
    <x v="1064"/>
    <n v="76696"/>
    <n v="115044"/>
    <x v="1242"/>
    <n v="107149"/>
    <n v="93614"/>
    <n v="143241"/>
    <n v="172566"/>
  </r>
  <r>
    <x v="9"/>
    <n v="3784"/>
    <x v="375"/>
    <x v="368"/>
    <n v="2803"/>
    <n v="123660000890"/>
    <s v="I.E. SAN JOSE"/>
    <n v="1274"/>
    <n v="1"/>
    <n v="90"/>
    <n v="20"/>
    <n v="655"/>
    <n v="0"/>
    <n v="362"/>
    <n v="0"/>
    <n v="146"/>
    <n v="0"/>
    <n v="0"/>
    <n v="141"/>
    <n v="0"/>
    <n v="0"/>
    <n v="0"/>
    <n v="0"/>
    <n v="0"/>
    <n v="0"/>
    <n v="0"/>
    <n v="141"/>
    <n v="0"/>
    <n v="0"/>
    <n v="18"/>
    <n v="0"/>
    <n v="2"/>
    <n v="0"/>
    <n v="2"/>
    <n v="0"/>
    <n v="9"/>
    <n v="0"/>
    <n v="5"/>
    <n v="0"/>
    <n v="0"/>
    <n v="0"/>
    <n v="1258"/>
    <n v="16"/>
    <n v="0"/>
    <x v="507"/>
    <n v="77122"/>
    <n v="115682"/>
    <x v="91"/>
    <n v="107743"/>
    <n v="94133"/>
    <n v="144036"/>
    <n v="173523"/>
  </r>
  <r>
    <x v="9"/>
    <n v="3784"/>
    <x v="375"/>
    <x v="368"/>
    <n v="2805"/>
    <n v="123660000911"/>
    <s v="INSTITUCION EDUCATIVA SIMON BOLIVAR"/>
    <n v="1537"/>
    <n v="0"/>
    <n v="152"/>
    <n v="0"/>
    <n v="768"/>
    <n v="0"/>
    <n v="483"/>
    <n v="0"/>
    <n v="134"/>
    <n v="0"/>
    <n v="0"/>
    <n v="0"/>
    <n v="0"/>
    <n v="0"/>
    <n v="0"/>
    <n v="0"/>
    <n v="0"/>
    <n v="0"/>
    <n v="0"/>
    <n v="0"/>
    <n v="0"/>
    <n v="0"/>
    <n v="9"/>
    <n v="0"/>
    <n v="0"/>
    <n v="0"/>
    <n v="7"/>
    <n v="0"/>
    <n v="1"/>
    <n v="0"/>
    <n v="1"/>
    <n v="0"/>
    <n v="0"/>
    <n v="0"/>
    <n v="1537"/>
    <n v="0"/>
    <n v="0"/>
    <x v="1065"/>
    <n v="76832"/>
    <n v="115248"/>
    <x v="1243"/>
    <n v="107339"/>
    <n v="93780"/>
    <n v="143496"/>
    <n v="172872"/>
  </r>
  <r>
    <x v="9"/>
    <n v="3781"/>
    <x v="376"/>
    <x v="369"/>
    <n v="13890"/>
    <n v="123670000383"/>
    <s v="IE ALIANZA"/>
    <n v="1606"/>
    <n v="0"/>
    <n v="170"/>
    <n v="0"/>
    <n v="800"/>
    <n v="0"/>
    <n v="376"/>
    <n v="0"/>
    <n v="260"/>
    <n v="0"/>
    <n v="0"/>
    <n v="0"/>
    <n v="0"/>
    <n v="0"/>
    <n v="0"/>
    <n v="0"/>
    <n v="0"/>
    <n v="0"/>
    <n v="0"/>
    <n v="0"/>
    <n v="0"/>
    <n v="0"/>
    <n v="4"/>
    <n v="0"/>
    <n v="0"/>
    <n v="0"/>
    <n v="4"/>
    <n v="0"/>
    <n v="0"/>
    <n v="0"/>
    <n v="0"/>
    <n v="0"/>
    <n v="0"/>
    <n v="294"/>
    <n v="1900"/>
    <n v="0"/>
    <n v="0"/>
    <x v="47"/>
    <n v="77043"/>
    <n v="115564"/>
    <x v="942"/>
    <n v="107633"/>
    <n v="94037"/>
    <n v="143889"/>
    <n v="173346"/>
  </r>
  <r>
    <x v="9"/>
    <n v="3781"/>
    <x v="376"/>
    <x v="369"/>
    <n v="13891"/>
    <n v="123670000413"/>
    <s v="IE SAN SIMON"/>
    <n v="1482"/>
    <n v="11"/>
    <n v="23"/>
    <n v="50"/>
    <n v="319"/>
    <n v="0"/>
    <n v="740"/>
    <n v="0"/>
    <n v="339"/>
    <n v="0"/>
    <n v="0"/>
    <n v="0"/>
    <n v="0"/>
    <n v="0"/>
    <n v="0"/>
    <n v="0"/>
    <n v="0"/>
    <n v="0"/>
    <n v="0"/>
    <n v="0"/>
    <n v="0"/>
    <n v="0"/>
    <n v="50"/>
    <n v="0"/>
    <n v="0"/>
    <n v="1"/>
    <n v="5"/>
    <n v="0"/>
    <n v="36"/>
    <n v="0"/>
    <n v="8"/>
    <n v="0"/>
    <n v="0"/>
    <n v="0"/>
    <n v="1482"/>
    <n v="0"/>
    <n v="0"/>
    <x v="59"/>
    <n v="76690"/>
    <n v="115034"/>
    <x v="1244"/>
    <n v="107140"/>
    <n v="93606"/>
    <n v="143230"/>
    <n v="172552"/>
  </r>
  <r>
    <x v="9"/>
    <n v="3781"/>
    <x v="377"/>
    <x v="370"/>
    <n v="13914"/>
    <n v="123672000011"/>
    <s v="INST. EDUC. JULIO C. MIRANDA"/>
    <n v="2028"/>
    <n v="5"/>
    <n v="193"/>
    <n v="36"/>
    <n v="759"/>
    <n v="0"/>
    <n v="767"/>
    <n v="0"/>
    <n v="268"/>
    <n v="0"/>
    <n v="0"/>
    <n v="0"/>
    <n v="0"/>
    <n v="0"/>
    <n v="0"/>
    <n v="0"/>
    <n v="0"/>
    <n v="0"/>
    <n v="0"/>
    <n v="0"/>
    <n v="0"/>
    <n v="0"/>
    <n v="58"/>
    <n v="0"/>
    <n v="0"/>
    <n v="0"/>
    <n v="6"/>
    <n v="0"/>
    <n v="45"/>
    <n v="0"/>
    <n v="7"/>
    <n v="0"/>
    <n v="0"/>
    <n v="0"/>
    <n v="1987"/>
    <n v="41"/>
    <n v="0"/>
    <x v="1066"/>
    <n v="76970"/>
    <n v="115455"/>
    <x v="1245"/>
    <n v="107531"/>
    <n v="93948"/>
    <n v="143753"/>
    <n v="173182"/>
  </r>
  <r>
    <x v="9"/>
    <n v="3781"/>
    <x v="377"/>
    <x v="370"/>
    <n v="13915"/>
    <n v="123672000054"/>
    <s v="INST. EDUC. JOSO ANTONIO GALAN"/>
    <n v="2419"/>
    <n v="312"/>
    <n v="0"/>
    <n v="1106"/>
    <n v="0"/>
    <n v="786"/>
    <n v="0"/>
    <n v="215"/>
    <n v="0"/>
    <n v="0"/>
    <n v="0"/>
    <n v="0"/>
    <n v="0"/>
    <n v="0"/>
    <n v="0"/>
    <n v="0"/>
    <n v="0"/>
    <n v="0"/>
    <n v="0"/>
    <n v="0"/>
    <n v="0"/>
    <n v="0"/>
    <n v="17"/>
    <n v="4"/>
    <n v="0"/>
    <n v="9"/>
    <n v="0"/>
    <n v="2"/>
    <n v="0"/>
    <n v="2"/>
    <n v="0"/>
    <n v="0"/>
    <n v="0"/>
    <n v="0"/>
    <n v="2419"/>
    <n v="0"/>
    <n v="0"/>
    <x v="1067"/>
    <n v="78483"/>
    <n v="117724"/>
    <x v="1246"/>
    <n v="109645"/>
    <n v="95795"/>
    <n v="146579"/>
    <n v="176587"/>
  </r>
  <r>
    <x v="9"/>
    <n v="3781"/>
    <x v="378"/>
    <x v="371"/>
    <n v="14201"/>
    <n v="123675000012"/>
    <s v="INSTITUCION EDUCATIVA ENRIQUE OLAYA HERRERA"/>
    <n v="1096"/>
    <n v="0"/>
    <n v="89"/>
    <n v="0"/>
    <n v="507"/>
    <n v="0"/>
    <n v="372"/>
    <n v="0"/>
    <n v="128"/>
    <n v="0"/>
    <n v="0"/>
    <n v="0"/>
    <n v="0"/>
    <n v="0"/>
    <n v="0"/>
    <n v="0"/>
    <n v="0"/>
    <n v="0"/>
    <n v="0"/>
    <n v="0"/>
    <n v="0"/>
    <n v="0"/>
    <n v="12"/>
    <n v="0"/>
    <n v="2"/>
    <n v="0"/>
    <n v="6"/>
    <n v="0"/>
    <n v="1"/>
    <n v="0"/>
    <n v="3"/>
    <n v="0"/>
    <n v="0"/>
    <n v="0"/>
    <n v="1096"/>
    <n v="0"/>
    <n v="0"/>
    <x v="939"/>
    <n v="77030"/>
    <n v="115545"/>
    <x v="1183"/>
    <n v="107615"/>
    <n v="94022"/>
    <n v="143865"/>
    <n v="173318"/>
  </r>
  <r>
    <x v="9"/>
    <n v="3781"/>
    <x v="379"/>
    <x v="88"/>
    <n v="14215"/>
    <n v="123678000013"/>
    <s v="INST.EDUC.NTRA SRA DEL PERPETUO SOCORRO"/>
    <n v="1412"/>
    <n v="0"/>
    <n v="63"/>
    <n v="0"/>
    <n v="457"/>
    <n v="0"/>
    <n v="623"/>
    <n v="0"/>
    <n v="269"/>
    <n v="0"/>
    <n v="0"/>
    <n v="0"/>
    <n v="0"/>
    <n v="0"/>
    <n v="0"/>
    <n v="0"/>
    <n v="0"/>
    <n v="0"/>
    <n v="0"/>
    <n v="0"/>
    <n v="0"/>
    <n v="0"/>
    <n v="38"/>
    <n v="0"/>
    <n v="10"/>
    <n v="0"/>
    <n v="11"/>
    <n v="0"/>
    <n v="11"/>
    <n v="0"/>
    <n v="6"/>
    <n v="0"/>
    <n v="0"/>
    <n v="0"/>
    <n v="1412"/>
    <n v="0"/>
    <n v="0"/>
    <x v="1011"/>
    <n v="76829"/>
    <n v="115243"/>
    <x v="1247"/>
    <n v="107334"/>
    <n v="93776"/>
    <n v="143489"/>
    <n v="172865"/>
  </r>
  <r>
    <x v="9"/>
    <n v="3781"/>
    <x v="380"/>
    <x v="372"/>
    <n v="14231"/>
    <n v="123686000014"/>
    <s v="INST EDU SANTA TERESITA"/>
    <n v="1525"/>
    <n v="16"/>
    <n v="103"/>
    <n v="66"/>
    <n v="448"/>
    <n v="0"/>
    <n v="640"/>
    <n v="0"/>
    <n v="252"/>
    <n v="0"/>
    <n v="0"/>
    <n v="0"/>
    <n v="0"/>
    <n v="0"/>
    <n v="0"/>
    <n v="0"/>
    <n v="0"/>
    <n v="0"/>
    <n v="0"/>
    <n v="0"/>
    <n v="0"/>
    <n v="0"/>
    <n v="9"/>
    <n v="0"/>
    <n v="0"/>
    <n v="0"/>
    <n v="2"/>
    <n v="0"/>
    <n v="6"/>
    <n v="0"/>
    <n v="1"/>
    <n v="0"/>
    <n v="0"/>
    <n v="0"/>
    <n v="1525"/>
    <n v="0"/>
    <n v="0"/>
    <x v="850"/>
    <n v="77362"/>
    <n v="116043"/>
    <x v="1248"/>
    <n v="108080"/>
    <n v="94427"/>
    <n v="144486"/>
    <n v="174065"/>
  </r>
  <r>
    <x v="9"/>
    <n v="3781"/>
    <x v="380"/>
    <x v="372"/>
    <n v="14232"/>
    <n v="123686000022"/>
    <s v="INST EDU JOSE ANTONIO GALAN"/>
    <n v="1604"/>
    <n v="11"/>
    <n v="76"/>
    <n v="154"/>
    <n v="492"/>
    <n v="0"/>
    <n v="631"/>
    <n v="0"/>
    <n v="240"/>
    <n v="0"/>
    <n v="0"/>
    <n v="0"/>
    <n v="0"/>
    <n v="0"/>
    <n v="0"/>
    <n v="0"/>
    <n v="0"/>
    <n v="0"/>
    <n v="0"/>
    <n v="0"/>
    <n v="0"/>
    <n v="0"/>
    <n v="7"/>
    <n v="2"/>
    <n v="0"/>
    <n v="3"/>
    <n v="0"/>
    <n v="0"/>
    <n v="2"/>
    <n v="0"/>
    <n v="0"/>
    <n v="0"/>
    <n v="0"/>
    <n v="0"/>
    <n v="1439"/>
    <n v="165"/>
    <n v="0"/>
    <x v="1068"/>
    <n v="77375"/>
    <n v="116062"/>
    <x v="959"/>
    <n v="108097"/>
    <n v="94442"/>
    <n v="144509"/>
    <n v="174093"/>
  </r>
  <r>
    <x v="9"/>
    <n v="3781"/>
    <x v="381"/>
    <x v="373"/>
    <n v="14553"/>
    <n v="123807000017"/>
    <s v="INSTITUCION EDUCATIVA BENICIO AGUDELO"/>
    <n v="1628"/>
    <n v="0"/>
    <n v="115"/>
    <n v="0"/>
    <n v="728"/>
    <n v="0"/>
    <n v="538"/>
    <n v="0"/>
    <n v="247"/>
    <n v="0"/>
    <n v="0"/>
    <n v="0"/>
    <n v="0"/>
    <n v="0"/>
    <n v="0"/>
    <n v="0"/>
    <n v="0"/>
    <n v="0"/>
    <n v="0"/>
    <n v="0"/>
    <n v="0"/>
    <n v="0"/>
    <n v="17"/>
    <n v="0"/>
    <n v="2"/>
    <n v="0"/>
    <n v="0"/>
    <n v="0"/>
    <n v="12"/>
    <n v="0"/>
    <n v="3"/>
    <n v="0"/>
    <n v="0"/>
    <n v="0"/>
    <n v="1628"/>
    <n v="0"/>
    <n v="0"/>
    <x v="144"/>
    <n v="77114"/>
    <n v="115671"/>
    <x v="925"/>
    <n v="107733"/>
    <n v="94124"/>
    <n v="144022"/>
    <n v="173507"/>
  </r>
  <r>
    <x v="9"/>
    <n v="3781"/>
    <x v="381"/>
    <x v="373"/>
    <n v="14554"/>
    <n v="123807000033"/>
    <s v="INS EDU EL PARAISO"/>
    <n v="695"/>
    <n v="0"/>
    <n v="30"/>
    <n v="0"/>
    <n v="316"/>
    <n v="0"/>
    <n v="263"/>
    <n v="0"/>
    <n v="86"/>
    <n v="0"/>
    <n v="0"/>
    <n v="0"/>
    <n v="0"/>
    <n v="0"/>
    <n v="0"/>
    <n v="0"/>
    <n v="0"/>
    <n v="0"/>
    <n v="0"/>
    <n v="0"/>
    <n v="0"/>
    <n v="0"/>
    <n v="5"/>
    <n v="0"/>
    <n v="0"/>
    <n v="0"/>
    <n v="2"/>
    <n v="0"/>
    <n v="2"/>
    <n v="0"/>
    <n v="1"/>
    <n v="0"/>
    <n v="0"/>
    <n v="0"/>
    <n v="665"/>
    <n v="30"/>
    <n v="0"/>
    <x v="1069"/>
    <n v="76941"/>
    <n v="115412"/>
    <x v="1249"/>
    <n v="107491"/>
    <n v="93913"/>
    <n v="143699"/>
    <n v="173118"/>
  </r>
  <r>
    <x v="9"/>
    <n v="3781"/>
    <x v="381"/>
    <x v="373"/>
    <n v="14555"/>
    <n v="123807000581"/>
    <s v="IE LA INMACULADA"/>
    <n v="1162"/>
    <n v="0"/>
    <n v="106"/>
    <n v="0"/>
    <n v="550"/>
    <n v="0"/>
    <n v="360"/>
    <n v="0"/>
    <n v="146"/>
    <n v="0"/>
    <n v="0"/>
    <n v="0"/>
    <n v="0"/>
    <n v="0"/>
    <n v="0"/>
    <n v="0"/>
    <n v="0"/>
    <n v="0"/>
    <n v="0"/>
    <n v="0"/>
    <n v="0"/>
    <n v="0"/>
    <n v="16"/>
    <n v="0"/>
    <n v="2"/>
    <n v="0"/>
    <n v="2"/>
    <n v="0"/>
    <n v="11"/>
    <n v="0"/>
    <n v="1"/>
    <n v="0"/>
    <n v="0"/>
    <n v="0"/>
    <n v="1162"/>
    <n v="0"/>
    <n v="0"/>
    <x v="453"/>
    <n v="77309"/>
    <n v="115964"/>
    <x v="480"/>
    <n v="108006"/>
    <n v="94363"/>
    <n v="144387"/>
    <n v="173946"/>
  </r>
  <r>
    <x v="9"/>
    <n v="3781"/>
    <x v="381"/>
    <x v="373"/>
    <n v="14556"/>
    <n v="123807000734"/>
    <s v="IE  19 DE MARZO"/>
    <n v="794"/>
    <n v="0"/>
    <n v="62"/>
    <n v="0"/>
    <n v="414"/>
    <n v="0"/>
    <n v="247"/>
    <n v="0"/>
    <n v="71"/>
    <n v="0"/>
    <n v="0"/>
    <n v="0"/>
    <n v="0"/>
    <n v="0"/>
    <n v="0"/>
    <n v="0"/>
    <n v="0"/>
    <n v="0"/>
    <n v="0"/>
    <n v="0"/>
    <n v="0"/>
    <n v="0"/>
    <n v="8"/>
    <n v="0"/>
    <n v="0"/>
    <n v="0"/>
    <n v="6"/>
    <n v="0"/>
    <n v="2"/>
    <n v="0"/>
    <n v="0"/>
    <n v="0"/>
    <n v="0"/>
    <n v="0"/>
    <n v="794"/>
    <n v="0"/>
    <n v="0"/>
    <x v="22"/>
    <n v="77200"/>
    <n v="115799"/>
    <x v="22"/>
    <n v="107853"/>
    <n v="94229"/>
    <n v="144182"/>
    <n v="173700"/>
  </r>
  <r>
    <x v="9"/>
    <n v="3781"/>
    <x v="381"/>
    <x v="373"/>
    <n v="14557"/>
    <n v="123807000980"/>
    <s v="IE MADRE LAURA"/>
    <n v="1528"/>
    <n v="0"/>
    <n v="107"/>
    <n v="0"/>
    <n v="753"/>
    <n v="0"/>
    <n v="498"/>
    <n v="0"/>
    <n v="170"/>
    <n v="0"/>
    <n v="0"/>
    <n v="0"/>
    <n v="0"/>
    <n v="0"/>
    <n v="0"/>
    <n v="0"/>
    <n v="0"/>
    <n v="0"/>
    <n v="0"/>
    <n v="0"/>
    <n v="0"/>
    <n v="0"/>
    <n v="43"/>
    <n v="0"/>
    <n v="3"/>
    <n v="0"/>
    <n v="20"/>
    <n v="0"/>
    <n v="12"/>
    <n v="0"/>
    <n v="8"/>
    <n v="0"/>
    <n v="0"/>
    <n v="0"/>
    <n v="1528"/>
    <n v="0"/>
    <n v="0"/>
    <x v="1070"/>
    <n v="76966"/>
    <n v="115448"/>
    <x v="1250"/>
    <n v="107525"/>
    <n v="93943"/>
    <n v="143745"/>
    <n v="173172"/>
  </r>
  <r>
    <x v="9"/>
    <n v="3781"/>
    <x v="381"/>
    <x v="373"/>
    <n v="14558"/>
    <n v="123807003717"/>
    <s v="IE NVO ORIENTE"/>
    <n v="1354"/>
    <n v="0"/>
    <n v="105"/>
    <n v="147"/>
    <n v="543"/>
    <n v="424"/>
    <n v="0"/>
    <n v="135"/>
    <n v="0"/>
    <n v="0"/>
    <n v="0"/>
    <n v="706"/>
    <n v="0"/>
    <n v="0"/>
    <n v="147"/>
    <n v="0"/>
    <n v="424"/>
    <n v="0"/>
    <n v="135"/>
    <n v="0"/>
    <n v="0"/>
    <n v="0"/>
    <n v="12"/>
    <n v="0"/>
    <n v="2"/>
    <n v="0"/>
    <n v="4"/>
    <n v="5"/>
    <n v="0"/>
    <n v="1"/>
    <n v="0"/>
    <n v="0"/>
    <n v="0"/>
    <n v="0"/>
    <n v="1329"/>
    <n v="25"/>
    <n v="0"/>
    <x v="353"/>
    <n v="77797"/>
    <n v="116695"/>
    <x v="370"/>
    <n v="108687"/>
    <n v="94958"/>
    <n v="145298"/>
    <n v="175043"/>
  </r>
  <r>
    <x v="9"/>
    <n v="3781"/>
    <x v="382"/>
    <x v="374"/>
    <n v="111412"/>
    <n v="123855000088"/>
    <s v="C.E. MANUELA BELTRAN"/>
    <n v="1223"/>
    <n v="21"/>
    <n v="71"/>
    <n v="146"/>
    <n v="451"/>
    <n v="0"/>
    <n v="420"/>
    <n v="0"/>
    <n v="114"/>
    <n v="0"/>
    <n v="0"/>
    <n v="0"/>
    <n v="0"/>
    <n v="0"/>
    <n v="0"/>
    <n v="0"/>
    <n v="0"/>
    <n v="0"/>
    <n v="0"/>
    <n v="0"/>
    <n v="0"/>
    <n v="0"/>
    <n v="19"/>
    <n v="0"/>
    <n v="0"/>
    <n v="0"/>
    <n v="4"/>
    <n v="0"/>
    <n v="10"/>
    <n v="0"/>
    <n v="5"/>
    <n v="0"/>
    <n v="0"/>
    <n v="0"/>
    <n v="1056"/>
    <n v="167"/>
    <n v="0"/>
    <x v="1071"/>
    <n v="76937"/>
    <n v="115405"/>
    <x v="206"/>
    <n v="107485"/>
    <n v="93908"/>
    <n v="143691"/>
    <n v="173107"/>
  </r>
  <r>
    <x v="9"/>
    <n v="3781"/>
    <x v="382"/>
    <x v="374"/>
    <n v="20893"/>
    <n v="123855000347"/>
    <s v="INS EDUCATIVA JOSE MARIA CARBONELL"/>
    <n v="1385"/>
    <n v="0"/>
    <n v="82"/>
    <n v="0"/>
    <n v="606"/>
    <n v="0"/>
    <n v="489"/>
    <n v="0"/>
    <n v="208"/>
    <n v="0"/>
    <n v="0"/>
    <n v="0"/>
    <n v="0"/>
    <n v="0"/>
    <n v="0"/>
    <n v="0"/>
    <n v="0"/>
    <n v="0"/>
    <n v="0"/>
    <n v="0"/>
    <n v="0"/>
    <n v="0"/>
    <n v="4"/>
    <n v="0"/>
    <n v="0"/>
    <n v="0"/>
    <n v="1"/>
    <n v="0"/>
    <n v="3"/>
    <n v="0"/>
    <n v="0"/>
    <n v="0"/>
    <n v="0"/>
    <n v="0"/>
    <n v="1385"/>
    <n v="0"/>
    <n v="0"/>
    <x v="1072"/>
    <n v="77236"/>
    <n v="115853"/>
    <x v="1251"/>
    <n v="107903"/>
    <n v="94273"/>
    <n v="144250"/>
    <n v="173781"/>
  </r>
  <r>
    <x v="9"/>
    <n v="3781"/>
    <x v="382"/>
    <x v="374"/>
    <n v="20894"/>
    <n v="123855022006"/>
    <s v="INSTITUCI¿N EDUCATIVA NUESTRA SRA DEL ROSARIO"/>
    <n v="898"/>
    <n v="0"/>
    <n v="94"/>
    <n v="0"/>
    <n v="395"/>
    <n v="0"/>
    <n v="285"/>
    <n v="0"/>
    <n v="124"/>
    <n v="0"/>
    <n v="0"/>
    <n v="613"/>
    <n v="0"/>
    <n v="94"/>
    <n v="0"/>
    <n v="395"/>
    <n v="0"/>
    <n v="0"/>
    <n v="0"/>
    <n v="124"/>
    <n v="0"/>
    <n v="0"/>
    <n v="3"/>
    <n v="0"/>
    <n v="1"/>
    <n v="0"/>
    <n v="1"/>
    <n v="0"/>
    <n v="1"/>
    <n v="0"/>
    <n v="0"/>
    <n v="0"/>
    <n v="0"/>
    <n v="0"/>
    <n v="898"/>
    <n v="0"/>
    <n v="0"/>
    <x v="455"/>
    <n v="76975"/>
    <n v="115463"/>
    <x v="1252"/>
    <n v="107539"/>
    <n v="93955"/>
    <n v="143763"/>
    <n v="173194"/>
  </r>
  <r>
    <x v="10"/>
    <n v="3785"/>
    <x v="383"/>
    <x v="375"/>
    <n v="12121"/>
    <n v="125001000231"/>
    <s v="INSTITUCION EDUCATIVA  DEPARTAMENTAL SALESIANO MIGUEL UNIA"/>
    <n v="1556"/>
    <n v="14"/>
    <n v="63"/>
    <n v="113"/>
    <n v="495"/>
    <n v="0"/>
    <n v="627"/>
    <n v="0"/>
    <n v="1"/>
    <n v="0"/>
    <n v="243"/>
    <n v="0"/>
    <n v="0"/>
    <n v="0"/>
    <n v="0"/>
    <n v="0"/>
    <n v="0"/>
    <n v="0"/>
    <n v="0"/>
    <n v="0"/>
    <n v="0"/>
    <n v="0"/>
    <n v="3"/>
    <n v="0"/>
    <n v="0"/>
    <n v="0"/>
    <n v="1"/>
    <n v="0"/>
    <n v="1"/>
    <n v="0"/>
    <n v="0"/>
    <n v="0"/>
    <n v="1"/>
    <n v="0"/>
    <n v="1556"/>
    <n v="0"/>
    <n v="0"/>
    <x v="9"/>
    <n v="77203"/>
    <n v="115804"/>
    <x v="9"/>
    <n v="107857"/>
    <n v="94233"/>
    <n v="144188"/>
    <n v="173707"/>
  </r>
  <r>
    <x v="10"/>
    <n v="3785"/>
    <x v="384"/>
    <x v="376"/>
    <n v="12309"/>
    <n v="125019000386"/>
    <s v="INSTITUCION EDUCATIVA DEPARTAMENTAL GENERAL CARLOS ALBAN"/>
    <n v="674"/>
    <n v="18"/>
    <n v="51"/>
    <n v="63"/>
    <n v="202"/>
    <n v="0"/>
    <n v="252"/>
    <n v="0"/>
    <n v="0"/>
    <n v="0"/>
    <n v="88"/>
    <n v="0"/>
    <n v="0"/>
    <n v="0"/>
    <n v="0"/>
    <n v="0"/>
    <n v="0"/>
    <n v="0"/>
    <n v="0"/>
    <n v="0"/>
    <n v="0"/>
    <n v="0"/>
    <n v="3"/>
    <n v="0"/>
    <n v="0"/>
    <n v="2"/>
    <n v="1"/>
    <n v="0"/>
    <n v="0"/>
    <n v="0"/>
    <n v="0"/>
    <n v="0"/>
    <n v="0"/>
    <n v="0"/>
    <n v="665"/>
    <n v="9"/>
    <n v="0"/>
    <x v="1073"/>
    <n v="77533"/>
    <n v="116299"/>
    <x v="1253"/>
    <n v="108318"/>
    <n v="94636"/>
    <n v="144805"/>
    <n v="174449"/>
  </r>
  <r>
    <x v="10"/>
    <n v="3785"/>
    <x v="385"/>
    <x v="377"/>
    <n v="12311"/>
    <n v="125035000159"/>
    <s v="INST. EDUC. JULIO CESAR SANCHEZ  SEDE 1"/>
    <n v="1604"/>
    <n v="21"/>
    <n v="98"/>
    <n v="148"/>
    <n v="633"/>
    <n v="0"/>
    <n v="526"/>
    <n v="0"/>
    <n v="178"/>
    <n v="0"/>
    <n v="0"/>
    <n v="0"/>
    <n v="0"/>
    <n v="0"/>
    <n v="0"/>
    <n v="0"/>
    <n v="0"/>
    <n v="0"/>
    <n v="0"/>
    <n v="0"/>
    <n v="0"/>
    <n v="0"/>
    <n v="14"/>
    <n v="1"/>
    <n v="0"/>
    <n v="0"/>
    <n v="9"/>
    <n v="0"/>
    <n v="3"/>
    <n v="0"/>
    <n v="1"/>
    <n v="0"/>
    <n v="0"/>
    <n v="0"/>
    <n v="1604"/>
    <n v="0"/>
    <n v="0"/>
    <x v="1074"/>
    <n v="77313"/>
    <n v="115968"/>
    <x v="1254"/>
    <n v="108010"/>
    <n v="94366"/>
    <n v="144393"/>
    <n v="173953"/>
  </r>
  <r>
    <x v="10"/>
    <n v="3785"/>
    <x v="386"/>
    <x v="378"/>
    <n v="11446"/>
    <n v="125040000396"/>
    <s v="INSTITUCION EDUCATIVA DEPARTAMENTAL INSTITUTO TECNICO OLGA SA"/>
    <n v="840"/>
    <n v="19"/>
    <n v="42"/>
    <n v="91"/>
    <n v="229"/>
    <n v="0"/>
    <n v="328"/>
    <n v="0"/>
    <n v="0"/>
    <n v="0"/>
    <n v="131"/>
    <n v="699"/>
    <n v="0"/>
    <n v="40"/>
    <n v="0"/>
    <n v="221"/>
    <n v="0"/>
    <n v="320"/>
    <n v="0"/>
    <n v="0"/>
    <n v="0"/>
    <n v="118"/>
    <n v="1"/>
    <n v="0"/>
    <n v="0"/>
    <n v="0"/>
    <n v="1"/>
    <n v="0"/>
    <n v="0"/>
    <n v="0"/>
    <n v="0"/>
    <n v="0"/>
    <n v="0"/>
    <n v="0"/>
    <n v="730"/>
    <n v="110"/>
    <n v="0"/>
    <x v="1075"/>
    <n v="77597"/>
    <n v="116395"/>
    <x v="224"/>
    <n v="108408"/>
    <n v="94714"/>
    <n v="144924"/>
    <n v="174593"/>
  </r>
  <r>
    <x v="10"/>
    <n v="3785"/>
    <x v="386"/>
    <x v="378"/>
    <n v="12195"/>
    <n v="125040000582"/>
    <s v="INSTITUCION EDUCATIVA DEPARTAMENTAL CARLOS GIRALDO"/>
    <n v="782"/>
    <n v="29"/>
    <n v="54"/>
    <n v="140"/>
    <n v="214"/>
    <n v="0"/>
    <n v="246"/>
    <n v="0"/>
    <n v="0"/>
    <n v="0"/>
    <n v="99"/>
    <n v="345"/>
    <n v="0"/>
    <n v="0"/>
    <n v="0"/>
    <n v="0"/>
    <n v="0"/>
    <n v="246"/>
    <n v="0"/>
    <n v="0"/>
    <n v="0"/>
    <n v="99"/>
    <n v="12"/>
    <n v="1"/>
    <n v="2"/>
    <n v="1"/>
    <n v="2"/>
    <n v="0"/>
    <n v="5"/>
    <n v="0"/>
    <n v="0"/>
    <n v="0"/>
    <n v="1"/>
    <n v="0"/>
    <n v="782"/>
    <n v="0"/>
    <n v="0"/>
    <x v="1076"/>
    <n v="77837"/>
    <n v="116755"/>
    <x v="1255"/>
    <n v="108743"/>
    <n v="95006"/>
    <n v="145372"/>
    <n v="175133"/>
  </r>
  <r>
    <x v="10"/>
    <n v="3785"/>
    <x v="387"/>
    <x v="379"/>
    <n v="12199"/>
    <n v="125053000018"/>
    <s v="INSTITUCION EDUCATIVA DEPARTAMENTAL JOHN F. KENNEDY"/>
    <n v="927"/>
    <n v="0"/>
    <n v="45"/>
    <n v="0"/>
    <n v="294"/>
    <n v="0"/>
    <n v="404"/>
    <n v="0"/>
    <n v="96"/>
    <n v="0"/>
    <n v="88"/>
    <n v="0"/>
    <n v="0"/>
    <n v="0"/>
    <n v="0"/>
    <n v="0"/>
    <n v="0"/>
    <n v="0"/>
    <n v="0"/>
    <n v="0"/>
    <n v="0"/>
    <n v="0"/>
    <n v="10"/>
    <n v="0"/>
    <n v="0"/>
    <n v="0"/>
    <n v="5"/>
    <n v="0"/>
    <n v="5"/>
    <n v="0"/>
    <n v="0"/>
    <n v="0"/>
    <n v="0"/>
    <n v="0"/>
    <n v="927"/>
    <n v="0"/>
    <n v="0"/>
    <x v="1077"/>
    <n v="77692"/>
    <n v="116537"/>
    <x v="1256"/>
    <n v="108540"/>
    <n v="94829"/>
    <n v="145101"/>
    <n v="174806"/>
  </r>
  <r>
    <x v="10"/>
    <n v="3785"/>
    <x v="388"/>
    <x v="380"/>
    <n v="12204"/>
    <n v="125086000234"/>
    <s v="I.E.D. TECNICA AGROPECUARIA JAIME NARVAEZ BELTRAN"/>
    <n v="223"/>
    <n v="14"/>
    <n v="4"/>
    <n v="53"/>
    <n v="37"/>
    <n v="86"/>
    <n v="0"/>
    <n v="0"/>
    <n v="0"/>
    <n v="29"/>
    <n v="0"/>
    <n v="0"/>
    <n v="0"/>
    <n v="0"/>
    <n v="0"/>
    <n v="0"/>
    <n v="0"/>
    <n v="0"/>
    <n v="0"/>
    <n v="0"/>
    <n v="0"/>
    <n v="0"/>
    <n v="5"/>
    <n v="0"/>
    <n v="0"/>
    <n v="0"/>
    <n v="0"/>
    <n v="5"/>
    <n v="0"/>
    <n v="0"/>
    <n v="0"/>
    <n v="0"/>
    <n v="0"/>
    <n v="0"/>
    <n v="223"/>
    <n v="0"/>
    <n v="0"/>
    <x v="1078"/>
    <n v="78613"/>
    <n v="117919"/>
    <x v="1257"/>
    <n v="109827"/>
    <n v="95954"/>
    <n v="146822"/>
    <n v="176879"/>
  </r>
  <r>
    <x v="10"/>
    <n v="3785"/>
    <x v="389"/>
    <x v="381"/>
    <n v="12206"/>
    <n v="125095000255"/>
    <s v="INSTITUCION EDUCATIVA DEPARTAMENTAL JOSE MARIA VERGARA Y VERG"/>
    <n v="419"/>
    <n v="12"/>
    <n v="10"/>
    <n v="144"/>
    <n v="71"/>
    <n v="0"/>
    <n v="141"/>
    <n v="0"/>
    <n v="41"/>
    <n v="0"/>
    <n v="0"/>
    <n v="403"/>
    <n v="10"/>
    <n v="10"/>
    <n v="130"/>
    <n v="71"/>
    <n v="0"/>
    <n v="141"/>
    <n v="0"/>
    <n v="41"/>
    <n v="0"/>
    <n v="0"/>
    <n v="3"/>
    <n v="0"/>
    <n v="0"/>
    <n v="0"/>
    <n v="0"/>
    <n v="0"/>
    <n v="3"/>
    <n v="0"/>
    <n v="0"/>
    <n v="0"/>
    <n v="0"/>
    <n v="0"/>
    <n v="419"/>
    <n v="0"/>
    <n v="0"/>
    <x v="1079"/>
    <n v="78190"/>
    <n v="117285"/>
    <x v="1258"/>
    <n v="109236"/>
    <n v="95437"/>
    <n v="146032"/>
    <n v="175927"/>
  </r>
  <r>
    <x v="10"/>
    <n v="3785"/>
    <x v="390"/>
    <x v="382"/>
    <n v="12207"/>
    <n v="125099000101"/>
    <s v="INSTITUCION EDUCATIVA NUESTRA SEÑORA DE LA GRACIA"/>
    <n v="1547"/>
    <n v="3"/>
    <n v="99"/>
    <n v="33"/>
    <n v="687"/>
    <n v="28"/>
    <n v="489"/>
    <n v="0"/>
    <n v="0"/>
    <n v="0"/>
    <n v="208"/>
    <n v="0"/>
    <n v="0"/>
    <n v="0"/>
    <n v="0"/>
    <n v="0"/>
    <n v="0"/>
    <n v="0"/>
    <n v="0"/>
    <n v="0"/>
    <n v="0"/>
    <n v="0"/>
    <n v="26"/>
    <n v="0"/>
    <n v="0"/>
    <n v="1"/>
    <n v="3"/>
    <n v="0"/>
    <n v="15"/>
    <n v="0"/>
    <n v="0"/>
    <n v="0"/>
    <n v="7"/>
    <n v="0"/>
    <n v="1547"/>
    <n v="0"/>
    <n v="0"/>
    <x v="1032"/>
    <n v="77163"/>
    <n v="115744"/>
    <x v="1193"/>
    <n v="107801"/>
    <n v="94184"/>
    <n v="144114"/>
    <n v="173617"/>
  </r>
  <r>
    <x v="10"/>
    <n v="3785"/>
    <x v="391"/>
    <x v="383"/>
    <n v="18968"/>
    <n v="125120000010"/>
    <s v="INSTITUCION EDUCATIVA DEPARTAMENTAL INTEGRADA DE CABRERA"/>
    <n v="1002"/>
    <n v="35"/>
    <n v="49"/>
    <n v="228"/>
    <n v="274"/>
    <n v="0"/>
    <n v="313"/>
    <n v="0"/>
    <n v="0"/>
    <n v="0"/>
    <n v="103"/>
    <n v="0"/>
    <n v="0"/>
    <n v="0"/>
    <n v="0"/>
    <n v="0"/>
    <n v="0"/>
    <n v="0"/>
    <n v="0"/>
    <n v="0"/>
    <n v="0"/>
    <n v="0"/>
    <n v="2"/>
    <n v="0"/>
    <n v="1"/>
    <n v="0"/>
    <n v="0"/>
    <n v="0"/>
    <n v="1"/>
    <n v="0"/>
    <n v="0"/>
    <n v="0"/>
    <n v="0"/>
    <n v="0"/>
    <n v="1002"/>
    <n v="0"/>
    <n v="0"/>
    <x v="489"/>
    <n v="77353"/>
    <n v="116029"/>
    <x v="654"/>
    <n v="108067"/>
    <n v="94416"/>
    <n v="144469"/>
    <n v="174045"/>
  </r>
  <r>
    <x v="10"/>
    <n v="3785"/>
    <x v="392"/>
    <x v="384"/>
    <n v="19549"/>
    <n v="125123000134"/>
    <s v="INSTITUCION EDUCATIVA DEPARTAMENTAL ALFONSO LOPEZ PUMAREJO J"/>
    <n v="910"/>
    <n v="16"/>
    <n v="37"/>
    <n v="131"/>
    <n v="285"/>
    <n v="0"/>
    <n v="339"/>
    <n v="0"/>
    <n v="102"/>
    <n v="0"/>
    <n v="0"/>
    <n v="0"/>
    <n v="0"/>
    <n v="0"/>
    <n v="0"/>
    <n v="0"/>
    <n v="0"/>
    <n v="0"/>
    <n v="0"/>
    <n v="0"/>
    <n v="0"/>
    <n v="0"/>
    <n v="23"/>
    <n v="0"/>
    <n v="0"/>
    <n v="2"/>
    <n v="4"/>
    <n v="0"/>
    <n v="13"/>
    <n v="0"/>
    <n v="4"/>
    <n v="0"/>
    <n v="0"/>
    <n v="0"/>
    <n v="902"/>
    <n v="8"/>
    <n v="0"/>
    <x v="1080"/>
    <n v="77896"/>
    <n v="116843"/>
    <x v="1259"/>
    <n v="108825"/>
    <n v="95078"/>
    <n v="145482"/>
    <n v="175266"/>
  </r>
  <r>
    <x v="10"/>
    <n v="3785"/>
    <x v="393"/>
    <x v="385"/>
    <n v="19563"/>
    <n v="125126000232"/>
    <s v="INSTITUCION EDUCATIVA DEPARTAMENTAL POMPILIO MARTINEZ"/>
    <n v="1310"/>
    <n v="0"/>
    <n v="96"/>
    <n v="0"/>
    <n v="610"/>
    <n v="0"/>
    <n v="445"/>
    <n v="0"/>
    <n v="0"/>
    <n v="0"/>
    <n v="159"/>
    <n v="1149"/>
    <n v="0"/>
    <n v="95"/>
    <n v="0"/>
    <n v="609"/>
    <n v="0"/>
    <n v="445"/>
    <n v="0"/>
    <n v="0"/>
    <n v="0"/>
    <n v="0"/>
    <n v="4"/>
    <n v="0"/>
    <n v="1"/>
    <n v="0"/>
    <n v="3"/>
    <n v="0"/>
    <n v="0"/>
    <n v="0"/>
    <n v="0"/>
    <n v="0"/>
    <n v="0"/>
    <n v="0"/>
    <n v="1310"/>
    <n v="0"/>
    <n v="0"/>
    <x v="311"/>
    <n v="77603"/>
    <n v="116403"/>
    <x v="664"/>
    <n v="108415"/>
    <n v="94720"/>
    <n v="144934"/>
    <n v="174605"/>
  </r>
  <r>
    <x v="10"/>
    <n v="3785"/>
    <x v="393"/>
    <x v="385"/>
    <n v="19552"/>
    <n v="125126000313"/>
    <s v="INSTITUCION EDUCATIVA DEPARTAMENTAL RURAL SAN GABRIEL"/>
    <n v="1444"/>
    <n v="68"/>
    <n v="0"/>
    <n v="458"/>
    <n v="0"/>
    <n v="623"/>
    <n v="0"/>
    <n v="0"/>
    <n v="0"/>
    <n v="295"/>
    <n v="0"/>
    <n v="0"/>
    <n v="0"/>
    <n v="0"/>
    <n v="0"/>
    <n v="0"/>
    <n v="0"/>
    <n v="0"/>
    <n v="0"/>
    <n v="0"/>
    <n v="0"/>
    <n v="0"/>
    <n v="7"/>
    <n v="0"/>
    <n v="0"/>
    <n v="1"/>
    <n v="0"/>
    <n v="3"/>
    <n v="0"/>
    <n v="0"/>
    <n v="0"/>
    <n v="3"/>
    <n v="0"/>
    <n v="0"/>
    <n v="1444"/>
    <n v="0"/>
    <n v="0"/>
    <x v="1081"/>
    <n v="79624"/>
    <n v="119435"/>
    <x v="1260"/>
    <n v="111239"/>
    <n v="97188"/>
    <n v="148710"/>
    <n v="179154"/>
  </r>
  <r>
    <x v="10"/>
    <n v="3785"/>
    <x v="394"/>
    <x v="386"/>
    <n v="19629"/>
    <n v="125148000481"/>
    <s v="INSTITUCIO EDUCATIVA DEPARTAMENTAL SANTA GEMMA DE GALGANI"/>
    <n v="1092"/>
    <n v="26"/>
    <n v="54"/>
    <n v="174"/>
    <n v="328"/>
    <n v="0"/>
    <n v="373"/>
    <n v="0"/>
    <n v="137"/>
    <n v="0"/>
    <n v="0"/>
    <n v="0"/>
    <n v="0"/>
    <n v="0"/>
    <n v="0"/>
    <n v="0"/>
    <n v="0"/>
    <n v="0"/>
    <n v="0"/>
    <n v="0"/>
    <n v="0"/>
    <n v="0"/>
    <n v="7"/>
    <n v="0"/>
    <n v="0"/>
    <n v="0"/>
    <n v="1"/>
    <n v="0"/>
    <n v="5"/>
    <n v="0"/>
    <n v="1"/>
    <n v="0"/>
    <n v="0"/>
    <n v="0"/>
    <n v="882"/>
    <n v="210"/>
    <n v="0"/>
    <x v="435"/>
    <n v="77634"/>
    <n v="116450"/>
    <x v="1261"/>
    <n v="108458"/>
    <n v="94758"/>
    <n v="144992"/>
    <n v="174675"/>
  </r>
  <r>
    <x v="10"/>
    <n v="3785"/>
    <x v="395"/>
    <x v="387"/>
    <n v="19622"/>
    <n v="125151000531"/>
    <s v="INSTITUCION EDUCATIVA  DEPARTAMENTAL URBANA"/>
    <n v="1764"/>
    <n v="0"/>
    <n v="131"/>
    <n v="0"/>
    <n v="759"/>
    <n v="0"/>
    <n v="650"/>
    <n v="0"/>
    <n v="224"/>
    <n v="0"/>
    <n v="0"/>
    <n v="0"/>
    <n v="0"/>
    <n v="0"/>
    <n v="0"/>
    <n v="0"/>
    <n v="0"/>
    <n v="0"/>
    <n v="0"/>
    <n v="0"/>
    <n v="0"/>
    <n v="0"/>
    <n v="29"/>
    <n v="0"/>
    <n v="6"/>
    <n v="0"/>
    <n v="20"/>
    <n v="0"/>
    <n v="3"/>
    <n v="0"/>
    <n v="0"/>
    <n v="0"/>
    <n v="0"/>
    <n v="0"/>
    <n v="1764"/>
    <n v="0"/>
    <n v="0"/>
    <x v="1082"/>
    <n v="77575"/>
    <n v="116361"/>
    <x v="817"/>
    <n v="108376"/>
    <n v="94686"/>
    <n v="144882"/>
    <n v="174543"/>
  </r>
  <r>
    <x v="10"/>
    <n v="3785"/>
    <x v="396"/>
    <x v="388"/>
    <n v="19626"/>
    <n v="125154000248"/>
    <s v="INSTITUCION EDUCATIVA DEPARTAMENTAL CARMEN DE CARUPA"/>
    <n v="997"/>
    <n v="47"/>
    <n v="39"/>
    <n v="281"/>
    <n v="180"/>
    <n v="0"/>
    <n v="315"/>
    <n v="0"/>
    <n v="0"/>
    <n v="0"/>
    <n v="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97"/>
    <n v="0"/>
    <n v="0"/>
    <x v="1083"/>
    <n v="78165"/>
    <n v="117248"/>
    <x v="1262"/>
    <n v="109201"/>
    <n v="95407"/>
    <n v="145985"/>
    <n v="175872"/>
  </r>
  <r>
    <x v="10"/>
    <n v="3785"/>
    <x v="397"/>
    <x v="389"/>
    <n v="19666"/>
    <n v="125168000216"/>
    <s v="INSTITUCION EDUCATIVA DEPARTAMENTAL FRAY JOSE LEDO"/>
    <n v="495"/>
    <n v="17"/>
    <n v="10"/>
    <n v="131"/>
    <n v="81"/>
    <n v="0"/>
    <n v="192"/>
    <n v="0"/>
    <n v="64"/>
    <n v="0"/>
    <n v="0"/>
    <n v="0"/>
    <n v="0"/>
    <n v="0"/>
    <n v="0"/>
    <n v="0"/>
    <n v="0"/>
    <n v="0"/>
    <n v="0"/>
    <n v="0"/>
    <n v="0"/>
    <n v="0"/>
    <n v="3"/>
    <n v="0"/>
    <n v="0"/>
    <n v="0"/>
    <n v="1"/>
    <n v="0"/>
    <n v="1"/>
    <n v="0"/>
    <n v="1"/>
    <n v="0"/>
    <n v="0"/>
    <n v="0"/>
    <n v="495"/>
    <n v="0"/>
    <n v="0"/>
    <x v="1075"/>
    <n v="77597"/>
    <n v="116394"/>
    <x v="1263"/>
    <n v="108407"/>
    <n v="94713"/>
    <n v="144923"/>
    <n v="174592"/>
  </r>
  <r>
    <x v="10"/>
    <n v="10904"/>
    <x v="398"/>
    <x v="390"/>
    <n v="130728"/>
    <n v="125175000051"/>
    <s v="I.E. LAURA VICUÑA"/>
    <n v="1150"/>
    <n v="0"/>
    <n v="100"/>
    <n v="0"/>
    <n v="543"/>
    <n v="0"/>
    <n v="368"/>
    <n v="0"/>
    <n v="139"/>
    <n v="0"/>
    <n v="0"/>
    <n v="0"/>
    <n v="0"/>
    <n v="0"/>
    <n v="0"/>
    <n v="0"/>
    <n v="0"/>
    <n v="0"/>
    <n v="0"/>
    <n v="0"/>
    <n v="0"/>
    <n v="0"/>
    <n v="41"/>
    <n v="0"/>
    <n v="5"/>
    <n v="0"/>
    <n v="21"/>
    <n v="0"/>
    <n v="13"/>
    <n v="0"/>
    <n v="2"/>
    <n v="0"/>
    <n v="0"/>
    <n v="0"/>
    <n v="1150"/>
    <n v="0"/>
    <n v="0"/>
    <x v="69"/>
    <n v="77546"/>
    <n v="116318"/>
    <x v="106"/>
    <n v="108336"/>
    <n v="94651"/>
    <n v="144828"/>
    <n v="174477"/>
  </r>
  <r>
    <x v="10"/>
    <n v="10904"/>
    <x v="398"/>
    <x v="390"/>
    <n v="11537"/>
    <n v="125175000299"/>
    <s v="I.E. JOSE JOAQUIN CASAS"/>
    <n v="1199"/>
    <n v="0"/>
    <n v="85"/>
    <n v="0"/>
    <n v="506"/>
    <n v="0"/>
    <n v="427"/>
    <n v="0"/>
    <n v="8"/>
    <n v="0"/>
    <n v="173"/>
    <n v="676"/>
    <n v="0"/>
    <n v="84"/>
    <n v="0"/>
    <n v="412"/>
    <n v="0"/>
    <n v="0"/>
    <n v="0"/>
    <n v="8"/>
    <n v="0"/>
    <n v="172"/>
    <n v="46"/>
    <n v="0"/>
    <n v="1"/>
    <n v="0"/>
    <n v="15"/>
    <n v="0"/>
    <n v="25"/>
    <n v="0"/>
    <n v="0"/>
    <n v="0"/>
    <n v="5"/>
    <n v="0"/>
    <n v="1107"/>
    <n v="92"/>
    <n v="0"/>
    <x v="159"/>
    <n v="77078"/>
    <n v="115617"/>
    <x v="168"/>
    <n v="107683"/>
    <n v="94080"/>
    <n v="143955"/>
    <n v="173426"/>
  </r>
  <r>
    <x v="10"/>
    <n v="10904"/>
    <x v="398"/>
    <x v="390"/>
    <n v="11538"/>
    <n v="125175000493"/>
    <s v="I.E. DIVERSIFICADO"/>
    <n v="2707"/>
    <n v="0"/>
    <n v="201"/>
    <n v="0"/>
    <n v="1105"/>
    <n v="0"/>
    <n v="1018"/>
    <n v="0"/>
    <n v="0"/>
    <n v="0"/>
    <n v="383"/>
    <n v="0"/>
    <n v="0"/>
    <n v="0"/>
    <n v="0"/>
    <n v="0"/>
    <n v="0"/>
    <n v="0"/>
    <n v="0"/>
    <n v="0"/>
    <n v="0"/>
    <n v="0"/>
    <n v="67"/>
    <n v="0"/>
    <n v="4"/>
    <n v="0"/>
    <n v="19"/>
    <n v="0"/>
    <n v="42"/>
    <n v="0"/>
    <n v="0"/>
    <n v="0"/>
    <n v="2"/>
    <n v="0"/>
    <n v="2707"/>
    <n v="0"/>
    <n v="0"/>
    <x v="1084"/>
    <n v="77563"/>
    <n v="116345"/>
    <x v="1264"/>
    <n v="108360"/>
    <n v="94673"/>
    <n v="144861"/>
    <n v="174517"/>
  </r>
  <r>
    <x v="10"/>
    <n v="10904"/>
    <x v="398"/>
    <x v="390"/>
    <n v="11539"/>
    <n v="125175000523"/>
    <s v="I.E. DIOSA CHIA"/>
    <n v="915"/>
    <n v="52"/>
    <n v="0"/>
    <n v="397"/>
    <n v="0"/>
    <n v="340"/>
    <n v="0"/>
    <n v="126"/>
    <n v="0"/>
    <n v="0"/>
    <n v="0"/>
    <n v="0"/>
    <n v="0"/>
    <n v="0"/>
    <n v="0"/>
    <n v="0"/>
    <n v="0"/>
    <n v="0"/>
    <n v="0"/>
    <n v="0"/>
    <n v="0"/>
    <n v="0"/>
    <n v="12"/>
    <n v="2"/>
    <n v="0"/>
    <n v="2"/>
    <n v="0"/>
    <n v="4"/>
    <n v="0"/>
    <n v="4"/>
    <n v="0"/>
    <n v="0"/>
    <n v="0"/>
    <n v="0"/>
    <n v="915"/>
    <n v="0"/>
    <n v="0"/>
    <x v="1085"/>
    <n v="79221"/>
    <n v="118832"/>
    <x v="1265"/>
    <n v="110677"/>
    <n v="96696"/>
    <n v="147958"/>
    <n v="178248"/>
  </r>
  <r>
    <x v="10"/>
    <n v="3785"/>
    <x v="399"/>
    <x v="391"/>
    <n v="18787"/>
    <n v="125178000168"/>
    <s v="I.E.D. PIO X"/>
    <n v="1259"/>
    <n v="15"/>
    <n v="67"/>
    <n v="125"/>
    <n v="456"/>
    <n v="0"/>
    <n v="436"/>
    <n v="0"/>
    <n v="0"/>
    <n v="0"/>
    <n v="160"/>
    <n v="1259"/>
    <n v="15"/>
    <n v="67"/>
    <n v="125"/>
    <n v="456"/>
    <n v="0"/>
    <n v="436"/>
    <n v="0"/>
    <n v="0"/>
    <n v="0"/>
    <n v="160"/>
    <n v="18"/>
    <n v="0"/>
    <n v="0"/>
    <n v="0"/>
    <n v="3"/>
    <n v="0"/>
    <n v="10"/>
    <n v="0"/>
    <n v="0"/>
    <n v="0"/>
    <n v="5"/>
    <n v="0"/>
    <n v="1259"/>
    <n v="0"/>
    <n v="0"/>
    <x v="495"/>
    <n v="77424"/>
    <n v="116136"/>
    <x v="1266"/>
    <n v="108166"/>
    <n v="94503"/>
    <n v="144602"/>
    <n v="174205"/>
  </r>
  <r>
    <x v="10"/>
    <n v="3785"/>
    <x v="400"/>
    <x v="392"/>
    <n v="26367"/>
    <n v="125181000322"/>
    <s v="INSTITUCIONEDUCATIVA DEPARTAMENTA IGNACIO PESCADOR"/>
    <n v="1230"/>
    <n v="1"/>
    <n v="47"/>
    <n v="63"/>
    <n v="452"/>
    <n v="0"/>
    <n v="492"/>
    <n v="0"/>
    <n v="0"/>
    <n v="0"/>
    <n v="175"/>
    <n v="1219"/>
    <n v="0"/>
    <n v="46"/>
    <n v="56"/>
    <n v="452"/>
    <n v="0"/>
    <n v="491"/>
    <n v="0"/>
    <n v="0"/>
    <n v="0"/>
    <n v="174"/>
    <n v="6"/>
    <n v="0"/>
    <n v="0"/>
    <n v="2"/>
    <n v="1"/>
    <n v="0"/>
    <n v="2"/>
    <n v="0"/>
    <n v="0"/>
    <n v="0"/>
    <n v="1"/>
    <n v="0"/>
    <n v="1230"/>
    <n v="0"/>
    <n v="0"/>
    <x v="943"/>
    <n v="77584"/>
    <n v="116376"/>
    <x v="1267"/>
    <n v="108389"/>
    <n v="94698"/>
    <n v="144900"/>
    <n v="174564"/>
  </r>
  <r>
    <x v="10"/>
    <n v="3785"/>
    <x v="401"/>
    <x v="393"/>
    <n v="18794"/>
    <n v="125183000320"/>
    <s v="I.E.D. RUFINO CUERVO"/>
    <n v="1974"/>
    <n v="43"/>
    <n v="106"/>
    <n v="227"/>
    <n v="570"/>
    <n v="0"/>
    <n v="765"/>
    <n v="0"/>
    <n v="71"/>
    <n v="0"/>
    <n v="192"/>
    <n v="0"/>
    <n v="0"/>
    <n v="0"/>
    <n v="0"/>
    <n v="0"/>
    <n v="0"/>
    <n v="0"/>
    <n v="0"/>
    <n v="0"/>
    <n v="0"/>
    <n v="0"/>
    <n v="7"/>
    <n v="0"/>
    <n v="0"/>
    <n v="2"/>
    <n v="0"/>
    <n v="0"/>
    <n v="3"/>
    <n v="0"/>
    <n v="1"/>
    <n v="0"/>
    <n v="1"/>
    <n v="0"/>
    <n v="1974"/>
    <n v="0"/>
    <n v="0"/>
    <x v="1086"/>
    <n v="78178"/>
    <n v="117267"/>
    <x v="1268"/>
    <n v="109220"/>
    <n v="95423"/>
    <n v="146010"/>
    <n v="175901"/>
  </r>
  <r>
    <x v="10"/>
    <n v="3785"/>
    <x v="401"/>
    <x v="393"/>
    <n v="18795"/>
    <n v="125183000591"/>
    <s v="I.E.D. AGROINDUSTRIAL SANTIAGO DE CHOCONTA"/>
    <n v="1978"/>
    <n v="80"/>
    <n v="85"/>
    <n v="553"/>
    <n v="560"/>
    <n v="0"/>
    <n v="546"/>
    <n v="0"/>
    <n v="1"/>
    <n v="0"/>
    <n v="153"/>
    <n v="700"/>
    <n v="0"/>
    <n v="0"/>
    <n v="0"/>
    <n v="0"/>
    <n v="0"/>
    <n v="546"/>
    <n v="0"/>
    <n v="1"/>
    <n v="0"/>
    <n v="153"/>
    <n v="22"/>
    <n v="2"/>
    <n v="2"/>
    <n v="9"/>
    <n v="4"/>
    <n v="0"/>
    <n v="5"/>
    <n v="0"/>
    <n v="0"/>
    <n v="0"/>
    <n v="0"/>
    <n v="0"/>
    <n v="1978"/>
    <n v="0"/>
    <n v="0"/>
    <x v="599"/>
    <n v="77564"/>
    <n v="116346"/>
    <x v="649"/>
    <n v="108362"/>
    <n v="94674"/>
    <n v="144863"/>
    <n v="174520"/>
  </r>
  <r>
    <x v="10"/>
    <n v="3785"/>
    <x v="402"/>
    <x v="394"/>
    <n v="19438"/>
    <n v="125200000274"/>
    <s v="I.E.D. LAS VILLAS"/>
    <n v="950"/>
    <n v="10"/>
    <n v="48"/>
    <n v="52"/>
    <n v="340"/>
    <n v="0"/>
    <n v="355"/>
    <n v="0"/>
    <n v="0"/>
    <n v="0"/>
    <n v="145"/>
    <n v="0"/>
    <n v="0"/>
    <n v="0"/>
    <n v="0"/>
    <n v="0"/>
    <n v="0"/>
    <n v="0"/>
    <n v="0"/>
    <n v="0"/>
    <n v="0"/>
    <n v="0"/>
    <n v="14"/>
    <n v="0"/>
    <n v="0"/>
    <n v="1"/>
    <n v="2"/>
    <n v="0"/>
    <n v="9"/>
    <n v="0"/>
    <n v="0"/>
    <n v="0"/>
    <n v="2"/>
    <n v="0"/>
    <n v="950"/>
    <n v="0"/>
    <n v="0"/>
    <x v="944"/>
    <n v="77253"/>
    <n v="115879"/>
    <x v="1084"/>
    <n v="107927"/>
    <n v="94293"/>
    <n v="144281"/>
    <n v="173819"/>
  </r>
  <r>
    <x v="10"/>
    <n v="3785"/>
    <x v="403"/>
    <x v="395"/>
    <n v="19453"/>
    <n v="125214000099"/>
    <s v="INSTITUCION EDUCATIVA DEPARTAMENTAL ENRIQUE PARDO PARRA"/>
    <n v="1943"/>
    <n v="51"/>
    <n v="87"/>
    <n v="424"/>
    <n v="444"/>
    <n v="0"/>
    <n v="621"/>
    <n v="0"/>
    <n v="316"/>
    <n v="0"/>
    <n v="0"/>
    <n v="1803"/>
    <n v="49"/>
    <n v="86"/>
    <n v="413"/>
    <n v="425"/>
    <n v="0"/>
    <n v="600"/>
    <n v="0"/>
    <n v="230"/>
    <n v="0"/>
    <n v="0"/>
    <n v="14"/>
    <n v="0"/>
    <n v="0"/>
    <n v="1"/>
    <n v="5"/>
    <n v="0"/>
    <n v="6"/>
    <n v="0"/>
    <n v="2"/>
    <n v="0"/>
    <n v="0"/>
    <n v="0"/>
    <n v="1943"/>
    <n v="0"/>
    <n v="0"/>
    <x v="946"/>
    <n v="77781"/>
    <n v="116671"/>
    <x v="1086"/>
    <n v="108665"/>
    <n v="94938"/>
    <n v="145268"/>
    <n v="175008"/>
  </r>
  <r>
    <x v="10"/>
    <n v="3785"/>
    <x v="404"/>
    <x v="396"/>
    <n v="16819"/>
    <n v="125224000194"/>
    <s v="INSTITUCION EDUCATIVA DEPARTAMENTAL DIVINO SALVADOR"/>
    <n v="845"/>
    <n v="19"/>
    <n v="58"/>
    <n v="128"/>
    <n v="315"/>
    <n v="0"/>
    <n v="235"/>
    <n v="0"/>
    <n v="0"/>
    <n v="0"/>
    <n v="90"/>
    <n v="0"/>
    <n v="0"/>
    <n v="0"/>
    <n v="0"/>
    <n v="0"/>
    <n v="0"/>
    <n v="0"/>
    <n v="0"/>
    <n v="0"/>
    <n v="0"/>
    <n v="0"/>
    <n v="8"/>
    <n v="0"/>
    <n v="1"/>
    <n v="2"/>
    <n v="4"/>
    <n v="0"/>
    <n v="1"/>
    <n v="0"/>
    <n v="0"/>
    <n v="0"/>
    <n v="0"/>
    <n v="0"/>
    <n v="845"/>
    <n v="0"/>
    <n v="0"/>
    <x v="58"/>
    <n v="77458"/>
    <n v="116187"/>
    <x v="58"/>
    <n v="108214"/>
    <n v="94544"/>
    <n v="144665"/>
    <n v="174281"/>
  </r>
  <r>
    <x v="10"/>
    <n v="3785"/>
    <x v="405"/>
    <x v="397"/>
    <n v="16821"/>
    <n v="125245000291"/>
    <s v="INSTITUCION EDUCATIVA  DEPARTAMENTAL  EL TEQUENDAMA"/>
    <n v="2006"/>
    <n v="34"/>
    <n v="109"/>
    <n v="256"/>
    <n v="701"/>
    <n v="0"/>
    <n v="665"/>
    <n v="0"/>
    <n v="241"/>
    <n v="0"/>
    <n v="0"/>
    <n v="0"/>
    <n v="0"/>
    <n v="0"/>
    <n v="0"/>
    <n v="0"/>
    <n v="0"/>
    <n v="0"/>
    <n v="0"/>
    <n v="0"/>
    <n v="0"/>
    <n v="0"/>
    <n v="23"/>
    <n v="0"/>
    <n v="2"/>
    <n v="2"/>
    <n v="12"/>
    <n v="0"/>
    <n v="6"/>
    <n v="0"/>
    <n v="1"/>
    <n v="0"/>
    <n v="0"/>
    <n v="0"/>
    <n v="2006"/>
    <n v="0"/>
    <n v="0"/>
    <x v="1087"/>
    <n v="77707"/>
    <n v="116561"/>
    <x v="1269"/>
    <n v="108562"/>
    <n v="94848"/>
    <n v="145130"/>
    <n v="174841"/>
  </r>
  <r>
    <x v="10"/>
    <n v="3785"/>
    <x v="406"/>
    <x v="398"/>
    <n v="17202"/>
    <n v="125258000312"/>
    <s v="INSTITUCION EDUCATIVA DEPARTAMENTAL ANTONIO NARIÑO"/>
    <n v="443"/>
    <n v="15"/>
    <n v="16"/>
    <n v="129"/>
    <n v="84"/>
    <n v="0"/>
    <n v="151"/>
    <n v="0"/>
    <n v="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9"/>
    <n v="244"/>
    <n v="0"/>
    <x v="1088"/>
    <n v="78042"/>
    <n v="117063"/>
    <x v="1270"/>
    <n v="109030"/>
    <n v="95257"/>
    <n v="145756"/>
    <n v="175595"/>
  </r>
  <r>
    <x v="10"/>
    <n v="10850"/>
    <x v="407"/>
    <x v="399"/>
    <n v="16548"/>
    <n v="125269000055"/>
    <s v="I.E.M JOHN FITZGERALD KENNEDY"/>
    <n v="1370"/>
    <n v="0"/>
    <n v="84"/>
    <n v="0"/>
    <n v="646"/>
    <n v="0"/>
    <n v="498"/>
    <n v="0"/>
    <n v="142"/>
    <n v="0"/>
    <n v="0"/>
    <n v="0"/>
    <n v="0"/>
    <n v="0"/>
    <n v="0"/>
    <n v="0"/>
    <n v="0"/>
    <n v="0"/>
    <n v="0"/>
    <n v="0"/>
    <n v="0"/>
    <n v="0"/>
    <n v="23"/>
    <n v="0"/>
    <n v="1"/>
    <n v="0"/>
    <n v="8"/>
    <n v="0"/>
    <n v="12"/>
    <n v="0"/>
    <n v="2"/>
    <n v="0"/>
    <n v="0"/>
    <n v="0"/>
    <n v="1370"/>
    <n v="0"/>
    <n v="0"/>
    <x v="931"/>
    <n v="77499"/>
    <n v="116247"/>
    <x v="1069"/>
    <n v="108270"/>
    <n v="94593"/>
    <n v="144740"/>
    <n v="174372"/>
  </r>
  <r>
    <x v="10"/>
    <n v="10850"/>
    <x v="407"/>
    <x v="399"/>
    <n v="26051"/>
    <n v="125269000357"/>
    <s v="INSTITUTO TECNICO INDUSTRIAL"/>
    <n v="2678"/>
    <n v="0"/>
    <n v="159"/>
    <n v="0"/>
    <n v="1207"/>
    <n v="0"/>
    <n v="1015"/>
    <n v="0"/>
    <n v="14"/>
    <n v="0"/>
    <n v="283"/>
    <n v="494"/>
    <n v="0"/>
    <n v="159"/>
    <n v="0"/>
    <n v="46"/>
    <n v="0"/>
    <n v="0"/>
    <n v="0"/>
    <n v="14"/>
    <n v="0"/>
    <n v="275"/>
    <n v="72"/>
    <n v="0"/>
    <n v="7"/>
    <n v="0"/>
    <n v="30"/>
    <n v="0"/>
    <n v="27"/>
    <n v="0"/>
    <n v="0"/>
    <n v="0"/>
    <n v="8"/>
    <n v="0"/>
    <n v="2581"/>
    <n v="97"/>
    <n v="0"/>
    <x v="1089"/>
    <n v="77419"/>
    <n v="116128"/>
    <x v="1271"/>
    <n v="108159"/>
    <n v="94496"/>
    <n v="144592"/>
    <n v="174193"/>
  </r>
  <r>
    <x v="10"/>
    <n v="10850"/>
    <x v="407"/>
    <x v="399"/>
    <n v="16549"/>
    <n v="125269000519"/>
    <s v="INSTITUCION EDUCATIVA DEPARTAMENTAL MANUELA AYALA DE GAITAN"/>
    <n v="1820"/>
    <n v="0"/>
    <n v="118"/>
    <n v="0"/>
    <n v="793"/>
    <n v="0"/>
    <n v="619"/>
    <n v="0"/>
    <n v="290"/>
    <n v="0"/>
    <n v="0"/>
    <n v="93"/>
    <n v="0"/>
    <n v="11"/>
    <n v="0"/>
    <n v="82"/>
    <n v="0"/>
    <n v="0"/>
    <n v="0"/>
    <n v="0"/>
    <n v="0"/>
    <n v="0"/>
    <n v="42"/>
    <n v="0"/>
    <n v="1"/>
    <n v="0"/>
    <n v="21"/>
    <n v="0"/>
    <n v="16"/>
    <n v="0"/>
    <n v="4"/>
    <n v="0"/>
    <n v="0"/>
    <n v="0"/>
    <n v="1790"/>
    <n v="30"/>
    <n v="0"/>
    <x v="1090"/>
    <n v="77357"/>
    <n v="116035"/>
    <x v="1272"/>
    <n v="108072"/>
    <n v="94421"/>
    <n v="144476"/>
    <n v="174053"/>
  </r>
  <r>
    <x v="10"/>
    <n v="10850"/>
    <x v="407"/>
    <x v="399"/>
    <n v="16550"/>
    <n v="125269001124"/>
    <s v="I.E.M TÉCNICO EMPRESARIAL CARTAGENA"/>
    <n v="2367"/>
    <n v="0"/>
    <n v="190"/>
    <n v="0"/>
    <n v="1139"/>
    <n v="0"/>
    <n v="766"/>
    <n v="0"/>
    <n v="0"/>
    <n v="0"/>
    <n v="272"/>
    <n v="0"/>
    <n v="0"/>
    <n v="0"/>
    <n v="0"/>
    <n v="0"/>
    <n v="0"/>
    <n v="0"/>
    <n v="0"/>
    <n v="0"/>
    <n v="0"/>
    <n v="0"/>
    <n v="85"/>
    <n v="0"/>
    <n v="1"/>
    <n v="0"/>
    <n v="82"/>
    <n v="0"/>
    <n v="2"/>
    <n v="0"/>
    <n v="0"/>
    <n v="0"/>
    <n v="0"/>
    <n v="0"/>
    <n v="2324"/>
    <n v="43"/>
    <n v="0"/>
    <x v="1091"/>
    <n v="77371"/>
    <n v="116057"/>
    <x v="1273"/>
    <n v="108092"/>
    <n v="94438"/>
    <n v="144503"/>
    <n v="174086"/>
  </r>
  <r>
    <x v="10"/>
    <n v="10850"/>
    <x v="407"/>
    <x v="399"/>
    <n v="16551"/>
    <n v="125269001183"/>
    <s v="I.E.M LA ARBOLEDA"/>
    <n v="1614"/>
    <n v="0"/>
    <n v="116"/>
    <n v="0"/>
    <n v="775"/>
    <n v="0"/>
    <n v="567"/>
    <n v="0"/>
    <n v="156"/>
    <n v="0"/>
    <n v="0"/>
    <n v="0"/>
    <n v="0"/>
    <n v="0"/>
    <n v="0"/>
    <n v="0"/>
    <n v="0"/>
    <n v="0"/>
    <n v="0"/>
    <n v="0"/>
    <n v="0"/>
    <n v="0"/>
    <n v="21"/>
    <n v="0"/>
    <n v="2"/>
    <n v="0"/>
    <n v="5"/>
    <n v="0"/>
    <n v="10"/>
    <n v="0"/>
    <n v="4"/>
    <n v="0"/>
    <n v="0"/>
    <n v="0"/>
    <n v="1588"/>
    <n v="26"/>
    <n v="0"/>
    <x v="131"/>
    <n v="77361"/>
    <n v="116041"/>
    <x v="1274"/>
    <n v="108078"/>
    <n v="94425"/>
    <n v="144483"/>
    <n v="174062"/>
  </r>
  <r>
    <x v="10"/>
    <n v="10850"/>
    <x v="407"/>
    <x v="399"/>
    <n v="16553"/>
    <n v="125269003712"/>
    <s v="I.E.M SILVERIA ESPINOSA DE RENDON"/>
    <n v="1035"/>
    <n v="0"/>
    <n v="59"/>
    <n v="0"/>
    <n v="478"/>
    <n v="0"/>
    <n v="381"/>
    <n v="0"/>
    <n v="117"/>
    <n v="0"/>
    <n v="0"/>
    <n v="1035"/>
    <n v="0"/>
    <n v="59"/>
    <n v="0"/>
    <n v="478"/>
    <n v="0"/>
    <n v="381"/>
    <n v="0"/>
    <n v="117"/>
    <n v="0"/>
    <n v="0"/>
    <n v="9"/>
    <n v="0"/>
    <n v="0"/>
    <n v="0"/>
    <n v="1"/>
    <n v="0"/>
    <n v="4"/>
    <n v="0"/>
    <n v="4"/>
    <n v="0"/>
    <n v="0"/>
    <n v="0"/>
    <n v="1035"/>
    <n v="0"/>
    <n v="0"/>
    <x v="96"/>
    <n v="76787"/>
    <n v="115180"/>
    <x v="98"/>
    <n v="107276"/>
    <n v="93725"/>
    <n v="143411"/>
    <n v="172770"/>
  </r>
  <r>
    <x v="10"/>
    <n v="3785"/>
    <x v="408"/>
    <x v="400"/>
    <n v="15886"/>
    <n v="125281000249"/>
    <s v="INSTITUCION EDUCATIVA DEPARTAMENTAL MARIA MEDINA"/>
    <n v="390"/>
    <n v="0"/>
    <n v="32"/>
    <n v="0"/>
    <n v="159"/>
    <n v="0"/>
    <n v="154"/>
    <n v="0"/>
    <n v="0"/>
    <n v="0"/>
    <n v="45"/>
    <n v="0"/>
    <n v="0"/>
    <n v="0"/>
    <n v="0"/>
    <n v="0"/>
    <n v="0"/>
    <n v="0"/>
    <n v="0"/>
    <n v="0"/>
    <n v="0"/>
    <n v="0"/>
    <n v="9"/>
    <n v="0"/>
    <n v="1"/>
    <n v="0"/>
    <n v="3"/>
    <n v="0"/>
    <n v="4"/>
    <n v="0"/>
    <n v="0"/>
    <n v="0"/>
    <n v="1"/>
    <n v="0"/>
    <n v="390"/>
    <n v="0"/>
    <n v="0"/>
    <x v="1092"/>
    <n v="76977"/>
    <n v="115465"/>
    <x v="1275"/>
    <n v="107542"/>
    <n v="93957"/>
    <n v="143766"/>
    <n v="173199"/>
  </r>
  <r>
    <x v="10"/>
    <n v="3785"/>
    <x v="408"/>
    <x v="400"/>
    <n v="15887"/>
    <n v="125281000303"/>
    <s v="INSTITUCION EDUCATIVA DEPARTAMENTAL DE DESARROLLO RURAL"/>
    <n v="393"/>
    <n v="40"/>
    <n v="0"/>
    <n v="223"/>
    <n v="0"/>
    <n v="98"/>
    <n v="0"/>
    <n v="0"/>
    <n v="0"/>
    <n v="32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130"/>
    <n v="263"/>
    <n v="0"/>
    <x v="1093"/>
    <n v="78866"/>
    <n v="118299"/>
    <x v="1276"/>
    <n v="110180"/>
    <n v="96263"/>
    <n v="147294"/>
    <n v="177449"/>
  </r>
  <r>
    <x v="10"/>
    <n v="3785"/>
    <x v="409"/>
    <x v="401"/>
    <n v="15889"/>
    <n v="125286000611"/>
    <s v="I.E.D. FUNZA"/>
    <n v="3500"/>
    <n v="18"/>
    <n v="233"/>
    <n v="124"/>
    <n v="1490"/>
    <n v="0"/>
    <n v="1142"/>
    <n v="0"/>
    <n v="493"/>
    <n v="0"/>
    <n v="0"/>
    <n v="257"/>
    <n v="18"/>
    <n v="21"/>
    <n v="124"/>
    <n v="94"/>
    <n v="0"/>
    <n v="0"/>
    <n v="0"/>
    <n v="0"/>
    <n v="0"/>
    <n v="0"/>
    <n v="79"/>
    <n v="1"/>
    <n v="0"/>
    <n v="0"/>
    <n v="7"/>
    <n v="0"/>
    <n v="57"/>
    <n v="0"/>
    <n v="14"/>
    <n v="0"/>
    <n v="0"/>
    <n v="0"/>
    <n v="3500"/>
    <n v="0"/>
    <n v="0"/>
    <x v="849"/>
    <n v="77549"/>
    <n v="116323"/>
    <x v="1277"/>
    <n v="108340"/>
    <n v="94655"/>
    <n v="144834"/>
    <n v="174485"/>
  </r>
  <r>
    <x v="10"/>
    <n v="3785"/>
    <x v="409"/>
    <x v="401"/>
    <n v="15890"/>
    <n v="125286000697"/>
    <s v="I.E.D. MIGUEL ANTONIO CARO"/>
    <n v="3412"/>
    <n v="0"/>
    <n v="293"/>
    <n v="0"/>
    <n v="1516"/>
    <n v="0"/>
    <n v="1254"/>
    <n v="0"/>
    <n v="349"/>
    <n v="0"/>
    <n v="0"/>
    <n v="2558"/>
    <n v="0"/>
    <n v="212"/>
    <n v="0"/>
    <n v="860"/>
    <n v="0"/>
    <n v="1229"/>
    <n v="0"/>
    <n v="257"/>
    <n v="0"/>
    <n v="0"/>
    <n v="15"/>
    <n v="0"/>
    <n v="5"/>
    <n v="0"/>
    <n v="3"/>
    <n v="0"/>
    <n v="6"/>
    <n v="0"/>
    <n v="1"/>
    <n v="0"/>
    <n v="0"/>
    <n v="0"/>
    <n v="3412"/>
    <n v="0"/>
    <n v="0"/>
    <x v="190"/>
    <n v="77235"/>
    <n v="115851"/>
    <x v="201"/>
    <n v="107901"/>
    <n v="94271"/>
    <n v="144247"/>
    <n v="173777"/>
  </r>
  <r>
    <x v="10"/>
    <n v="3785"/>
    <x v="409"/>
    <x v="401"/>
    <n v="126236"/>
    <n v="125286001111"/>
    <s v="I.E.D. BICENTENARIO"/>
    <n v="1601"/>
    <n v="0"/>
    <n v="100"/>
    <n v="0"/>
    <n v="687"/>
    <n v="0"/>
    <n v="518"/>
    <n v="0"/>
    <n v="296"/>
    <n v="0"/>
    <n v="0"/>
    <n v="1370"/>
    <n v="0"/>
    <n v="99"/>
    <n v="0"/>
    <n v="653"/>
    <n v="0"/>
    <n v="433"/>
    <n v="0"/>
    <n v="185"/>
    <n v="0"/>
    <n v="0"/>
    <n v="15"/>
    <n v="0"/>
    <n v="0"/>
    <n v="0"/>
    <n v="3"/>
    <n v="0"/>
    <n v="9"/>
    <n v="0"/>
    <n v="3"/>
    <n v="0"/>
    <n v="0"/>
    <n v="0"/>
    <n v="1583"/>
    <n v="18"/>
    <n v="0"/>
    <x v="563"/>
    <n v="77403"/>
    <n v="116104"/>
    <x v="345"/>
    <n v="108136"/>
    <n v="94477"/>
    <n v="144561"/>
    <n v="174156"/>
  </r>
  <r>
    <x v="10"/>
    <n v="3785"/>
    <x v="410"/>
    <x v="402"/>
    <n v="16235"/>
    <n v="125288000252"/>
    <s v="IINSTITUCION EDUCATIVA DEPARTAMENTAL DE FUQUENE"/>
    <n v="370"/>
    <n v="12"/>
    <n v="7"/>
    <n v="103"/>
    <n v="59"/>
    <n v="0"/>
    <n v="139"/>
    <n v="0"/>
    <n v="5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370"/>
    <n v="0"/>
    <n v="0"/>
    <x v="1094"/>
    <n v="77555"/>
    <n v="116333"/>
    <x v="1278"/>
    <n v="108349"/>
    <n v="94663"/>
    <n v="144846"/>
    <n v="174499"/>
  </r>
  <r>
    <x v="10"/>
    <n v="3786"/>
    <x v="411"/>
    <x v="403"/>
    <n v="19258"/>
    <n v="125290000049"/>
    <s v="INSTITUCION EDUCATIVA MUNICIPAL TECNICO TEODORO AYA VILLAVECE"/>
    <n v="1708"/>
    <n v="0"/>
    <n v="89"/>
    <n v="0"/>
    <n v="521"/>
    <n v="0"/>
    <n v="797"/>
    <n v="0"/>
    <n v="0"/>
    <n v="0"/>
    <n v="301"/>
    <n v="0"/>
    <n v="0"/>
    <n v="0"/>
    <n v="0"/>
    <n v="0"/>
    <n v="0"/>
    <n v="0"/>
    <n v="0"/>
    <n v="0"/>
    <n v="0"/>
    <n v="0"/>
    <n v="17"/>
    <n v="0"/>
    <n v="3"/>
    <n v="0"/>
    <n v="5"/>
    <n v="0"/>
    <n v="8"/>
    <n v="0"/>
    <n v="0"/>
    <n v="0"/>
    <n v="1"/>
    <n v="0"/>
    <n v="1708"/>
    <n v="0"/>
    <n v="0"/>
    <x v="78"/>
    <n v="77447"/>
    <n v="116171"/>
    <x v="374"/>
    <n v="108198"/>
    <n v="94531"/>
    <n v="144645"/>
    <n v="174256"/>
  </r>
  <r>
    <x v="10"/>
    <n v="3786"/>
    <x v="411"/>
    <x v="403"/>
    <n v="19256"/>
    <n v="125290000103"/>
    <s v="INSTITUCION EDUCATIVA MUNICIPAL CARLOS LOZANO Y LOZANO"/>
    <n v="2896"/>
    <n v="0"/>
    <n v="235"/>
    <n v="0"/>
    <n v="1181"/>
    <n v="0"/>
    <n v="1047"/>
    <n v="0"/>
    <n v="433"/>
    <n v="0"/>
    <n v="0"/>
    <n v="0"/>
    <n v="0"/>
    <n v="0"/>
    <n v="0"/>
    <n v="0"/>
    <n v="0"/>
    <n v="0"/>
    <n v="0"/>
    <n v="0"/>
    <n v="0"/>
    <n v="0"/>
    <n v="163"/>
    <n v="0"/>
    <n v="11"/>
    <n v="0"/>
    <n v="71"/>
    <n v="0"/>
    <n v="69"/>
    <n v="0"/>
    <n v="12"/>
    <n v="0"/>
    <n v="0"/>
    <n v="0"/>
    <n v="2896"/>
    <n v="0"/>
    <n v="0"/>
    <x v="289"/>
    <n v="77741"/>
    <n v="116611"/>
    <x v="1279"/>
    <n v="108608"/>
    <n v="94889"/>
    <n v="145192"/>
    <n v="174916"/>
  </r>
  <r>
    <x v="10"/>
    <n v="3786"/>
    <x v="411"/>
    <x v="403"/>
    <n v="19259"/>
    <n v="125290000839"/>
    <s v="INSTITUCION EDUCATIVA MUNICIPAL INST. TECNICO INDUSTRIAL"/>
    <n v="2554"/>
    <n v="2"/>
    <n v="104"/>
    <n v="12"/>
    <n v="897"/>
    <n v="0"/>
    <n v="1132"/>
    <n v="0"/>
    <n v="0"/>
    <n v="0"/>
    <n v="407"/>
    <n v="0"/>
    <n v="0"/>
    <n v="0"/>
    <n v="0"/>
    <n v="0"/>
    <n v="0"/>
    <n v="0"/>
    <n v="0"/>
    <n v="0"/>
    <n v="0"/>
    <n v="0"/>
    <n v="26"/>
    <n v="0"/>
    <n v="4"/>
    <n v="0"/>
    <n v="13"/>
    <n v="0"/>
    <n v="7"/>
    <n v="0"/>
    <n v="0"/>
    <n v="0"/>
    <n v="2"/>
    <n v="0"/>
    <n v="2540"/>
    <n v="14"/>
    <n v="0"/>
    <x v="560"/>
    <n v="77255"/>
    <n v="115882"/>
    <x v="604"/>
    <n v="107929"/>
    <n v="94296"/>
    <n v="144285"/>
    <n v="173823"/>
  </r>
  <r>
    <x v="10"/>
    <n v="3786"/>
    <x v="411"/>
    <x v="403"/>
    <n v="19257"/>
    <n v="125290001118"/>
    <s v="INSTITUCION EDUCATIVA MUNICIPAL TECNICO DE  ACCION COMUNAL"/>
    <n v="1702"/>
    <n v="18"/>
    <n v="164"/>
    <n v="117"/>
    <n v="725"/>
    <n v="0"/>
    <n v="509"/>
    <n v="0"/>
    <n v="0"/>
    <n v="0"/>
    <n v="169"/>
    <n v="1230"/>
    <n v="5"/>
    <n v="51"/>
    <n v="44"/>
    <n v="452"/>
    <n v="0"/>
    <n v="509"/>
    <n v="0"/>
    <n v="0"/>
    <n v="0"/>
    <n v="169"/>
    <n v="29"/>
    <n v="1"/>
    <n v="4"/>
    <n v="2"/>
    <n v="14"/>
    <n v="0"/>
    <n v="7"/>
    <n v="0"/>
    <n v="0"/>
    <n v="0"/>
    <n v="1"/>
    <n v="0"/>
    <n v="1702"/>
    <n v="0"/>
    <n v="0"/>
    <x v="418"/>
    <n v="76987"/>
    <n v="115479"/>
    <x v="519"/>
    <n v="107555"/>
    <n v="93968"/>
    <n v="143784"/>
    <n v="173220"/>
  </r>
  <r>
    <x v="10"/>
    <n v="3786"/>
    <x v="411"/>
    <x v="403"/>
    <n v="19266"/>
    <n v="125290001355"/>
    <s v="INSTITUCION EDUCATIVA MUNICIPAL JOSE CELESTINO MUTIS"/>
    <n v="1814"/>
    <n v="3"/>
    <n v="141"/>
    <n v="12"/>
    <n v="896"/>
    <n v="0"/>
    <n v="580"/>
    <n v="0"/>
    <n v="0"/>
    <n v="0"/>
    <n v="182"/>
    <n v="422"/>
    <n v="3"/>
    <n v="0"/>
    <n v="12"/>
    <n v="407"/>
    <n v="0"/>
    <n v="0"/>
    <n v="0"/>
    <n v="0"/>
    <n v="0"/>
    <n v="0"/>
    <n v="30"/>
    <n v="0"/>
    <n v="3"/>
    <n v="0"/>
    <n v="14"/>
    <n v="0"/>
    <n v="13"/>
    <n v="0"/>
    <n v="0"/>
    <n v="0"/>
    <n v="0"/>
    <n v="0"/>
    <n v="1814"/>
    <n v="0"/>
    <n v="0"/>
    <x v="1072"/>
    <n v="77236"/>
    <n v="115853"/>
    <x v="1251"/>
    <n v="107903"/>
    <n v="94273"/>
    <n v="144249"/>
    <n v="173780"/>
  </r>
  <r>
    <x v="10"/>
    <n v="3786"/>
    <x v="411"/>
    <x v="403"/>
    <n v="19260"/>
    <n v="125290001835"/>
    <s v="INSTITUCION EDUCATIVA MUNICIPAL MANUEL HUMBERTO CARDENAS VELE"/>
    <n v="1491"/>
    <n v="12"/>
    <n v="138"/>
    <n v="67"/>
    <n v="696"/>
    <n v="0"/>
    <n v="427"/>
    <n v="0"/>
    <n v="0"/>
    <n v="0"/>
    <n v="151"/>
    <n v="385"/>
    <n v="0"/>
    <n v="55"/>
    <n v="0"/>
    <n v="179"/>
    <n v="0"/>
    <n v="0"/>
    <n v="0"/>
    <n v="0"/>
    <n v="0"/>
    <n v="151"/>
    <n v="24"/>
    <n v="0"/>
    <n v="3"/>
    <n v="0"/>
    <n v="10"/>
    <n v="0"/>
    <n v="10"/>
    <n v="0"/>
    <n v="0"/>
    <n v="0"/>
    <n v="1"/>
    <n v="0"/>
    <n v="1391"/>
    <n v="100"/>
    <n v="0"/>
    <x v="1048"/>
    <n v="77228"/>
    <n v="115841"/>
    <x v="1215"/>
    <n v="107892"/>
    <n v="94263"/>
    <n v="144234"/>
    <n v="173762"/>
  </r>
  <r>
    <x v="10"/>
    <n v="3786"/>
    <x v="411"/>
    <x v="403"/>
    <n v="19268"/>
    <n v="125290001894"/>
    <s v="CENTRO EDUC. MPAL. ESC. DE PATRULLERITOS DEL SUMAPAZ"/>
    <n v="186"/>
    <n v="0"/>
    <n v="27"/>
    <n v="0"/>
    <n v="159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186"/>
    <n v="0"/>
    <n v="0"/>
    <x v="1095"/>
    <n v="77156"/>
    <n v="115734"/>
    <x v="1280"/>
    <n v="107792"/>
    <n v="94176"/>
    <n v="144101"/>
    <n v="173601"/>
  </r>
  <r>
    <x v="10"/>
    <n v="3786"/>
    <x v="411"/>
    <x v="403"/>
    <n v="19267"/>
    <n v="125290002246"/>
    <s v="INSTITUCION EDUCATIVA MUNICIPAL EBEN-EZER"/>
    <n v="958"/>
    <n v="0"/>
    <n v="66"/>
    <n v="0"/>
    <n v="444"/>
    <n v="0"/>
    <n v="313"/>
    <n v="0"/>
    <n v="0"/>
    <n v="0"/>
    <n v="135"/>
    <n v="0"/>
    <n v="0"/>
    <n v="0"/>
    <n v="0"/>
    <n v="0"/>
    <n v="0"/>
    <n v="0"/>
    <n v="0"/>
    <n v="0"/>
    <n v="0"/>
    <n v="0"/>
    <n v="6"/>
    <n v="0"/>
    <n v="1"/>
    <n v="0"/>
    <n v="3"/>
    <n v="0"/>
    <n v="2"/>
    <n v="0"/>
    <n v="0"/>
    <n v="0"/>
    <n v="0"/>
    <n v="0"/>
    <n v="958"/>
    <n v="0"/>
    <n v="0"/>
    <x v="1096"/>
    <n v="77303"/>
    <n v="115954"/>
    <x v="1281"/>
    <n v="107996"/>
    <n v="94354"/>
    <n v="144374"/>
    <n v="173931"/>
  </r>
  <r>
    <x v="10"/>
    <n v="3785"/>
    <x v="412"/>
    <x v="404"/>
    <n v="16504"/>
    <n v="125293000449"/>
    <s v="INSTITUCION EDUCATIVA DEPARTAMENTAL BALDOMEO SANIN CANO"/>
    <n v="429"/>
    <n v="2"/>
    <n v="26"/>
    <n v="19"/>
    <n v="103"/>
    <n v="0"/>
    <n v="159"/>
    <n v="0"/>
    <n v="0"/>
    <n v="0"/>
    <n v="120"/>
    <n v="0"/>
    <n v="0"/>
    <n v="0"/>
    <n v="0"/>
    <n v="0"/>
    <n v="0"/>
    <n v="0"/>
    <n v="0"/>
    <n v="0"/>
    <n v="0"/>
    <n v="0"/>
    <n v="2"/>
    <n v="0"/>
    <n v="0"/>
    <n v="0"/>
    <n v="1"/>
    <n v="0"/>
    <n v="1"/>
    <n v="0"/>
    <n v="0"/>
    <n v="0"/>
    <n v="0"/>
    <n v="0"/>
    <n v="408"/>
    <n v="21"/>
    <n v="0"/>
    <x v="48"/>
    <n v="77341"/>
    <n v="116011"/>
    <x v="455"/>
    <n v="108050"/>
    <n v="94401"/>
    <n v="144446"/>
    <n v="174017"/>
  </r>
  <r>
    <x v="10"/>
    <n v="3785"/>
    <x v="413"/>
    <x v="405"/>
    <n v="16509"/>
    <n v="125295000110"/>
    <s v="INSTITUCION EDUCATIVA DEPARTAMENTAL PBRO. CARLOS GARAVITO A."/>
    <n v="2013"/>
    <n v="59"/>
    <n v="84"/>
    <n v="433"/>
    <n v="619"/>
    <n v="0"/>
    <n v="615"/>
    <n v="0"/>
    <n v="3"/>
    <n v="0"/>
    <n v="200"/>
    <n v="1919"/>
    <n v="56"/>
    <n v="81"/>
    <n v="420"/>
    <n v="602"/>
    <n v="0"/>
    <n v="586"/>
    <n v="0"/>
    <n v="3"/>
    <n v="0"/>
    <n v="171"/>
    <n v="42"/>
    <n v="2"/>
    <n v="0"/>
    <n v="9"/>
    <n v="12"/>
    <n v="0"/>
    <n v="16"/>
    <n v="0"/>
    <n v="0"/>
    <n v="0"/>
    <n v="3"/>
    <n v="0"/>
    <n v="2013"/>
    <n v="0"/>
    <n v="0"/>
    <x v="591"/>
    <n v="77700"/>
    <n v="116550"/>
    <x v="1282"/>
    <n v="108552"/>
    <n v="94840"/>
    <n v="145117"/>
    <n v="174826"/>
  </r>
  <r>
    <x v="10"/>
    <n v="3785"/>
    <x v="414"/>
    <x v="406"/>
    <n v="16511"/>
    <n v="125297000311"/>
    <s v="INSTITUCION EDUCATIVA DEPARTAMENTAL MONSEÑOR ABDON LOPEZ"/>
    <n v="650"/>
    <n v="12"/>
    <n v="32"/>
    <n v="72"/>
    <n v="154"/>
    <n v="0"/>
    <n v="267"/>
    <n v="0"/>
    <n v="0"/>
    <n v="0"/>
    <n v="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50"/>
    <n v="0"/>
    <n v="0"/>
    <x v="199"/>
    <n v="77515"/>
    <n v="116272"/>
    <x v="1283"/>
    <n v="108293"/>
    <n v="94613"/>
    <n v="144771"/>
    <n v="174408"/>
  </r>
  <r>
    <x v="10"/>
    <n v="3785"/>
    <x v="414"/>
    <x v="406"/>
    <n v="16512"/>
    <n v="125297000524"/>
    <s v="INSTITUCION EDUCATIVA ESCUELA NORMAL SUPERIOR"/>
    <n v="826"/>
    <n v="15"/>
    <n v="43"/>
    <n v="91"/>
    <n v="266"/>
    <n v="0"/>
    <n v="249"/>
    <n v="0"/>
    <n v="162"/>
    <n v="0"/>
    <n v="0"/>
    <n v="0"/>
    <n v="0"/>
    <n v="0"/>
    <n v="0"/>
    <n v="0"/>
    <n v="0"/>
    <n v="0"/>
    <n v="0"/>
    <n v="0"/>
    <n v="0"/>
    <n v="0"/>
    <n v="3"/>
    <n v="0"/>
    <n v="0"/>
    <n v="0"/>
    <n v="1"/>
    <n v="0"/>
    <n v="0"/>
    <n v="0"/>
    <n v="2"/>
    <n v="0"/>
    <n v="0"/>
    <n v="0"/>
    <n v="826"/>
    <n v="0"/>
    <n v="0"/>
    <x v="1097"/>
    <n v="77691"/>
    <n v="116535"/>
    <x v="612"/>
    <n v="108538"/>
    <n v="94828"/>
    <n v="145099"/>
    <n v="174804"/>
  </r>
  <r>
    <x v="10"/>
    <n v="3785"/>
    <x v="415"/>
    <x v="407"/>
    <n v="16516"/>
    <n v="125299000289"/>
    <s v="INSTITUCION EDUCATIVA DEPARTAMENTAL TECNICO AGROPECUARIO MART"/>
    <n v="569"/>
    <n v="19"/>
    <n v="18"/>
    <n v="137"/>
    <n v="108"/>
    <n v="0"/>
    <n v="211"/>
    <n v="0"/>
    <n v="0"/>
    <n v="0"/>
    <n v="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69"/>
    <n v="0"/>
    <n v="0"/>
    <x v="902"/>
    <n v="77708"/>
    <n v="116562"/>
    <x v="1118"/>
    <n v="108563"/>
    <n v="94849"/>
    <n v="145132"/>
    <n v="174843"/>
  </r>
  <r>
    <x v="10"/>
    <n v="3787"/>
    <x v="416"/>
    <x v="408"/>
    <n v="4419"/>
    <n v="125307000072"/>
    <s v="I.E.T. ATANASIO GIRARDOT"/>
    <n v="1239"/>
    <n v="0"/>
    <n v="89"/>
    <n v="0"/>
    <n v="508"/>
    <n v="0"/>
    <n v="450"/>
    <n v="0"/>
    <n v="1"/>
    <n v="0"/>
    <n v="191"/>
    <n v="0"/>
    <n v="0"/>
    <n v="0"/>
    <n v="0"/>
    <n v="0"/>
    <n v="0"/>
    <n v="0"/>
    <n v="0"/>
    <n v="0"/>
    <n v="0"/>
    <n v="0"/>
    <n v="43"/>
    <n v="0"/>
    <n v="1"/>
    <n v="0"/>
    <n v="1"/>
    <n v="0"/>
    <n v="35"/>
    <n v="0"/>
    <n v="0"/>
    <n v="0"/>
    <n v="6"/>
    <n v="0"/>
    <n v="1223"/>
    <n v="16"/>
    <n v="0"/>
    <x v="575"/>
    <n v="77254"/>
    <n v="115881"/>
    <x v="604"/>
    <n v="107929"/>
    <n v="94295"/>
    <n v="144284"/>
    <n v="173822"/>
  </r>
  <r>
    <x v="10"/>
    <n v="3787"/>
    <x v="416"/>
    <x v="408"/>
    <n v="4421"/>
    <n v="125307000099"/>
    <s v="I.E. ESCUELA NORMAL SUPERIOR MARIA AUXILIADORA"/>
    <n v="1454"/>
    <n v="0"/>
    <n v="60"/>
    <n v="0"/>
    <n v="400"/>
    <n v="0"/>
    <n v="729"/>
    <n v="0"/>
    <n v="265"/>
    <n v="0"/>
    <n v="0"/>
    <n v="0"/>
    <n v="0"/>
    <n v="0"/>
    <n v="0"/>
    <n v="0"/>
    <n v="0"/>
    <n v="0"/>
    <n v="0"/>
    <n v="0"/>
    <n v="0"/>
    <n v="0"/>
    <n v="53"/>
    <n v="0"/>
    <n v="2"/>
    <n v="0"/>
    <n v="15"/>
    <n v="0"/>
    <n v="32"/>
    <n v="0"/>
    <n v="4"/>
    <n v="0"/>
    <n v="0"/>
    <n v="0"/>
    <n v="1423"/>
    <n v="31"/>
    <n v="0"/>
    <x v="1098"/>
    <n v="77344"/>
    <n v="116015"/>
    <x v="1284"/>
    <n v="108054"/>
    <n v="94404"/>
    <n v="144451"/>
    <n v="174023"/>
  </r>
  <r>
    <x v="10"/>
    <n v="3787"/>
    <x v="416"/>
    <x v="408"/>
    <n v="4531"/>
    <n v="125307000161"/>
    <s v="I.E. POLICARPA SALAVARRIETA"/>
    <n v="1435"/>
    <n v="0"/>
    <n v="131"/>
    <n v="0"/>
    <n v="754"/>
    <n v="0"/>
    <n v="426"/>
    <n v="0"/>
    <n v="124"/>
    <n v="0"/>
    <n v="0"/>
    <n v="413"/>
    <n v="0"/>
    <n v="74"/>
    <n v="0"/>
    <n v="339"/>
    <n v="0"/>
    <n v="0"/>
    <n v="0"/>
    <n v="0"/>
    <n v="0"/>
    <n v="0"/>
    <n v="23"/>
    <n v="0"/>
    <n v="2"/>
    <n v="0"/>
    <n v="11"/>
    <n v="0"/>
    <n v="5"/>
    <n v="0"/>
    <n v="5"/>
    <n v="0"/>
    <n v="0"/>
    <n v="0"/>
    <n v="1435"/>
    <n v="0"/>
    <n v="0"/>
    <x v="1099"/>
    <n v="77089"/>
    <n v="115633"/>
    <x v="1285"/>
    <n v="107698"/>
    <n v="94094"/>
    <n v="143975"/>
    <n v="173450"/>
  </r>
  <r>
    <x v="10"/>
    <n v="3787"/>
    <x v="416"/>
    <x v="408"/>
    <n v="127921"/>
    <n v="125307000277"/>
    <s v="I.E. NUEVO HORIZONTE"/>
    <n v="1395"/>
    <n v="0"/>
    <n v="125"/>
    <n v="0"/>
    <n v="695"/>
    <n v="0"/>
    <n v="420"/>
    <n v="0"/>
    <n v="155"/>
    <n v="0"/>
    <n v="0"/>
    <n v="239"/>
    <n v="0"/>
    <n v="29"/>
    <n v="0"/>
    <n v="210"/>
    <n v="0"/>
    <n v="0"/>
    <n v="0"/>
    <n v="0"/>
    <n v="0"/>
    <n v="0"/>
    <n v="93"/>
    <n v="0"/>
    <n v="10"/>
    <n v="0"/>
    <n v="39"/>
    <n v="0"/>
    <n v="37"/>
    <n v="0"/>
    <n v="7"/>
    <n v="0"/>
    <n v="0"/>
    <n v="0"/>
    <n v="1395"/>
    <n v="0"/>
    <n v="0"/>
    <x v="1100"/>
    <n v="76744"/>
    <n v="115116"/>
    <x v="1286"/>
    <n v="107216"/>
    <n v="93673"/>
    <n v="143331"/>
    <n v="172674"/>
  </r>
  <r>
    <x v="10"/>
    <n v="3787"/>
    <x v="416"/>
    <x v="408"/>
    <n v="4529"/>
    <n v="125307001524"/>
    <s v="I.E. FUNDADORES RAMON BUENO Y JOSE TRIANA"/>
    <n v="1205"/>
    <n v="0"/>
    <n v="119"/>
    <n v="0"/>
    <n v="587"/>
    <n v="0"/>
    <n v="379"/>
    <n v="0"/>
    <n v="120"/>
    <n v="0"/>
    <n v="0"/>
    <n v="526"/>
    <n v="0"/>
    <n v="96"/>
    <n v="0"/>
    <n v="430"/>
    <n v="0"/>
    <n v="0"/>
    <n v="0"/>
    <n v="0"/>
    <n v="0"/>
    <n v="0"/>
    <n v="100"/>
    <n v="0"/>
    <n v="16"/>
    <n v="0"/>
    <n v="44"/>
    <n v="0"/>
    <n v="34"/>
    <n v="0"/>
    <n v="6"/>
    <n v="0"/>
    <n v="0"/>
    <n v="0"/>
    <n v="1205"/>
    <n v="0"/>
    <n v="0"/>
    <x v="1101"/>
    <n v="76720"/>
    <n v="115080"/>
    <x v="1287"/>
    <n v="107182"/>
    <n v="93643"/>
    <n v="143286"/>
    <n v="172620"/>
  </r>
  <r>
    <x v="10"/>
    <n v="3787"/>
    <x v="416"/>
    <x v="408"/>
    <n v="4530"/>
    <n v="125307001737"/>
    <s v="I.E. MANUEL ELKIN PATARROYO"/>
    <n v="1930"/>
    <n v="0"/>
    <n v="135"/>
    <n v="0"/>
    <n v="671"/>
    <n v="0"/>
    <n v="806"/>
    <n v="0"/>
    <n v="318"/>
    <n v="0"/>
    <n v="0"/>
    <n v="0"/>
    <n v="0"/>
    <n v="0"/>
    <n v="0"/>
    <n v="0"/>
    <n v="0"/>
    <n v="0"/>
    <n v="0"/>
    <n v="0"/>
    <n v="0"/>
    <n v="0"/>
    <n v="36"/>
    <n v="0"/>
    <n v="3"/>
    <n v="0"/>
    <n v="16"/>
    <n v="0"/>
    <n v="17"/>
    <n v="0"/>
    <n v="0"/>
    <n v="0"/>
    <n v="0"/>
    <n v="0"/>
    <n v="1930"/>
    <n v="0"/>
    <n v="0"/>
    <x v="24"/>
    <n v="77312"/>
    <n v="115967"/>
    <x v="1288"/>
    <n v="108009"/>
    <n v="94366"/>
    <n v="144392"/>
    <n v="173952"/>
  </r>
  <r>
    <x v="10"/>
    <n v="3785"/>
    <x v="417"/>
    <x v="409"/>
    <n v="16043"/>
    <n v="125317000232"/>
    <s v="INSTITUCION EDUCATIVA DEPARTAMENTAL EL CARMEN"/>
    <n v="1042"/>
    <n v="27"/>
    <n v="76"/>
    <n v="147"/>
    <n v="372"/>
    <n v="0"/>
    <n v="299"/>
    <n v="0"/>
    <n v="121"/>
    <n v="0"/>
    <n v="0"/>
    <n v="0"/>
    <n v="0"/>
    <n v="0"/>
    <n v="0"/>
    <n v="0"/>
    <n v="0"/>
    <n v="0"/>
    <n v="0"/>
    <n v="0"/>
    <n v="0"/>
    <n v="0"/>
    <n v="5"/>
    <n v="0"/>
    <n v="0"/>
    <n v="0"/>
    <n v="2"/>
    <n v="0"/>
    <n v="3"/>
    <n v="0"/>
    <n v="0"/>
    <n v="0"/>
    <n v="0"/>
    <n v="0"/>
    <n v="1042"/>
    <n v="0"/>
    <n v="0"/>
    <x v="58"/>
    <n v="77458"/>
    <n v="116187"/>
    <x v="58"/>
    <n v="108214"/>
    <n v="94544"/>
    <n v="144665"/>
    <n v="174281"/>
  </r>
  <r>
    <x v="10"/>
    <n v="3785"/>
    <x v="418"/>
    <x v="410"/>
    <n v="16050"/>
    <n v="125320000618"/>
    <s v="INSTITUCION EDUCATVIA MIGUEL SAMPER"/>
    <n v="2915"/>
    <n v="78"/>
    <n v="131"/>
    <n v="474"/>
    <n v="864"/>
    <n v="0"/>
    <n v="1037"/>
    <n v="0"/>
    <n v="83"/>
    <n v="0"/>
    <n v="248"/>
    <n v="1368"/>
    <n v="0"/>
    <n v="0"/>
    <n v="0"/>
    <n v="0"/>
    <n v="0"/>
    <n v="1037"/>
    <n v="0"/>
    <n v="83"/>
    <n v="0"/>
    <n v="248"/>
    <n v="15"/>
    <n v="1"/>
    <n v="2"/>
    <n v="3"/>
    <n v="6"/>
    <n v="0"/>
    <n v="2"/>
    <n v="0"/>
    <n v="0"/>
    <n v="0"/>
    <n v="1"/>
    <n v="0"/>
    <n v="2363"/>
    <n v="552"/>
    <n v="0"/>
    <x v="689"/>
    <n v="77448"/>
    <n v="116172"/>
    <x v="762"/>
    <n v="108200"/>
    <n v="94532"/>
    <n v="144646"/>
    <n v="174259"/>
  </r>
  <r>
    <x v="10"/>
    <n v="3785"/>
    <x v="419"/>
    <x v="411"/>
    <n v="16213"/>
    <n v="125322000216"/>
    <s v="I.E.D TECNICO COMERCIAL MARIANO OSPINA RODRIGUEZ"/>
    <n v="1125"/>
    <n v="5"/>
    <n v="68"/>
    <n v="34"/>
    <n v="420"/>
    <n v="0"/>
    <n v="433"/>
    <n v="0"/>
    <n v="0"/>
    <n v="0"/>
    <n v="165"/>
    <n v="0"/>
    <n v="0"/>
    <n v="0"/>
    <n v="0"/>
    <n v="0"/>
    <n v="0"/>
    <n v="0"/>
    <n v="0"/>
    <n v="0"/>
    <n v="0"/>
    <n v="0"/>
    <n v="7"/>
    <n v="0"/>
    <n v="1"/>
    <n v="0"/>
    <n v="0"/>
    <n v="0"/>
    <n v="5"/>
    <n v="0"/>
    <n v="0"/>
    <n v="0"/>
    <n v="1"/>
    <n v="0"/>
    <n v="1125"/>
    <n v="0"/>
    <n v="0"/>
    <x v="890"/>
    <n v="78044"/>
    <n v="117066"/>
    <x v="1289"/>
    <n v="109033"/>
    <n v="95260"/>
    <n v="145760"/>
    <n v="175600"/>
  </r>
  <r>
    <x v="10"/>
    <n v="3785"/>
    <x v="419"/>
    <x v="411"/>
    <n v="25817"/>
    <n v="125322000429"/>
    <s v="I.E.D. DOMINGO SAVIO"/>
    <n v="1069"/>
    <n v="4"/>
    <n v="67"/>
    <n v="22"/>
    <n v="433"/>
    <n v="0"/>
    <n v="424"/>
    <n v="0"/>
    <n v="0"/>
    <n v="0"/>
    <n v="119"/>
    <n v="0"/>
    <n v="0"/>
    <n v="0"/>
    <n v="0"/>
    <n v="0"/>
    <n v="0"/>
    <n v="0"/>
    <n v="0"/>
    <n v="0"/>
    <n v="0"/>
    <n v="0"/>
    <n v="15"/>
    <n v="1"/>
    <n v="1"/>
    <n v="0"/>
    <n v="2"/>
    <n v="0"/>
    <n v="3"/>
    <n v="0"/>
    <n v="0"/>
    <n v="0"/>
    <n v="8"/>
    <n v="0"/>
    <n v="1058"/>
    <n v="11"/>
    <n v="0"/>
    <x v="43"/>
    <n v="77483"/>
    <n v="116224"/>
    <x v="1290"/>
    <n v="108248"/>
    <n v="94574"/>
    <n v="144710"/>
    <n v="174336"/>
  </r>
  <r>
    <x v="10"/>
    <n v="3785"/>
    <x v="420"/>
    <x v="412"/>
    <n v="16215"/>
    <n v="125324000094"/>
    <s v="INSTITUCION EDUCATIVA DEPARTAMENTAL NICOLAS DE FEDERMAN"/>
    <n v="315"/>
    <n v="2"/>
    <n v="16"/>
    <n v="11"/>
    <n v="124"/>
    <n v="0"/>
    <n v="115"/>
    <n v="0"/>
    <n v="47"/>
    <n v="0"/>
    <n v="0"/>
    <n v="0"/>
    <n v="0"/>
    <n v="0"/>
    <n v="0"/>
    <n v="0"/>
    <n v="0"/>
    <n v="0"/>
    <n v="0"/>
    <n v="0"/>
    <n v="0"/>
    <n v="0"/>
    <n v="14"/>
    <n v="0"/>
    <n v="2"/>
    <n v="0"/>
    <n v="2"/>
    <n v="0"/>
    <n v="8"/>
    <n v="0"/>
    <n v="2"/>
    <n v="0"/>
    <n v="0"/>
    <n v="0"/>
    <n v="302"/>
    <n v="13"/>
    <n v="0"/>
    <x v="1102"/>
    <n v="76880"/>
    <n v="115319"/>
    <x v="1291"/>
    <n v="107405"/>
    <n v="93838"/>
    <n v="143584"/>
    <n v="172979"/>
  </r>
  <r>
    <x v="10"/>
    <n v="3785"/>
    <x v="421"/>
    <x v="413"/>
    <n v="1355"/>
    <n v="125326000121"/>
    <s v="INSTITUCION EDUCATIVA DEPARTAMENTAL PIO XII"/>
    <n v="569"/>
    <n v="15"/>
    <n v="24"/>
    <n v="116"/>
    <n v="141"/>
    <n v="0"/>
    <n v="208"/>
    <n v="0"/>
    <n v="0"/>
    <n v="0"/>
    <n v="65"/>
    <n v="0"/>
    <n v="0"/>
    <n v="0"/>
    <n v="0"/>
    <n v="0"/>
    <n v="0"/>
    <n v="0"/>
    <n v="0"/>
    <n v="0"/>
    <n v="0"/>
    <n v="0"/>
    <n v="3"/>
    <n v="0"/>
    <n v="0"/>
    <n v="0"/>
    <n v="1"/>
    <n v="0"/>
    <n v="1"/>
    <n v="0"/>
    <n v="0"/>
    <n v="0"/>
    <n v="1"/>
    <n v="0"/>
    <n v="569"/>
    <n v="0"/>
    <n v="0"/>
    <x v="1103"/>
    <n v="78013"/>
    <n v="117019"/>
    <x v="1292"/>
    <n v="108989"/>
    <n v="95221"/>
    <n v="145701"/>
    <n v="175529"/>
  </r>
  <r>
    <x v="10"/>
    <n v="3785"/>
    <x v="422"/>
    <x v="414"/>
    <n v="1357"/>
    <n v="125328000153"/>
    <s v="I.E.D. MARCO FIDEL SUAREZ"/>
    <n v="570"/>
    <n v="9"/>
    <n v="34"/>
    <n v="61"/>
    <n v="175"/>
    <n v="19"/>
    <n v="181"/>
    <n v="0"/>
    <n v="91"/>
    <n v="0"/>
    <n v="0"/>
    <n v="0"/>
    <n v="0"/>
    <n v="0"/>
    <n v="0"/>
    <n v="0"/>
    <n v="0"/>
    <n v="0"/>
    <n v="0"/>
    <n v="0"/>
    <n v="0"/>
    <n v="0"/>
    <n v="7"/>
    <n v="0"/>
    <n v="0"/>
    <n v="2"/>
    <n v="1"/>
    <n v="3"/>
    <n v="0"/>
    <n v="0"/>
    <n v="1"/>
    <n v="0"/>
    <n v="0"/>
    <n v="0"/>
    <n v="481"/>
    <n v="89"/>
    <n v="0"/>
    <x v="323"/>
    <n v="77355"/>
    <n v="116033"/>
    <x v="1078"/>
    <n v="108070"/>
    <n v="94419"/>
    <n v="144473"/>
    <n v="174050"/>
  </r>
  <r>
    <x v="10"/>
    <n v="3785"/>
    <x v="423"/>
    <x v="415"/>
    <n v="1360"/>
    <n v="125335000541"/>
    <s v="IED  MONSEÑOR ALBERTO REYES FONSECA"/>
    <n v="1132"/>
    <n v="53"/>
    <n v="48"/>
    <n v="292"/>
    <n v="232"/>
    <n v="9"/>
    <n v="354"/>
    <n v="0"/>
    <n v="0"/>
    <n v="0"/>
    <n v="144"/>
    <n v="1067"/>
    <n v="52"/>
    <n v="47"/>
    <n v="283"/>
    <n v="228"/>
    <n v="0"/>
    <n v="343"/>
    <n v="0"/>
    <n v="0"/>
    <n v="0"/>
    <n v="114"/>
    <n v="1"/>
    <n v="0"/>
    <n v="0"/>
    <n v="0"/>
    <n v="1"/>
    <n v="0"/>
    <n v="0"/>
    <n v="0"/>
    <n v="0"/>
    <n v="0"/>
    <n v="0"/>
    <n v="0"/>
    <n v="1123"/>
    <n v="9"/>
    <n v="0"/>
    <x v="533"/>
    <n v="77721"/>
    <n v="116581"/>
    <x v="1293"/>
    <n v="108581"/>
    <n v="94865"/>
    <n v="145156"/>
    <n v="174872"/>
  </r>
  <r>
    <x v="10"/>
    <n v="3785"/>
    <x v="424"/>
    <x v="416"/>
    <n v="1362"/>
    <n v="125339000261"/>
    <s v="INSTITUCION EDUCATIVA DEPARTAMENTAL DE GUTIERREZ"/>
    <n v="667"/>
    <n v="42"/>
    <n v="23"/>
    <n v="199"/>
    <n v="97"/>
    <n v="23"/>
    <n v="209"/>
    <n v="0"/>
    <n v="74"/>
    <n v="0"/>
    <n v="0"/>
    <n v="0"/>
    <n v="0"/>
    <n v="0"/>
    <n v="0"/>
    <n v="0"/>
    <n v="0"/>
    <n v="0"/>
    <n v="0"/>
    <n v="0"/>
    <n v="0"/>
    <n v="0"/>
    <n v="4"/>
    <n v="0"/>
    <n v="1"/>
    <n v="0"/>
    <n v="0"/>
    <n v="0"/>
    <n v="0"/>
    <n v="0"/>
    <n v="3"/>
    <n v="0"/>
    <n v="0"/>
    <n v="0"/>
    <n v="403"/>
    <n v="264"/>
    <n v="0"/>
    <x v="903"/>
    <n v="77464"/>
    <n v="116195"/>
    <x v="1026"/>
    <n v="108221"/>
    <n v="94551"/>
    <n v="144675"/>
    <n v="174293"/>
  </r>
  <r>
    <x v="10"/>
    <n v="3785"/>
    <x v="425"/>
    <x v="417"/>
    <n v="1363"/>
    <n v="125368000164"/>
    <s v="INSTITUCION EDUCATIVA DEPARTAMENTAL NACIONALIZADO"/>
    <n v="451"/>
    <n v="12"/>
    <n v="13"/>
    <n v="102"/>
    <n v="112"/>
    <n v="14"/>
    <n v="137"/>
    <n v="0"/>
    <n v="0"/>
    <n v="0"/>
    <n v="61"/>
    <n v="0"/>
    <n v="0"/>
    <n v="0"/>
    <n v="0"/>
    <n v="0"/>
    <n v="0"/>
    <n v="0"/>
    <n v="0"/>
    <n v="0"/>
    <n v="0"/>
    <n v="0"/>
    <n v="2"/>
    <n v="0"/>
    <n v="0"/>
    <n v="0"/>
    <n v="0"/>
    <n v="0"/>
    <n v="1"/>
    <n v="0"/>
    <n v="0"/>
    <n v="0"/>
    <n v="1"/>
    <n v="0"/>
    <n v="355"/>
    <n v="96"/>
    <n v="0"/>
    <x v="686"/>
    <n v="77271"/>
    <n v="115906"/>
    <x v="1071"/>
    <n v="107952"/>
    <n v="94316"/>
    <n v="144316"/>
    <n v="173860"/>
  </r>
  <r>
    <x v="10"/>
    <n v="3785"/>
    <x v="426"/>
    <x v="418"/>
    <n v="19475"/>
    <n v="125372000322"/>
    <s v="INSTITUCION EDUCTIVA DEPARTAMENTAL ESCUELA NORMAL SUPERIOR JU"/>
    <n v="611"/>
    <n v="10"/>
    <n v="9"/>
    <n v="96"/>
    <n v="120"/>
    <n v="0"/>
    <n v="250"/>
    <n v="0"/>
    <n v="126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2"/>
    <n v="0"/>
    <n v="2"/>
    <n v="0"/>
    <n v="0"/>
    <n v="0"/>
    <n v="611"/>
    <n v="0"/>
    <n v="0"/>
    <x v="1104"/>
    <n v="78155"/>
    <n v="117232"/>
    <x v="1294"/>
    <n v="109187"/>
    <n v="95395"/>
    <n v="145966"/>
    <n v="175849"/>
  </r>
  <r>
    <x v="10"/>
    <n v="3785"/>
    <x v="427"/>
    <x v="419"/>
    <n v="19568"/>
    <n v="125377000398"/>
    <s v="INSTITUCION EDUCATIVA INTEGRADO LA CALERA"/>
    <n v="1606"/>
    <n v="24"/>
    <n v="89"/>
    <n v="138"/>
    <n v="569"/>
    <n v="0"/>
    <n v="604"/>
    <n v="0"/>
    <n v="182"/>
    <n v="0"/>
    <n v="0"/>
    <n v="0"/>
    <n v="0"/>
    <n v="0"/>
    <n v="0"/>
    <n v="0"/>
    <n v="0"/>
    <n v="0"/>
    <n v="0"/>
    <n v="0"/>
    <n v="0"/>
    <n v="0"/>
    <n v="5"/>
    <n v="0"/>
    <n v="1"/>
    <n v="0"/>
    <n v="2"/>
    <n v="0"/>
    <n v="1"/>
    <n v="0"/>
    <n v="1"/>
    <n v="0"/>
    <n v="0"/>
    <n v="0"/>
    <n v="1606"/>
    <n v="0"/>
    <n v="0"/>
    <x v="636"/>
    <n v="77620"/>
    <n v="116430"/>
    <x v="695"/>
    <n v="108440"/>
    <n v="94742"/>
    <n v="144967"/>
    <n v="174645"/>
  </r>
  <r>
    <x v="10"/>
    <n v="3785"/>
    <x v="428"/>
    <x v="420"/>
    <n v="26572"/>
    <n v="125386000295"/>
    <s v="INSTITUCION EDUCATIVA DEPTAL FRANCISCO JULIAN OLAYA"/>
    <n v="1867"/>
    <n v="18"/>
    <n v="126"/>
    <n v="59"/>
    <n v="711"/>
    <n v="0"/>
    <n v="716"/>
    <n v="0"/>
    <n v="0"/>
    <n v="0"/>
    <n v="237"/>
    <n v="0"/>
    <n v="0"/>
    <n v="0"/>
    <n v="0"/>
    <n v="0"/>
    <n v="0"/>
    <n v="0"/>
    <n v="0"/>
    <n v="0"/>
    <n v="0"/>
    <n v="0"/>
    <n v="12"/>
    <n v="1"/>
    <n v="4"/>
    <n v="1"/>
    <n v="4"/>
    <n v="0"/>
    <n v="2"/>
    <n v="0"/>
    <n v="0"/>
    <n v="0"/>
    <n v="0"/>
    <n v="0"/>
    <n v="1867"/>
    <n v="0"/>
    <n v="0"/>
    <x v="107"/>
    <n v="77434"/>
    <n v="116151"/>
    <x v="1295"/>
    <n v="108180"/>
    <n v="94515"/>
    <n v="144620"/>
    <n v="174227"/>
  </r>
  <r>
    <x v="10"/>
    <n v="3785"/>
    <x v="429"/>
    <x v="421"/>
    <n v="19607"/>
    <n v="125394000482"/>
    <s v="ESCUELA NORMAL SUPERIOR DIVINA PROVIDENCIA"/>
    <n v="648"/>
    <n v="0"/>
    <n v="34"/>
    <n v="0"/>
    <n v="211"/>
    <n v="0"/>
    <n v="287"/>
    <n v="0"/>
    <n v="116"/>
    <n v="0"/>
    <n v="0"/>
    <n v="386"/>
    <n v="0"/>
    <n v="0"/>
    <n v="0"/>
    <n v="0"/>
    <n v="0"/>
    <n v="287"/>
    <n v="0"/>
    <n v="99"/>
    <n v="0"/>
    <n v="0"/>
    <n v="1"/>
    <n v="0"/>
    <n v="0"/>
    <n v="0"/>
    <n v="1"/>
    <n v="0"/>
    <n v="0"/>
    <n v="0"/>
    <n v="0"/>
    <n v="0"/>
    <n v="0"/>
    <n v="0"/>
    <n v="648"/>
    <n v="0"/>
    <n v="0"/>
    <x v="948"/>
    <n v="77348"/>
    <n v="116021"/>
    <x v="1088"/>
    <n v="108059"/>
    <n v="94409"/>
    <n v="144458"/>
    <n v="174032"/>
  </r>
  <r>
    <x v="10"/>
    <n v="3785"/>
    <x v="429"/>
    <x v="421"/>
    <n v="19608"/>
    <n v="125394000512"/>
    <s v="INSTITUCION EDUCATIVA DEPARTAMENTAL CALIXTO GAITAN"/>
    <n v="326"/>
    <n v="0"/>
    <n v="21"/>
    <n v="0"/>
    <n v="113"/>
    <n v="0"/>
    <n v="124"/>
    <n v="0"/>
    <n v="0"/>
    <n v="0"/>
    <n v="68"/>
    <n v="320"/>
    <n v="0"/>
    <n v="21"/>
    <n v="0"/>
    <n v="112"/>
    <n v="0"/>
    <n v="119"/>
    <n v="0"/>
    <n v="0"/>
    <n v="0"/>
    <n v="68"/>
    <n v="6"/>
    <n v="0"/>
    <n v="0"/>
    <n v="0"/>
    <n v="1"/>
    <n v="0"/>
    <n v="5"/>
    <n v="0"/>
    <n v="0"/>
    <n v="0"/>
    <n v="0"/>
    <n v="0"/>
    <n v="326"/>
    <n v="0"/>
    <n v="0"/>
    <x v="142"/>
    <n v="76913"/>
    <n v="115369"/>
    <x v="1296"/>
    <n v="107452"/>
    <n v="93879"/>
    <n v="143646"/>
    <n v="173054"/>
  </r>
  <r>
    <x v="10"/>
    <n v="3785"/>
    <x v="430"/>
    <x v="422"/>
    <n v="19611"/>
    <n v="125398003800"/>
    <s v="INSTITUCION EDUCATIVA DEPTAL REPUBLICA DE COREA"/>
    <n v="605"/>
    <n v="30"/>
    <n v="23"/>
    <n v="139"/>
    <n v="109"/>
    <n v="0"/>
    <n v="214"/>
    <n v="0"/>
    <n v="0"/>
    <n v="0"/>
    <n v="90"/>
    <n v="435"/>
    <n v="0"/>
    <n v="23"/>
    <n v="0"/>
    <n v="109"/>
    <n v="0"/>
    <n v="214"/>
    <n v="0"/>
    <n v="0"/>
    <n v="0"/>
    <n v="89"/>
    <n v="1"/>
    <n v="0"/>
    <n v="0"/>
    <n v="0"/>
    <n v="0"/>
    <n v="0"/>
    <n v="1"/>
    <n v="0"/>
    <n v="0"/>
    <n v="0"/>
    <n v="0"/>
    <n v="0"/>
    <n v="436"/>
    <n v="169"/>
    <n v="0"/>
    <x v="1105"/>
    <n v="78020"/>
    <n v="117030"/>
    <x v="1297"/>
    <n v="108999"/>
    <n v="95230"/>
    <n v="145714"/>
    <n v="175545"/>
  </r>
  <r>
    <x v="10"/>
    <n v="3785"/>
    <x v="431"/>
    <x v="307"/>
    <n v="19675"/>
    <n v="125402003062"/>
    <s v="INSTITUCION EDUCATIVA DEPARTAMENTAL RICARDO HINESTROSA DAZA"/>
    <n v="2226"/>
    <n v="56"/>
    <n v="127"/>
    <n v="294"/>
    <n v="616"/>
    <n v="34"/>
    <n v="754"/>
    <n v="0"/>
    <n v="1"/>
    <n v="0"/>
    <n v="344"/>
    <n v="0"/>
    <n v="0"/>
    <n v="0"/>
    <n v="0"/>
    <n v="0"/>
    <n v="0"/>
    <n v="0"/>
    <n v="0"/>
    <n v="0"/>
    <n v="0"/>
    <n v="0"/>
    <n v="17"/>
    <n v="1"/>
    <n v="2"/>
    <n v="4"/>
    <n v="8"/>
    <n v="0"/>
    <n v="2"/>
    <n v="0"/>
    <n v="0"/>
    <n v="0"/>
    <n v="0"/>
    <n v="0"/>
    <n v="1973"/>
    <n v="253"/>
    <n v="0"/>
    <x v="1106"/>
    <n v="77731"/>
    <n v="116596"/>
    <x v="1298"/>
    <n v="108594"/>
    <n v="94877"/>
    <n v="145174"/>
    <n v="174894"/>
  </r>
  <r>
    <x v="10"/>
    <n v="3785"/>
    <x v="432"/>
    <x v="423"/>
    <n v="19643"/>
    <n v="125407000215"/>
    <s v="DEPARTAMENTAL NACIONALIZADO NUESTRA SEÑORA DEL CARMEN"/>
    <n v="1275"/>
    <n v="64"/>
    <n v="59"/>
    <n v="332"/>
    <n v="277"/>
    <n v="370"/>
    <n v="0"/>
    <n v="24"/>
    <n v="0"/>
    <n v="149"/>
    <n v="0"/>
    <n v="0"/>
    <n v="0"/>
    <n v="0"/>
    <n v="0"/>
    <n v="0"/>
    <n v="0"/>
    <n v="0"/>
    <n v="0"/>
    <n v="0"/>
    <n v="0"/>
    <n v="0"/>
    <n v="9"/>
    <n v="0"/>
    <n v="0"/>
    <n v="2"/>
    <n v="1"/>
    <n v="4"/>
    <n v="0"/>
    <n v="0"/>
    <n v="0"/>
    <n v="2"/>
    <n v="0"/>
    <n v="0"/>
    <n v="1222"/>
    <n v="53"/>
    <n v="0"/>
    <x v="1107"/>
    <n v="78948"/>
    <n v="118422"/>
    <x v="1299"/>
    <n v="110295"/>
    <n v="96363"/>
    <n v="147448"/>
    <n v="177634"/>
  </r>
  <r>
    <x v="10"/>
    <n v="3785"/>
    <x v="433"/>
    <x v="424"/>
    <n v="15569"/>
    <n v="125426000234"/>
    <s v="INSTITUCION EDUCATIVA DEPARTAMENTAL JUAN JOSE NEIRA"/>
    <n v="866"/>
    <n v="18"/>
    <n v="24"/>
    <n v="105"/>
    <n v="217"/>
    <n v="0"/>
    <n v="366"/>
    <n v="0"/>
    <n v="0"/>
    <n v="0"/>
    <n v="136"/>
    <n v="0"/>
    <n v="0"/>
    <n v="0"/>
    <n v="0"/>
    <n v="0"/>
    <n v="0"/>
    <n v="0"/>
    <n v="0"/>
    <n v="0"/>
    <n v="0"/>
    <n v="0"/>
    <n v="8"/>
    <n v="0"/>
    <n v="0"/>
    <n v="0"/>
    <n v="0"/>
    <n v="0"/>
    <n v="8"/>
    <n v="0"/>
    <n v="0"/>
    <n v="0"/>
    <n v="0"/>
    <n v="0"/>
    <n v="866"/>
    <n v="0"/>
    <n v="0"/>
    <x v="633"/>
    <n v="77833"/>
    <n v="116750"/>
    <x v="1300"/>
    <n v="108738"/>
    <n v="95002"/>
    <n v="145365"/>
    <n v="175125"/>
  </r>
  <r>
    <x v="10"/>
    <n v="3785"/>
    <x v="434"/>
    <x v="425"/>
    <n v="15407"/>
    <n v="125430000281"/>
    <s v="INSTITUCION EDUCATIVA DEPARTAMENTAL SERREZUELA"/>
    <n v="4564"/>
    <n v="0"/>
    <n v="342"/>
    <n v="0"/>
    <n v="2125"/>
    <n v="0"/>
    <n v="1614"/>
    <n v="0"/>
    <n v="483"/>
    <n v="0"/>
    <n v="0"/>
    <n v="1361"/>
    <n v="0"/>
    <n v="0"/>
    <n v="0"/>
    <n v="0"/>
    <n v="0"/>
    <n v="1167"/>
    <n v="0"/>
    <n v="194"/>
    <n v="0"/>
    <n v="0"/>
    <n v="41"/>
    <n v="0"/>
    <n v="3"/>
    <n v="0"/>
    <n v="14"/>
    <n v="0"/>
    <n v="21"/>
    <n v="0"/>
    <n v="3"/>
    <n v="0"/>
    <n v="0"/>
    <n v="0"/>
    <n v="4564"/>
    <n v="0"/>
    <n v="0"/>
    <x v="107"/>
    <n v="77435"/>
    <n v="116152"/>
    <x v="1295"/>
    <n v="108181"/>
    <n v="94516"/>
    <n v="144621"/>
    <n v="174228"/>
  </r>
  <r>
    <x v="10"/>
    <n v="3785"/>
    <x v="434"/>
    <x v="425"/>
    <n v="15408"/>
    <n v="125430000842"/>
    <s v="INSTITUCION EDUCATIVA DEPARTAMENTAL TECNOLOGICO DE MADRID"/>
    <n v="4271"/>
    <n v="10"/>
    <n v="302"/>
    <n v="83"/>
    <n v="2086"/>
    <n v="0"/>
    <n v="1418"/>
    <n v="0"/>
    <n v="0"/>
    <n v="0"/>
    <n v="372"/>
    <n v="571"/>
    <n v="10"/>
    <n v="50"/>
    <n v="76"/>
    <n v="435"/>
    <n v="0"/>
    <n v="0"/>
    <n v="0"/>
    <n v="0"/>
    <n v="0"/>
    <n v="0"/>
    <n v="34"/>
    <n v="0"/>
    <n v="1"/>
    <n v="0"/>
    <n v="6"/>
    <n v="0"/>
    <n v="23"/>
    <n v="0"/>
    <n v="0"/>
    <n v="0"/>
    <n v="4"/>
    <n v="0"/>
    <n v="4271"/>
    <n v="0"/>
    <n v="0"/>
    <x v="442"/>
    <n v="77285"/>
    <n v="115927"/>
    <x v="1301"/>
    <n v="107972"/>
    <n v="94333"/>
    <n v="144342"/>
    <n v="173892"/>
  </r>
  <r>
    <x v="10"/>
    <n v="3785"/>
    <x v="435"/>
    <x v="426"/>
    <n v="13985"/>
    <n v="125436000135"/>
    <s v="I.E.D.  DE MANTA"/>
    <n v="620"/>
    <n v="14"/>
    <n v="15"/>
    <n v="137"/>
    <n v="110"/>
    <n v="34"/>
    <n v="197"/>
    <n v="0"/>
    <n v="0"/>
    <n v="0"/>
    <n v="113"/>
    <n v="0"/>
    <n v="0"/>
    <n v="0"/>
    <n v="0"/>
    <n v="0"/>
    <n v="0"/>
    <n v="0"/>
    <n v="0"/>
    <n v="0"/>
    <n v="0"/>
    <n v="0"/>
    <n v="4"/>
    <n v="0"/>
    <n v="0"/>
    <n v="1"/>
    <n v="0"/>
    <n v="0"/>
    <n v="3"/>
    <n v="0"/>
    <n v="0"/>
    <n v="0"/>
    <n v="0"/>
    <n v="0"/>
    <n v="620"/>
    <n v="0"/>
    <n v="0"/>
    <x v="200"/>
    <n v="77696"/>
    <n v="116544"/>
    <x v="1302"/>
    <n v="108546"/>
    <n v="94834"/>
    <n v="145109"/>
    <n v="174816"/>
  </r>
  <r>
    <x v="10"/>
    <n v="3785"/>
    <x v="436"/>
    <x v="427"/>
    <n v="13987"/>
    <n v="125438000213"/>
    <s v="I.E.D. ALONSO RONQUILLO"/>
    <n v="1211"/>
    <n v="19"/>
    <n v="65"/>
    <n v="89"/>
    <n v="516"/>
    <n v="0"/>
    <n v="382"/>
    <n v="0"/>
    <n v="0"/>
    <n v="0"/>
    <n v="140"/>
    <n v="522"/>
    <n v="0"/>
    <n v="0"/>
    <n v="0"/>
    <n v="0"/>
    <n v="0"/>
    <n v="382"/>
    <n v="0"/>
    <n v="0"/>
    <n v="0"/>
    <n v="140"/>
    <n v="50"/>
    <n v="0"/>
    <n v="1"/>
    <n v="0"/>
    <n v="10"/>
    <n v="0"/>
    <n v="35"/>
    <n v="0"/>
    <n v="0"/>
    <n v="0"/>
    <n v="4"/>
    <n v="0"/>
    <n v="1211"/>
    <n v="0"/>
    <n v="0"/>
    <x v="948"/>
    <n v="77347"/>
    <n v="116021"/>
    <x v="1088"/>
    <n v="108059"/>
    <n v="94409"/>
    <n v="144458"/>
    <n v="174032"/>
  </r>
  <r>
    <x v="10"/>
    <n v="10857"/>
    <x v="437"/>
    <x v="428"/>
    <n v="14025"/>
    <n v="125473000137"/>
    <s v="I.E. ANTONIO NARIÑO"/>
    <n v="2308"/>
    <n v="8"/>
    <n v="138"/>
    <n v="48"/>
    <n v="984"/>
    <n v="0"/>
    <n v="874"/>
    <n v="0"/>
    <n v="0"/>
    <n v="0"/>
    <n v="256"/>
    <n v="1044"/>
    <n v="8"/>
    <n v="86"/>
    <n v="48"/>
    <n v="515"/>
    <n v="0"/>
    <n v="131"/>
    <n v="0"/>
    <n v="0"/>
    <n v="0"/>
    <n v="256"/>
    <n v="67"/>
    <n v="0"/>
    <n v="3"/>
    <n v="0"/>
    <n v="17"/>
    <n v="0"/>
    <n v="41"/>
    <n v="0"/>
    <n v="0"/>
    <n v="0"/>
    <n v="6"/>
    <n v="0"/>
    <n v="2308"/>
    <n v="0"/>
    <n v="0"/>
    <x v="320"/>
    <n v="77333"/>
    <n v="115999"/>
    <x v="333"/>
    <n v="108039"/>
    <n v="94391"/>
    <n v="144431"/>
    <n v="173999"/>
  </r>
  <r>
    <x v="10"/>
    <n v="10857"/>
    <x v="437"/>
    <x v="428"/>
    <n v="14026"/>
    <n v="125473000242"/>
    <s v="I.E. LA MERCED"/>
    <n v="3022"/>
    <n v="26"/>
    <n v="152"/>
    <n v="123"/>
    <n v="965"/>
    <n v="0"/>
    <n v="1230"/>
    <n v="0"/>
    <n v="526"/>
    <n v="0"/>
    <n v="0"/>
    <n v="301"/>
    <n v="26"/>
    <n v="152"/>
    <n v="123"/>
    <n v="0"/>
    <n v="0"/>
    <n v="0"/>
    <n v="0"/>
    <n v="0"/>
    <n v="0"/>
    <n v="0"/>
    <n v="137"/>
    <n v="0"/>
    <n v="8"/>
    <n v="4"/>
    <n v="24"/>
    <n v="0"/>
    <n v="87"/>
    <n v="0"/>
    <n v="14"/>
    <n v="0"/>
    <n v="0"/>
    <n v="0"/>
    <n v="3022"/>
    <n v="0"/>
    <n v="0"/>
    <x v="18"/>
    <n v="77630"/>
    <n v="116445"/>
    <x v="18"/>
    <n v="108454"/>
    <n v="94754"/>
    <n v="144986"/>
    <n v="174668"/>
  </r>
  <r>
    <x v="10"/>
    <n v="10857"/>
    <x v="437"/>
    <x v="428"/>
    <n v="14027"/>
    <n v="125473000579"/>
    <s v="I.E. MAYOR DE MOSQUERA"/>
    <n v="1649"/>
    <n v="0"/>
    <n v="150"/>
    <n v="0"/>
    <n v="920"/>
    <n v="0"/>
    <n v="469"/>
    <n v="0"/>
    <n v="110"/>
    <n v="0"/>
    <n v="0"/>
    <n v="330"/>
    <n v="0"/>
    <n v="30"/>
    <n v="0"/>
    <n v="190"/>
    <n v="0"/>
    <n v="0"/>
    <n v="0"/>
    <n v="110"/>
    <n v="0"/>
    <n v="0"/>
    <n v="22"/>
    <n v="0"/>
    <n v="1"/>
    <n v="0"/>
    <n v="15"/>
    <n v="0"/>
    <n v="6"/>
    <n v="0"/>
    <n v="0"/>
    <n v="0"/>
    <n v="0"/>
    <n v="0"/>
    <n v="1649"/>
    <n v="0"/>
    <n v="0"/>
    <x v="1108"/>
    <n v="77320"/>
    <n v="115980"/>
    <x v="87"/>
    <n v="108021"/>
    <n v="94376"/>
    <n v="144407"/>
    <n v="173970"/>
  </r>
  <r>
    <x v="10"/>
    <n v="10857"/>
    <x v="437"/>
    <x v="428"/>
    <n v="14028"/>
    <n v="125473000650"/>
    <s v="I.E. ROBERTO VELANDIA"/>
    <n v="2694"/>
    <n v="179"/>
    <n v="0"/>
    <n v="460"/>
    <n v="641"/>
    <n v="430"/>
    <n v="620"/>
    <n v="0"/>
    <n v="0"/>
    <n v="364"/>
    <n v="0"/>
    <n v="364"/>
    <n v="0"/>
    <n v="0"/>
    <n v="0"/>
    <n v="0"/>
    <n v="0"/>
    <n v="0"/>
    <n v="0"/>
    <n v="0"/>
    <n v="364"/>
    <n v="0"/>
    <n v="22"/>
    <n v="1"/>
    <n v="0"/>
    <n v="0"/>
    <n v="4"/>
    <n v="5"/>
    <n v="10"/>
    <n v="0"/>
    <n v="0"/>
    <n v="2"/>
    <n v="0"/>
    <n v="0"/>
    <n v="2694"/>
    <n v="0"/>
    <n v="0"/>
    <x v="1109"/>
    <n v="78574"/>
    <n v="117860"/>
    <x v="976"/>
    <n v="109772"/>
    <n v="95905"/>
    <n v="146748"/>
    <n v="176790"/>
  </r>
  <r>
    <x v="10"/>
    <n v="10857"/>
    <x v="437"/>
    <x v="428"/>
    <n v="105029"/>
    <n v="125473000781"/>
    <s v="I.E.  JUAN LUIS LONDOÑO DE LA CUESTA"/>
    <n v="1993"/>
    <n v="0"/>
    <n v="152"/>
    <n v="0"/>
    <n v="901"/>
    <n v="0"/>
    <n v="648"/>
    <n v="0"/>
    <n v="0"/>
    <n v="0"/>
    <n v="292"/>
    <n v="517"/>
    <n v="0"/>
    <n v="28"/>
    <n v="0"/>
    <n v="197"/>
    <n v="0"/>
    <n v="0"/>
    <n v="0"/>
    <n v="0"/>
    <n v="0"/>
    <n v="292"/>
    <n v="24"/>
    <n v="0"/>
    <n v="0"/>
    <n v="0"/>
    <n v="8"/>
    <n v="0"/>
    <n v="10"/>
    <n v="0"/>
    <n v="0"/>
    <n v="0"/>
    <n v="6"/>
    <n v="0"/>
    <n v="1993"/>
    <n v="0"/>
    <n v="0"/>
    <x v="1075"/>
    <n v="77597"/>
    <n v="116395"/>
    <x v="1263"/>
    <n v="108407"/>
    <n v="94713"/>
    <n v="144924"/>
    <n v="174593"/>
  </r>
  <r>
    <x v="10"/>
    <n v="10857"/>
    <x v="437"/>
    <x v="428"/>
    <n v="140475"/>
    <n v="125473001028"/>
    <s v="INSTITUCION EDUCATIVA LA ARMONIA"/>
    <n v="1883"/>
    <n v="0"/>
    <n v="117"/>
    <n v="0"/>
    <n v="1043"/>
    <n v="0"/>
    <n v="647"/>
    <n v="0"/>
    <n v="76"/>
    <n v="0"/>
    <n v="0"/>
    <n v="1310"/>
    <n v="0"/>
    <n v="60"/>
    <n v="0"/>
    <n v="527"/>
    <n v="0"/>
    <n v="647"/>
    <n v="0"/>
    <n v="76"/>
    <n v="0"/>
    <n v="0"/>
    <n v="26"/>
    <n v="0"/>
    <n v="1"/>
    <n v="0"/>
    <n v="6"/>
    <n v="0"/>
    <n v="17"/>
    <n v="0"/>
    <n v="2"/>
    <n v="0"/>
    <n v="0"/>
    <n v="0"/>
    <n v="1859"/>
    <n v="24"/>
    <n v="0"/>
    <x v="463"/>
    <n v="77138"/>
    <n v="115706"/>
    <x v="491"/>
    <n v="107766"/>
    <n v="94153"/>
    <n v="144066"/>
    <n v="173560"/>
  </r>
  <r>
    <x v="10"/>
    <n v="10857"/>
    <x v="437"/>
    <x v="428"/>
    <n v="127016"/>
    <n v="125473001036"/>
    <s v="I.E. COLEGIO COMPARTIR DE MOSQUERA"/>
    <n v="10"/>
    <n v="0"/>
    <n v="0"/>
    <n v="0"/>
    <n v="2"/>
    <n v="0"/>
    <n v="8"/>
    <n v="0"/>
    <n v="0"/>
    <n v="0"/>
    <n v="0"/>
    <n v="10"/>
    <n v="0"/>
    <n v="0"/>
    <n v="0"/>
    <n v="2"/>
    <n v="0"/>
    <n v="8"/>
    <n v="0"/>
    <n v="0"/>
    <n v="0"/>
    <n v="0"/>
    <n v="0"/>
    <n v="0"/>
    <n v="0"/>
    <n v="0"/>
    <n v="0"/>
    <n v="0"/>
    <n v="0"/>
    <n v="0"/>
    <n v="0"/>
    <n v="0"/>
    <n v="0"/>
    <n v="1011"/>
    <n v="1021"/>
    <n v="0"/>
    <n v="0"/>
    <x v="751"/>
    <n v="77474"/>
    <n v="116210"/>
    <x v="1303"/>
    <n v="108235"/>
    <n v="94563"/>
    <n v="144694"/>
    <n v="174316"/>
  </r>
  <r>
    <x v="10"/>
    <n v="10857"/>
    <x v="437"/>
    <x v="428"/>
    <n v="139387"/>
    <n v="125473001133"/>
    <s v="INSTITUCION EDUCATIVA LA PAZ"/>
    <n v="1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032"/>
    <n v="1033"/>
    <n v="0"/>
    <n v="0"/>
    <x v="236"/>
    <n v="77328"/>
    <n v="115992"/>
    <x v="1304"/>
    <n v="108032"/>
    <n v="94385"/>
    <n v="144422"/>
    <n v="173988"/>
  </r>
  <r>
    <x v="10"/>
    <n v="3785"/>
    <x v="438"/>
    <x v="72"/>
    <n v="14160"/>
    <n v="125483000097"/>
    <s v="INSTITUCION EDUCATIVA  DEPARTAMENTAL NACIONALIZADO ANTONIO NA"/>
    <n v="382"/>
    <n v="4"/>
    <n v="18"/>
    <n v="26"/>
    <n v="147"/>
    <n v="0"/>
    <n v="142"/>
    <n v="0"/>
    <n v="45"/>
    <n v="0"/>
    <n v="0"/>
    <n v="0"/>
    <n v="0"/>
    <n v="0"/>
    <n v="0"/>
    <n v="0"/>
    <n v="0"/>
    <n v="0"/>
    <n v="0"/>
    <n v="0"/>
    <n v="0"/>
    <n v="0"/>
    <n v="17"/>
    <n v="0"/>
    <n v="0"/>
    <n v="0"/>
    <n v="5"/>
    <n v="0"/>
    <n v="10"/>
    <n v="0"/>
    <n v="2"/>
    <n v="0"/>
    <n v="0"/>
    <n v="0"/>
    <n v="352"/>
    <n v="30"/>
    <n v="0"/>
    <x v="507"/>
    <n v="77122"/>
    <n v="115682"/>
    <x v="541"/>
    <n v="107743"/>
    <n v="94133"/>
    <n v="144036"/>
    <n v="173524"/>
  </r>
  <r>
    <x v="10"/>
    <n v="3785"/>
    <x v="439"/>
    <x v="429"/>
    <n v="32808"/>
    <n v="125486000187"/>
    <s v="INSTITUCION  EDUCATIVA DPTAL INTEGRADA ALFONSO LOPEZ PUMAREJO"/>
    <n v="1667"/>
    <n v="34"/>
    <n v="103"/>
    <n v="209"/>
    <n v="487"/>
    <n v="0"/>
    <n v="600"/>
    <n v="0"/>
    <n v="234"/>
    <n v="0"/>
    <n v="0"/>
    <n v="0"/>
    <n v="0"/>
    <n v="0"/>
    <n v="0"/>
    <n v="0"/>
    <n v="0"/>
    <n v="0"/>
    <n v="0"/>
    <n v="0"/>
    <n v="0"/>
    <n v="0"/>
    <n v="34"/>
    <n v="1"/>
    <n v="4"/>
    <n v="0"/>
    <n v="5"/>
    <n v="0"/>
    <n v="20"/>
    <n v="0"/>
    <n v="4"/>
    <n v="0"/>
    <n v="0"/>
    <n v="0"/>
    <n v="1667"/>
    <n v="0"/>
    <n v="0"/>
    <x v="336"/>
    <n v="77900"/>
    <n v="116850"/>
    <x v="1305"/>
    <n v="108831"/>
    <n v="95083"/>
    <n v="145490"/>
    <n v="175275"/>
  </r>
  <r>
    <x v="10"/>
    <n v="3785"/>
    <x v="440"/>
    <x v="430"/>
    <n v="14164"/>
    <n v="125488000133"/>
    <s v="INSTITUCION EDUCATIVA DEPARTAMENTAL ORESTE SINDICI"/>
    <n v="756"/>
    <n v="14"/>
    <n v="79"/>
    <n v="48"/>
    <n v="267"/>
    <n v="0"/>
    <n v="251"/>
    <n v="0"/>
    <n v="0"/>
    <n v="0"/>
    <n v="97"/>
    <n v="0"/>
    <n v="0"/>
    <n v="0"/>
    <n v="0"/>
    <n v="0"/>
    <n v="0"/>
    <n v="0"/>
    <n v="0"/>
    <n v="0"/>
    <n v="0"/>
    <n v="0"/>
    <n v="15"/>
    <n v="1"/>
    <n v="4"/>
    <n v="2"/>
    <n v="1"/>
    <n v="0"/>
    <n v="3"/>
    <n v="0"/>
    <n v="0"/>
    <n v="0"/>
    <n v="4"/>
    <n v="0"/>
    <n v="756"/>
    <n v="0"/>
    <n v="0"/>
    <x v="24"/>
    <n v="77311"/>
    <n v="115967"/>
    <x v="24"/>
    <n v="108008"/>
    <n v="94365"/>
    <n v="144391"/>
    <n v="173951"/>
  </r>
  <r>
    <x v="10"/>
    <n v="3785"/>
    <x v="441"/>
    <x v="431"/>
    <n v="14167"/>
    <n v="125489000447"/>
    <s v="INSTITUCION EDUCATIVA DEPARTAMENTAL CACIQUE ANAMAY"/>
    <n v="288"/>
    <n v="8"/>
    <n v="13"/>
    <n v="56"/>
    <n v="77"/>
    <n v="0"/>
    <n v="105"/>
    <n v="0"/>
    <n v="0"/>
    <n v="0"/>
    <n v="29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288"/>
    <n v="0"/>
    <n v="0"/>
    <x v="262"/>
    <n v="77391"/>
    <n v="116086"/>
    <x v="1306"/>
    <n v="108120"/>
    <n v="94462"/>
    <n v="144539"/>
    <n v="174130"/>
  </r>
  <r>
    <x v="10"/>
    <n v="3785"/>
    <x v="442"/>
    <x v="432"/>
    <n v="11091"/>
    <n v="125491000233"/>
    <s v="INSTITUCION EDUCATIVA DEPARTAMENTAL"/>
    <n v="518"/>
    <n v="31"/>
    <n v="7"/>
    <n v="175"/>
    <n v="66"/>
    <n v="55"/>
    <n v="97"/>
    <n v="31"/>
    <n v="56"/>
    <n v="0"/>
    <n v="0"/>
    <n v="0"/>
    <n v="0"/>
    <n v="0"/>
    <n v="0"/>
    <n v="0"/>
    <n v="0"/>
    <n v="0"/>
    <n v="0"/>
    <n v="0"/>
    <n v="0"/>
    <n v="0"/>
    <n v="9"/>
    <n v="2"/>
    <n v="0"/>
    <n v="2"/>
    <n v="0"/>
    <n v="1"/>
    <n v="3"/>
    <n v="1"/>
    <n v="0"/>
    <n v="0"/>
    <n v="0"/>
    <n v="0"/>
    <n v="354"/>
    <n v="164"/>
    <n v="0"/>
    <x v="1110"/>
    <n v="78749"/>
    <n v="118124"/>
    <x v="1307"/>
    <n v="110017"/>
    <n v="96120"/>
    <n v="147076"/>
    <n v="177186"/>
  </r>
  <r>
    <x v="10"/>
    <n v="3785"/>
    <x v="442"/>
    <x v="432"/>
    <n v="11092"/>
    <n v="125491000241"/>
    <s v="I.E. DEPARTAMENTAL NORMAL SUPERIOR"/>
    <n v="454"/>
    <n v="8"/>
    <n v="25"/>
    <n v="54"/>
    <n v="89"/>
    <n v="0"/>
    <n v="206"/>
    <n v="0"/>
    <n v="72"/>
    <n v="0"/>
    <n v="0"/>
    <n v="0"/>
    <n v="0"/>
    <n v="0"/>
    <n v="0"/>
    <n v="0"/>
    <n v="0"/>
    <n v="0"/>
    <n v="0"/>
    <n v="0"/>
    <n v="0"/>
    <n v="0"/>
    <n v="6"/>
    <n v="0"/>
    <n v="0"/>
    <n v="1"/>
    <n v="2"/>
    <n v="0"/>
    <n v="3"/>
    <n v="0"/>
    <n v="0"/>
    <n v="0"/>
    <n v="0"/>
    <n v="0"/>
    <n v="392"/>
    <n v="62"/>
    <n v="0"/>
    <x v="1111"/>
    <n v="77983"/>
    <n v="116973"/>
    <x v="1308"/>
    <n v="108946"/>
    <n v="95184"/>
    <n v="145644"/>
    <n v="175461"/>
  </r>
  <r>
    <x v="10"/>
    <n v="3785"/>
    <x v="443"/>
    <x v="433"/>
    <n v="11093"/>
    <n v="125506000197"/>
    <s v="INSTITUCION EDUCATIVA DEPARTAMENTAL VENECIA"/>
    <n v="932"/>
    <n v="42"/>
    <n v="31"/>
    <n v="255"/>
    <n v="168"/>
    <n v="0"/>
    <n v="316"/>
    <n v="0"/>
    <n v="0"/>
    <n v="0"/>
    <n v="120"/>
    <n v="0"/>
    <n v="0"/>
    <n v="0"/>
    <n v="0"/>
    <n v="0"/>
    <n v="0"/>
    <n v="0"/>
    <n v="0"/>
    <n v="0"/>
    <n v="0"/>
    <n v="0"/>
    <n v="18"/>
    <n v="0"/>
    <n v="0"/>
    <n v="2"/>
    <n v="0"/>
    <n v="0"/>
    <n v="13"/>
    <n v="0"/>
    <n v="0"/>
    <n v="0"/>
    <n v="3"/>
    <n v="0"/>
    <n v="635"/>
    <n v="297"/>
    <n v="0"/>
    <x v="1112"/>
    <n v="77973"/>
    <n v="116958"/>
    <x v="1309"/>
    <n v="108932"/>
    <n v="95172"/>
    <n v="145625"/>
    <n v="175438"/>
  </r>
  <r>
    <x v="10"/>
    <n v="3785"/>
    <x v="444"/>
    <x v="434"/>
    <n v="10706"/>
    <n v="125513000950"/>
    <s v="INSTITUCION EDUCATIVA DEPARTAMENTAL PIO XII"/>
    <n v="1472"/>
    <n v="15"/>
    <n v="71"/>
    <n v="124"/>
    <n v="381"/>
    <n v="0"/>
    <n v="617"/>
    <n v="0"/>
    <n v="72"/>
    <n v="0"/>
    <n v="192"/>
    <n v="0"/>
    <n v="0"/>
    <n v="0"/>
    <n v="0"/>
    <n v="0"/>
    <n v="0"/>
    <n v="0"/>
    <n v="0"/>
    <n v="0"/>
    <n v="0"/>
    <n v="0"/>
    <n v="15"/>
    <n v="0"/>
    <n v="1"/>
    <n v="0"/>
    <n v="3"/>
    <n v="0"/>
    <n v="7"/>
    <n v="0"/>
    <n v="1"/>
    <n v="0"/>
    <n v="3"/>
    <n v="0"/>
    <n v="1472"/>
    <n v="0"/>
    <n v="0"/>
    <x v="889"/>
    <n v="77552"/>
    <n v="116327"/>
    <x v="1310"/>
    <n v="108344"/>
    <n v="94658"/>
    <n v="144840"/>
    <n v="174491"/>
  </r>
  <r>
    <x v="10"/>
    <n v="3785"/>
    <x v="444"/>
    <x v="434"/>
    <n v="10707"/>
    <n v="125513001069"/>
    <s v="I.E.D. TECNICO COMERCIAL ANA FRANCISCA LARA"/>
    <n v="1199"/>
    <n v="3"/>
    <n v="79"/>
    <n v="40"/>
    <n v="564"/>
    <n v="0"/>
    <n v="380"/>
    <n v="0"/>
    <n v="0"/>
    <n v="0"/>
    <n v="133"/>
    <n v="0"/>
    <n v="0"/>
    <n v="0"/>
    <n v="0"/>
    <n v="0"/>
    <n v="0"/>
    <n v="0"/>
    <n v="0"/>
    <n v="0"/>
    <n v="0"/>
    <n v="0"/>
    <n v="17"/>
    <n v="0"/>
    <n v="2"/>
    <n v="0"/>
    <n v="4"/>
    <n v="0"/>
    <n v="11"/>
    <n v="0"/>
    <n v="0"/>
    <n v="0"/>
    <n v="0"/>
    <n v="0"/>
    <n v="1199"/>
    <n v="0"/>
    <n v="0"/>
    <x v="322"/>
    <n v="77533"/>
    <n v="116299"/>
    <x v="335"/>
    <n v="108317"/>
    <n v="94635"/>
    <n v="144804"/>
    <n v="174448"/>
  </r>
  <r>
    <x v="10"/>
    <n v="3785"/>
    <x v="444"/>
    <x v="434"/>
    <n v="10708"/>
    <n v="125513001417"/>
    <s v="I.E.D. AQUILEO PARRA."/>
    <n v="649"/>
    <n v="14"/>
    <n v="36"/>
    <n v="66"/>
    <n v="190"/>
    <n v="0"/>
    <n v="258"/>
    <n v="0"/>
    <n v="85"/>
    <n v="0"/>
    <n v="0"/>
    <n v="341"/>
    <n v="0"/>
    <n v="0"/>
    <n v="0"/>
    <n v="0"/>
    <n v="0"/>
    <n v="256"/>
    <n v="0"/>
    <n v="85"/>
    <n v="0"/>
    <n v="0"/>
    <n v="7"/>
    <n v="2"/>
    <n v="0"/>
    <n v="1"/>
    <n v="1"/>
    <n v="0"/>
    <n v="3"/>
    <n v="0"/>
    <n v="0"/>
    <n v="0"/>
    <n v="0"/>
    <n v="0"/>
    <n v="649"/>
    <n v="0"/>
    <n v="0"/>
    <x v="644"/>
    <n v="77387"/>
    <n v="116080"/>
    <x v="1311"/>
    <n v="108114"/>
    <n v="94457"/>
    <n v="144531"/>
    <n v="174120"/>
  </r>
  <r>
    <x v="10"/>
    <n v="3785"/>
    <x v="445"/>
    <x v="435"/>
    <n v="10728"/>
    <n v="125518000478"/>
    <s v="INSTITUCION EDUCATIVA DEPARTAMENTAL NACIONALIZADO PAIME"/>
    <n v="485"/>
    <n v="21"/>
    <n v="8"/>
    <n v="150"/>
    <n v="61"/>
    <n v="0"/>
    <n v="178"/>
    <n v="0"/>
    <n v="67"/>
    <n v="0"/>
    <n v="0"/>
    <n v="0"/>
    <n v="0"/>
    <n v="0"/>
    <n v="0"/>
    <n v="0"/>
    <n v="0"/>
    <n v="0"/>
    <n v="0"/>
    <n v="0"/>
    <n v="0"/>
    <n v="0"/>
    <n v="4"/>
    <n v="0"/>
    <n v="0"/>
    <n v="2"/>
    <n v="0"/>
    <n v="0"/>
    <n v="1"/>
    <n v="0"/>
    <n v="1"/>
    <n v="0"/>
    <n v="0"/>
    <n v="0"/>
    <n v="246"/>
    <n v="239"/>
    <n v="0"/>
    <x v="489"/>
    <n v="77353"/>
    <n v="116029"/>
    <x v="654"/>
    <n v="108066"/>
    <n v="94416"/>
    <n v="144468"/>
    <n v="174044"/>
  </r>
  <r>
    <x v="10"/>
    <n v="3785"/>
    <x v="445"/>
    <x v="435"/>
    <n v="10724"/>
    <n v="125518000656"/>
    <s v="INSTITUCION EDUCATIVA RURAL DEPARTAMENTAL NACIONALIZADO TUDEL"/>
    <n v="320"/>
    <n v="12"/>
    <n v="0"/>
    <n v="133"/>
    <n v="0"/>
    <n v="126"/>
    <n v="0"/>
    <n v="49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220"/>
    <n v="100"/>
    <n v="0"/>
    <x v="1113"/>
    <n v="79142"/>
    <n v="118712"/>
    <x v="1312"/>
    <n v="110565"/>
    <n v="96599"/>
    <n v="147809"/>
    <n v="178068"/>
  </r>
  <r>
    <x v="10"/>
    <n v="3785"/>
    <x v="446"/>
    <x v="436"/>
    <n v="10866"/>
    <n v="125524000013"/>
    <s v="INSTITUCION EDUCATIVA DEPARTAMENTAL FRANCISCO JOSE DE CALDAS"/>
    <n v="545"/>
    <n v="31"/>
    <n v="0"/>
    <n v="248"/>
    <n v="0"/>
    <n v="0"/>
    <n v="193"/>
    <n v="0"/>
    <n v="0"/>
    <n v="0"/>
    <n v="73"/>
    <n v="0"/>
    <n v="0"/>
    <n v="0"/>
    <n v="0"/>
    <n v="0"/>
    <n v="0"/>
    <n v="0"/>
    <n v="0"/>
    <n v="0"/>
    <n v="0"/>
    <n v="0"/>
    <n v="11"/>
    <n v="0"/>
    <n v="0"/>
    <n v="1"/>
    <n v="0"/>
    <n v="0"/>
    <n v="0"/>
    <n v="0"/>
    <n v="0"/>
    <n v="0"/>
    <n v="10"/>
    <n v="0"/>
    <n v="395"/>
    <n v="150"/>
    <n v="0"/>
    <x v="1114"/>
    <n v="78482"/>
    <n v="117723"/>
    <x v="1313"/>
    <n v="109644"/>
    <n v="95794"/>
    <n v="146577"/>
    <n v="176585"/>
  </r>
  <r>
    <x v="10"/>
    <n v="3785"/>
    <x v="447"/>
    <x v="437"/>
    <n v="10838"/>
    <n v="125535000023"/>
    <s v="INSTITUCIÓN EDUCATIVA NORMAL SUPERIOR NUESTRA SEÑORA DE LA"/>
    <n v="1744"/>
    <n v="43"/>
    <n v="82"/>
    <n v="320"/>
    <n v="295"/>
    <n v="0"/>
    <n v="722"/>
    <n v="0"/>
    <n v="282"/>
    <n v="0"/>
    <n v="0"/>
    <n v="0"/>
    <n v="0"/>
    <n v="0"/>
    <n v="0"/>
    <n v="0"/>
    <n v="0"/>
    <n v="0"/>
    <n v="0"/>
    <n v="0"/>
    <n v="0"/>
    <n v="0"/>
    <n v="24"/>
    <n v="2"/>
    <n v="0"/>
    <n v="6"/>
    <n v="3"/>
    <n v="0"/>
    <n v="10"/>
    <n v="0"/>
    <n v="3"/>
    <n v="0"/>
    <n v="0"/>
    <n v="0"/>
    <n v="1744"/>
    <n v="0"/>
    <n v="0"/>
    <x v="585"/>
    <n v="77813"/>
    <n v="116719"/>
    <x v="1314"/>
    <n v="108709"/>
    <n v="94977"/>
    <n v="145327"/>
    <n v="175079"/>
  </r>
  <r>
    <x v="10"/>
    <n v="3785"/>
    <x v="448"/>
    <x v="438"/>
    <n v="10834"/>
    <n v="125572000033"/>
    <s v="INSTITUCION EDUCATIVA DEPARTAMENTAL POLICARPA  SALAVARRIETA"/>
    <n v="802"/>
    <n v="13"/>
    <n v="52"/>
    <n v="40"/>
    <n v="283"/>
    <n v="34"/>
    <n v="274"/>
    <n v="0"/>
    <n v="106"/>
    <n v="0"/>
    <n v="0"/>
    <n v="274"/>
    <n v="0"/>
    <n v="0"/>
    <n v="0"/>
    <n v="0"/>
    <n v="0"/>
    <n v="274"/>
    <n v="0"/>
    <n v="0"/>
    <n v="0"/>
    <n v="0"/>
    <n v="26"/>
    <n v="0"/>
    <n v="4"/>
    <n v="0"/>
    <n v="12"/>
    <n v="1"/>
    <n v="7"/>
    <n v="0"/>
    <n v="2"/>
    <n v="0"/>
    <n v="0"/>
    <n v="0"/>
    <n v="715"/>
    <n v="87"/>
    <n v="0"/>
    <x v="55"/>
    <n v="76988"/>
    <n v="115481"/>
    <x v="55"/>
    <n v="107556"/>
    <n v="93970"/>
    <n v="143786"/>
    <n v="173222"/>
  </r>
  <r>
    <x v="10"/>
    <n v="3785"/>
    <x v="448"/>
    <x v="438"/>
    <n v="10836"/>
    <n v="125572000114"/>
    <s v="INSTITUCION EDUCATIVA DEPARTAMENTAL MIXTO ANTONIO RICAURTE"/>
    <n v="660"/>
    <n v="8"/>
    <n v="79"/>
    <n v="38"/>
    <n v="280"/>
    <n v="0"/>
    <n v="199"/>
    <n v="0"/>
    <n v="56"/>
    <n v="0"/>
    <n v="0"/>
    <n v="200"/>
    <n v="0"/>
    <n v="1"/>
    <n v="0"/>
    <n v="0"/>
    <n v="0"/>
    <n v="199"/>
    <n v="0"/>
    <n v="0"/>
    <n v="0"/>
    <n v="0"/>
    <n v="3"/>
    <n v="0"/>
    <n v="1"/>
    <n v="0"/>
    <n v="1"/>
    <n v="0"/>
    <n v="0"/>
    <n v="0"/>
    <n v="1"/>
    <n v="0"/>
    <n v="0"/>
    <n v="0"/>
    <n v="614"/>
    <n v="46"/>
    <n v="0"/>
    <x v="1115"/>
    <n v="77399"/>
    <n v="116098"/>
    <x v="1315"/>
    <n v="108131"/>
    <n v="94472"/>
    <n v="144555"/>
    <n v="174148"/>
  </r>
  <r>
    <x v="10"/>
    <n v="3785"/>
    <x v="448"/>
    <x v="438"/>
    <n v="10864"/>
    <n v="125572000238"/>
    <s v="INSTITUCION EDUCATIVA DEPARTAMENTAL  MIXTO"/>
    <n v="704"/>
    <n v="2"/>
    <n v="50"/>
    <n v="32"/>
    <n v="264"/>
    <n v="0"/>
    <n v="269"/>
    <n v="0"/>
    <n v="0"/>
    <n v="0"/>
    <n v="87"/>
    <n v="318"/>
    <n v="0"/>
    <n v="0"/>
    <n v="0"/>
    <n v="0"/>
    <n v="0"/>
    <n v="269"/>
    <n v="0"/>
    <n v="0"/>
    <n v="0"/>
    <n v="49"/>
    <n v="6"/>
    <n v="0"/>
    <n v="0"/>
    <n v="1"/>
    <n v="1"/>
    <n v="0"/>
    <n v="3"/>
    <n v="0"/>
    <n v="0"/>
    <n v="0"/>
    <n v="1"/>
    <n v="0"/>
    <n v="670"/>
    <n v="34"/>
    <n v="0"/>
    <x v="84"/>
    <n v="77527"/>
    <n v="116290"/>
    <x v="86"/>
    <n v="108309"/>
    <n v="94628"/>
    <n v="144793"/>
    <n v="174435"/>
  </r>
  <r>
    <x v="10"/>
    <n v="3785"/>
    <x v="449"/>
    <x v="439"/>
    <n v="11160"/>
    <n v="125580000298"/>
    <s v="INSTITUCION EDUCATIVA DEPARTAMENTAL INTEGRADO"/>
    <n v="401"/>
    <n v="20"/>
    <n v="13"/>
    <n v="100"/>
    <n v="64"/>
    <n v="0"/>
    <n v="158"/>
    <n v="0"/>
    <n v="24"/>
    <n v="0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81"/>
    <n v="120"/>
    <n v="0"/>
    <x v="1116"/>
    <n v="77939"/>
    <n v="116908"/>
    <x v="1316"/>
    <n v="108885"/>
    <n v="95131"/>
    <n v="145562"/>
    <n v="175362"/>
  </r>
  <r>
    <x v="10"/>
    <n v="3785"/>
    <x v="450"/>
    <x v="440"/>
    <n v="10647"/>
    <n v="125594000584"/>
    <s v="IED ESCUELA NORMAL SUPERIOR SANTA TERESITA"/>
    <n v="745"/>
    <n v="25"/>
    <n v="20"/>
    <n v="130"/>
    <n v="139"/>
    <n v="18"/>
    <n v="252"/>
    <n v="0"/>
    <n v="161"/>
    <n v="0"/>
    <n v="0"/>
    <n v="683"/>
    <n v="18"/>
    <n v="19"/>
    <n v="101"/>
    <n v="133"/>
    <n v="0"/>
    <n v="252"/>
    <n v="0"/>
    <n v="160"/>
    <n v="0"/>
    <n v="0"/>
    <n v="13"/>
    <n v="3"/>
    <n v="1"/>
    <n v="3"/>
    <n v="1"/>
    <n v="2"/>
    <n v="2"/>
    <n v="0"/>
    <n v="1"/>
    <n v="0"/>
    <n v="0"/>
    <n v="0"/>
    <n v="710"/>
    <n v="35"/>
    <n v="0"/>
    <x v="338"/>
    <n v="77685"/>
    <n v="116527"/>
    <x v="352"/>
    <n v="108530"/>
    <n v="94821"/>
    <n v="145088"/>
    <n v="174791"/>
  </r>
  <r>
    <x v="10"/>
    <n v="3785"/>
    <x v="451"/>
    <x v="441"/>
    <n v="10650"/>
    <n v="125596000301"/>
    <s v="INSTITUCION EDUCATIVA DEPTAL. JOAQUIN SABOGAL"/>
    <n v="442"/>
    <n v="20"/>
    <n v="20"/>
    <n v="105"/>
    <n v="98"/>
    <n v="0"/>
    <n v="146"/>
    <n v="0"/>
    <n v="53"/>
    <n v="0"/>
    <n v="0"/>
    <n v="414"/>
    <n v="18"/>
    <n v="19"/>
    <n v="102"/>
    <n v="93"/>
    <n v="0"/>
    <n v="135"/>
    <n v="0"/>
    <n v="47"/>
    <n v="0"/>
    <n v="0"/>
    <n v="9"/>
    <n v="0"/>
    <n v="0"/>
    <n v="0"/>
    <n v="2"/>
    <n v="0"/>
    <n v="7"/>
    <n v="0"/>
    <n v="0"/>
    <n v="0"/>
    <n v="0"/>
    <n v="0"/>
    <n v="442"/>
    <n v="0"/>
    <n v="0"/>
    <x v="1117"/>
    <n v="78262"/>
    <n v="117392"/>
    <x v="1317"/>
    <n v="109336"/>
    <n v="95525"/>
    <n v="146165"/>
    <n v="176088"/>
  </r>
  <r>
    <x v="10"/>
    <n v="3785"/>
    <x v="452"/>
    <x v="442"/>
    <n v="10654"/>
    <n v="125599000060"/>
    <s v="INSTITUTO EDUCATIVO DEPARTAMENTAL ANTONIO NARINO"/>
    <n v="1192"/>
    <n v="49"/>
    <n v="61"/>
    <n v="226"/>
    <n v="308"/>
    <n v="51"/>
    <n v="349"/>
    <n v="0"/>
    <n v="148"/>
    <n v="0"/>
    <n v="0"/>
    <n v="0"/>
    <n v="0"/>
    <n v="0"/>
    <n v="0"/>
    <n v="0"/>
    <n v="0"/>
    <n v="0"/>
    <n v="0"/>
    <n v="0"/>
    <n v="0"/>
    <n v="0"/>
    <n v="4"/>
    <n v="0"/>
    <n v="0"/>
    <n v="0"/>
    <n v="1"/>
    <n v="0"/>
    <n v="2"/>
    <n v="0"/>
    <n v="1"/>
    <n v="0"/>
    <n v="0"/>
    <n v="0"/>
    <n v="866"/>
    <n v="326"/>
    <n v="0"/>
    <x v="901"/>
    <n v="77671"/>
    <n v="116506"/>
    <x v="1024"/>
    <n v="108511"/>
    <n v="94804"/>
    <n v="145062"/>
    <n v="174760"/>
  </r>
  <r>
    <x v="10"/>
    <n v="3785"/>
    <x v="453"/>
    <x v="443"/>
    <n v="10253"/>
    <n v="125612000139"/>
    <s v="INSTITUCION EDUCATIVA DEPARTAMENTAL ANTONIO RICAURTE"/>
    <n v="1462"/>
    <n v="60"/>
    <n v="31"/>
    <n v="351"/>
    <n v="299"/>
    <n v="59"/>
    <n v="506"/>
    <n v="0"/>
    <n v="0"/>
    <n v="0"/>
    <n v="156"/>
    <n v="0"/>
    <n v="0"/>
    <n v="0"/>
    <n v="0"/>
    <n v="0"/>
    <n v="0"/>
    <n v="0"/>
    <n v="0"/>
    <n v="0"/>
    <n v="0"/>
    <n v="0"/>
    <n v="19"/>
    <n v="0"/>
    <n v="0"/>
    <n v="1"/>
    <n v="3"/>
    <n v="2"/>
    <n v="11"/>
    <n v="0"/>
    <n v="0"/>
    <n v="0"/>
    <n v="2"/>
    <n v="0"/>
    <n v="992"/>
    <n v="470"/>
    <n v="0"/>
    <x v="702"/>
    <n v="77653"/>
    <n v="116478"/>
    <x v="516"/>
    <n v="108485"/>
    <n v="94781"/>
    <n v="145028"/>
    <n v="174718"/>
  </r>
  <r>
    <x v="10"/>
    <n v="3785"/>
    <x v="454"/>
    <x v="444"/>
    <n v="19685"/>
    <n v="125645000244"/>
    <s v="INSTITUCION EDUCATIVA DEPARTAMENTAL MARIANO SANTAMARIA"/>
    <n v="1198"/>
    <n v="35"/>
    <n v="53"/>
    <n v="236"/>
    <n v="275"/>
    <n v="0"/>
    <n v="459"/>
    <n v="0"/>
    <n v="0"/>
    <n v="0"/>
    <n v="140"/>
    <n v="0"/>
    <n v="0"/>
    <n v="0"/>
    <n v="0"/>
    <n v="0"/>
    <n v="0"/>
    <n v="0"/>
    <n v="0"/>
    <n v="0"/>
    <n v="0"/>
    <n v="0"/>
    <n v="10"/>
    <n v="0"/>
    <n v="5"/>
    <n v="0"/>
    <n v="4"/>
    <n v="0"/>
    <n v="1"/>
    <n v="0"/>
    <n v="0"/>
    <n v="0"/>
    <n v="0"/>
    <n v="0"/>
    <n v="1198"/>
    <n v="0"/>
    <n v="0"/>
    <x v="1118"/>
    <n v="78093"/>
    <n v="117139"/>
    <x v="1318"/>
    <n v="109101"/>
    <n v="95319"/>
    <n v="145851"/>
    <n v="175710"/>
  </r>
  <r>
    <x v="10"/>
    <n v="3785"/>
    <x v="454"/>
    <x v="444"/>
    <n v="19687"/>
    <n v="125645000258"/>
    <s v="INSTITUCION EDUCATIVA DEPARTAMENTAL SAN ANTONIO DEL  TEQUEND"/>
    <n v="747"/>
    <n v="45"/>
    <n v="23"/>
    <n v="155"/>
    <n v="176"/>
    <n v="257"/>
    <n v="0"/>
    <n v="1"/>
    <n v="0"/>
    <n v="90"/>
    <n v="0"/>
    <n v="0"/>
    <n v="0"/>
    <n v="0"/>
    <n v="0"/>
    <n v="0"/>
    <n v="0"/>
    <n v="0"/>
    <n v="0"/>
    <n v="0"/>
    <n v="0"/>
    <n v="0"/>
    <n v="3"/>
    <n v="0"/>
    <n v="0"/>
    <n v="1"/>
    <n v="2"/>
    <n v="0"/>
    <n v="0"/>
    <n v="0"/>
    <n v="0"/>
    <n v="0"/>
    <n v="0"/>
    <n v="0"/>
    <n v="747"/>
    <n v="0"/>
    <n v="0"/>
    <x v="1119"/>
    <n v="78930"/>
    <n v="118395"/>
    <x v="1319"/>
    <n v="110270"/>
    <n v="96341"/>
    <n v="147414"/>
    <n v="177592"/>
  </r>
  <r>
    <x v="10"/>
    <n v="3785"/>
    <x v="455"/>
    <x v="445"/>
    <n v="18949"/>
    <n v="125649000015"/>
    <s v="INSTITUCION EDUCATIVA DEPARTAMENTAL ESCUELA NORMAL SUPERIOR"/>
    <n v="780"/>
    <n v="58"/>
    <n v="0"/>
    <n v="277"/>
    <n v="0"/>
    <n v="311"/>
    <n v="0"/>
    <n v="134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487"/>
    <n v="293"/>
    <n v="0"/>
    <x v="1120"/>
    <n v="79414"/>
    <n v="119120"/>
    <x v="1320"/>
    <n v="110945"/>
    <n v="96931"/>
    <n v="148317"/>
    <n v="178680"/>
  </r>
  <r>
    <x v="10"/>
    <n v="3785"/>
    <x v="455"/>
    <x v="445"/>
    <n v="18943"/>
    <n v="125649000341"/>
    <s v="INSTITUCION EDUCATIVA DEPARTAMENTAL SAN BERNARDO"/>
    <n v="717"/>
    <n v="10"/>
    <n v="42"/>
    <n v="80"/>
    <n v="307"/>
    <n v="40"/>
    <n v="159"/>
    <n v="22"/>
    <n v="0"/>
    <n v="0"/>
    <n v="57"/>
    <n v="0"/>
    <n v="0"/>
    <n v="0"/>
    <n v="0"/>
    <n v="0"/>
    <n v="0"/>
    <n v="0"/>
    <n v="0"/>
    <n v="0"/>
    <n v="0"/>
    <n v="0"/>
    <n v="24"/>
    <n v="0"/>
    <n v="1"/>
    <n v="0"/>
    <n v="6"/>
    <n v="2"/>
    <n v="15"/>
    <n v="0"/>
    <n v="0"/>
    <n v="0"/>
    <n v="0"/>
    <n v="0"/>
    <n v="666"/>
    <n v="51"/>
    <n v="0"/>
    <x v="1121"/>
    <n v="77623"/>
    <n v="116434"/>
    <x v="1321"/>
    <n v="108443"/>
    <n v="94745"/>
    <n v="144972"/>
    <n v="174651"/>
  </r>
  <r>
    <x v="10"/>
    <n v="3785"/>
    <x v="456"/>
    <x v="446"/>
    <n v="18947"/>
    <n v="125653000305"/>
    <s v="COLEGIO DEPARTAMENTAL  INTEGRADO SAN CAYETANO"/>
    <n v="621"/>
    <n v="29"/>
    <n v="12"/>
    <n v="178"/>
    <n v="88"/>
    <n v="30"/>
    <n v="212"/>
    <n v="18"/>
    <n v="0"/>
    <n v="0"/>
    <n v="54"/>
    <n v="0"/>
    <n v="0"/>
    <n v="0"/>
    <n v="0"/>
    <n v="0"/>
    <n v="0"/>
    <n v="0"/>
    <n v="0"/>
    <n v="0"/>
    <n v="0"/>
    <n v="0"/>
    <n v="11"/>
    <n v="2"/>
    <n v="0"/>
    <n v="6"/>
    <n v="0"/>
    <n v="0"/>
    <n v="2"/>
    <n v="0"/>
    <n v="0"/>
    <n v="0"/>
    <n v="1"/>
    <n v="0"/>
    <n v="573"/>
    <n v="48"/>
    <n v="0"/>
    <x v="1122"/>
    <n v="77690"/>
    <n v="116534"/>
    <x v="1322"/>
    <n v="108537"/>
    <n v="94827"/>
    <n v="145097"/>
    <n v="174802"/>
  </r>
  <r>
    <x v="10"/>
    <n v="3785"/>
    <x v="457"/>
    <x v="447"/>
    <n v="10257"/>
    <n v="125658000231"/>
    <s v="INSTITUCION EDUCATIVA REPUBLICA DE FRANCIA"/>
    <n v="1618"/>
    <n v="74"/>
    <n v="74"/>
    <n v="456"/>
    <n v="380"/>
    <n v="0"/>
    <n v="464"/>
    <n v="0"/>
    <n v="3"/>
    <n v="0"/>
    <n v="167"/>
    <n v="0"/>
    <n v="0"/>
    <n v="0"/>
    <n v="0"/>
    <n v="0"/>
    <n v="0"/>
    <n v="0"/>
    <n v="0"/>
    <n v="0"/>
    <n v="0"/>
    <n v="0"/>
    <n v="11"/>
    <n v="1"/>
    <n v="2"/>
    <n v="3"/>
    <n v="2"/>
    <n v="0"/>
    <n v="1"/>
    <n v="0"/>
    <n v="0"/>
    <n v="0"/>
    <n v="2"/>
    <n v="0"/>
    <n v="1618"/>
    <n v="0"/>
    <n v="0"/>
    <x v="1123"/>
    <n v="78062"/>
    <n v="117092"/>
    <x v="1323"/>
    <n v="109056"/>
    <n v="95281"/>
    <n v="145791"/>
    <n v="175638"/>
  </r>
  <r>
    <x v="10"/>
    <n v="3785"/>
    <x v="458"/>
    <x v="448"/>
    <n v="16602"/>
    <n v="125662000156"/>
    <s v="INSTITUCION EDUCATIVA DEPARTAMENTAL SAN JUAN DE RIOSECO"/>
    <n v="680"/>
    <n v="1"/>
    <n v="44"/>
    <n v="3"/>
    <n v="255"/>
    <n v="0"/>
    <n v="270"/>
    <n v="0"/>
    <n v="0"/>
    <n v="0"/>
    <n v="107"/>
    <n v="0"/>
    <n v="0"/>
    <n v="0"/>
    <n v="0"/>
    <n v="0"/>
    <n v="0"/>
    <n v="0"/>
    <n v="0"/>
    <n v="0"/>
    <n v="0"/>
    <n v="0"/>
    <n v="9"/>
    <n v="0"/>
    <n v="1"/>
    <n v="0"/>
    <n v="4"/>
    <n v="0"/>
    <n v="4"/>
    <n v="0"/>
    <n v="0"/>
    <n v="0"/>
    <n v="0"/>
    <n v="0"/>
    <n v="661"/>
    <n v="19"/>
    <n v="0"/>
    <x v="1124"/>
    <n v="77786"/>
    <n v="116678"/>
    <x v="1324"/>
    <n v="108671"/>
    <n v="94944"/>
    <n v="145277"/>
    <n v="175018"/>
  </r>
  <r>
    <x v="10"/>
    <n v="3785"/>
    <x v="459"/>
    <x v="449"/>
    <n v="16605"/>
    <n v="125718000219"/>
    <s v="INSTITUCION EDUCATIVA DEPARTAMENTAL NUESTRA SEÑORA DE FATIMA"/>
    <n v="1030"/>
    <n v="20"/>
    <n v="45"/>
    <n v="152"/>
    <n v="295"/>
    <n v="54"/>
    <n v="292"/>
    <n v="0"/>
    <n v="172"/>
    <n v="0"/>
    <n v="0"/>
    <n v="0"/>
    <n v="0"/>
    <n v="0"/>
    <n v="0"/>
    <n v="0"/>
    <n v="0"/>
    <n v="0"/>
    <n v="0"/>
    <n v="0"/>
    <n v="0"/>
    <n v="0"/>
    <n v="14"/>
    <n v="0"/>
    <n v="0"/>
    <n v="3"/>
    <n v="1"/>
    <n v="1"/>
    <n v="6"/>
    <n v="0"/>
    <n v="3"/>
    <n v="0"/>
    <n v="0"/>
    <n v="0"/>
    <n v="1030"/>
    <n v="0"/>
    <n v="0"/>
    <x v="1125"/>
    <n v="77948"/>
    <n v="116922"/>
    <x v="1325"/>
    <n v="108898"/>
    <n v="95142"/>
    <n v="145580"/>
    <n v="175383"/>
  </r>
  <r>
    <x v="10"/>
    <n v="3785"/>
    <x v="459"/>
    <x v="449"/>
    <n v="16606"/>
    <n v="125718000243"/>
    <s v="INSTITUCION EDUCATIVA DEPARTAMENTAL SAN NICOLAS"/>
    <n v="569"/>
    <n v="32"/>
    <n v="18"/>
    <n v="198"/>
    <n v="93"/>
    <n v="0"/>
    <n v="170"/>
    <n v="0"/>
    <n v="0"/>
    <n v="0"/>
    <n v="58"/>
    <n v="0"/>
    <n v="0"/>
    <n v="0"/>
    <n v="0"/>
    <n v="0"/>
    <n v="0"/>
    <n v="0"/>
    <n v="0"/>
    <n v="0"/>
    <n v="0"/>
    <n v="0"/>
    <n v="9"/>
    <n v="0"/>
    <n v="0"/>
    <n v="5"/>
    <n v="1"/>
    <n v="0"/>
    <n v="3"/>
    <n v="0"/>
    <n v="0"/>
    <n v="0"/>
    <n v="0"/>
    <n v="0"/>
    <n v="569"/>
    <n v="0"/>
    <n v="0"/>
    <x v="381"/>
    <n v="77875"/>
    <n v="116812"/>
    <x v="400"/>
    <n v="108796"/>
    <n v="95053"/>
    <n v="145444"/>
    <n v="175219"/>
  </r>
  <r>
    <x v="10"/>
    <n v="3785"/>
    <x v="460"/>
    <x v="450"/>
    <n v="17096"/>
    <n v="125736000102"/>
    <s v="INSTITUCION ED. DEPTAL CARLOS ABONDANO GONZALEZ"/>
    <n v="912"/>
    <n v="0"/>
    <n v="62"/>
    <n v="0"/>
    <n v="391"/>
    <n v="0"/>
    <n v="319"/>
    <n v="0"/>
    <n v="140"/>
    <n v="0"/>
    <n v="0"/>
    <n v="0"/>
    <n v="0"/>
    <n v="0"/>
    <n v="0"/>
    <n v="0"/>
    <n v="0"/>
    <n v="0"/>
    <n v="0"/>
    <n v="0"/>
    <n v="0"/>
    <n v="0"/>
    <n v="6"/>
    <n v="0"/>
    <n v="0"/>
    <n v="0"/>
    <n v="2"/>
    <n v="0"/>
    <n v="3"/>
    <n v="0"/>
    <n v="1"/>
    <n v="0"/>
    <n v="0"/>
    <n v="0"/>
    <n v="912"/>
    <n v="0"/>
    <n v="0"/>
    <x v="696"/>
    <n v="77244"/>
    <n v="115866"/>
    <x v="769"/>
    <n v="107915"/>
    <n v="94283"/>
    <n v="144265"/>
    <n v="173800"/>
  </r>
  <r>
    <x v="10"/>
    <n v="3785"/>
    <x v="461"/>
    <x v="451"/>
    <n v="32822"/>
    <n v="125740000346"/>
    <s v="I.E. DEPARTAMENTAL GENERAL SANTANDER"/>
    <n v="2753"/>
    <n v="1"/>
    <n v="193"/>
    <n v="159"/>
    <n v="1113"/>
    <n v="0"/>
    <n v="949"/>
    <n v="0"/>
    <n v="338"/>
    <n v="0"/>
    <n v="0"/>
    <n v="0"/>
    <n v="0"/>
    <n v="0"/>
    <n v="0"/>
    <n v="0"/>
    <n v="0"/>
    <n v="0"/>
    <n v="0"/>
    <n v="0"/>
    <n v="0"/>
    <n v="0"/>
    <n v="34"/>
    <n v="0"/>
    <n v="4"/>
    <n v="5"/>
    <n v="3"/>
    <n v="0"/>
    <n v="22"/>
    <n v="0"/>
    <n v="0"/>
    <n v="0"/>
    <n v="0"/>
    <n v="0"/>
    <n v="2749"/>
    <n v="4"/>
    <n v="0"/>
    <x v="1126"/>
    <n v="77880"/>
    <n v="116819"/>
    <x v="1326"/>
    <n v="108802"/>
    <n v="95058"/>
    <n v="145452"/>
    <n v="175229"/>
  </r>
  <r>
    <x v="10"/>
    <n v="3785"/>
    <x v="461"/>
    <x v="451"/>
    <n v="17098"/>
    <n v="125740000443"/>
    <s v="INSTITUCION EDUCATIVA DEPARTAMENTAL PABLO NERUDA"/>
    <n v="830"/>
    <n v="19"/>
    <n v="42"/>
    <n v="146"/>
    <n v="229"/>
    <n v="0"/>
    <n v="301"/>
    <n v="0"/>
    <n v="93"/>
    <n v="0"/>
    <n v="0"/>
    <n v="0"/>
    <n v="0"/>
    <n v="0"/>
    <n v="0"/>
    <n v="0"/>
    <n v="0"/>
    <n v="0"/>
    <n v="0"/>
    <n v="0"/>
    <n v="0"/>
    <n v="0"/>
    <n v="3"/>
    <n v="0"/>
    <n v="0"/>
    <n v="1"/>
    <n v="1"/>
    <n v="0"/>
    <n v="1"/>
    <n v="0"/>
    <n v="0"/>
    <n v="0"/>
    <n v="0"/>
    <n v="0"/>
    <n v="830"/>
    <n v="0"/>
    <n v="0"/>
    <x v="1084"/>
    <n v="77564"/>
    <n v="116345"/>
    <x v="1264"/>
    <n v="108361"/>
    <n v="94673"/>
    <n v="144862"/>
    <n v="174518"/>
  </r>
  <r>
    <x v="10"/>
    <n v="3785"/>
    <x v="462"/>
    <x v="452"/>
    <n v="17146"/>
    <n v="125743000401"/>
    <s v="INSTITUCION EDUCATIVA DEPARTAMENTAL SANTA INES"/>
    <n v="1764"/>
    <n v="53"/>
    <n v="66"/>
    <n v="291"/>
    <n v="468"/>
    <n v="0"/>
    <n v="622"/>
    <n v="0"/>
    <n v="0"/>
    <n v="0"/>
    <n v="264"/>
    <n v="0"/>
    <n v="0"/>
    <n v="0"/>
    <n v="0"/>
    <n v="0"/>
    <n v="0"/>
    <n v="0"/>
    <n v="0"/>
    <n v="0"/>
    <n v="0"/>
    <n v="0"/>
    <n v="8"/>
    <n v="0"/>
    <n v="0"/>
    <n v="3"/>
    <n v="1"/>
    <n v="0"/>
    <n v="4"/>
    <n v="0"/>
    <n v="0"/>
    <n v="0"/>
    <n v="0"/>
    <n v="0"/>
    <n v="1764"/>
    <n v="0"/>
    <n v="0"/>
    <x v="1127"/>
    <n v="77815"/>
    <n v="116722"/>
    <x v="1327"/>
    <n v="108712"/>
    <n v="94980"/>
    <n v="145331"/>
    <n v="175083"/>
  </r>
  <r>
    <x v="10"/>
    <n v="3785"/>
    <x v="463"/>
    <x v="453"/>
    <n v="17145"/>
    <n v="125745000166"/>
    <s v="INSTITUCION EDUCATIVA DEPARTAMENTAL AGUSTIN PARRA"/>
    <n v="2170"/>
    <n v="42"/>
    <n v="97"/>
    <n v="211"/>
    <n v="694"/>
    <n v="0"/>
    <n v="816"/>
    <n v="0"/>
    <n v="65"/>
    <n v="0"/>
    <n v="245"/>
    <n v="2167"/>
    <n v="41"/>
    <n v="97"/>
    <n v="211"/>
    <n v="693"/>
    <n v="0"/>
    <n v="816"/>
    <n v="0"/>
    <n v="65"/>
    <n v="0"/>
    <n v="244"/>
    <n v="26"/>
    <n v="1"/>
    <n v="0"/>
    <n v="0"/>
    <n v="1"/>
    <n v="0"/>
    <n v="20"/>
    <n v="0"/>
    <n v="2"/>
    <n v="0"/>
    <n v="2"/>
    <n v="0"/>
    <n v="2170"/>
    <n v="0"/>
    <n v="0"/>
    <x v="1128"/>
    <n v="77614"/>
    <n v="116421"/>
    <x v="1328"/>
    <n v="108432"/>
    <n v="94735"/>
    <n v="144957"/>
    <n v="174632"/>
  </r>
  <r>
    <x v="10"/>
    <n v="3788"/>
    <x v="464"/>
    <x v="454"/>
    <n v="18984"/>
    <n v="125754000250"/>
    <s v="INSTITUCION EDUCATIVA SANTA ANA"/>
    <n v="2168"/>
    <n v="0"/>
    <n v="113"/>
    <n v="0"/>
    <n v="1052"/>
    <n v="0"/>
    <n v="783"/>
    <n v="0"/>
    <n v="220"/>
    <n v="0"/>
    <n v="0"/>
    <n v="0"/>
    <n v="0"/>
    <n v="0"/>
    <n v="0"/>
    <n v="0"/>
    <n v="0"/>
    <n v="0"/>
    <n v="0"/>
    <n v="0"/>
    <n v="0"/>
    <n v="0"/>
    <n v="75"/>
    <n v="0"/>
    <n v="0"/>
    <n v="0"/>
    <n v="41"/>
    <n v="0"/>
    <n v="30"/>
    <n v="0"/>
    <n v="4"/>
    <n v="0"/>
    <n v="0"/>
    <n v="0"/>
    <n v="2168"/>
    <n v="0"/>
    <n v="0"/>
    <x v="1129"/>
    <n v="77554"/>
    <n v="116331"/>
    <x v="1329"/>
    <n v="108348"/>
    <n v="94662"/>
    <n v="144844"/>
    <n v="174497"/>
  </r>
  <r>
    <x v="10"/>
    <n v="3788"/>
    <x v="464"/>
    <x v="454"/>
    <n v="18976"/>
    <n v="125754000331"/>
    <s v="INSTITUCION EDUCATIVA GENERAL SANTANDER"/>
    <n v="4275"/>
    <n v="0"/>
    <n v="319"/>
    <n v="0"/>
    <n v="1717"/>
    <n v="0"/>
    <n v="1584"/>
    <n v="0"/>
    <n v="655"/>
    <n v="0"/>
    <n v="0"/>
    <n v="0"/>
    <n v="0"/>
    <n v="0"/>
    <n v="0"/>
    <n v="0"/>
    <n v="0"/>
    <n v="0"/>
    <n v="0"/>
    <n v="0"/>
    <n v="0"/>
    <n v="0"/>
    <n v="64"/>
    <n v="0"/>
    <n v="3"/>
    <n v="0"/>
    <n v="22"/>
    <n v="0"/>
    <n v="30"/>
    <n v="0"/>
    <n v="9"/>
    <n v="0"/>
    <n v="0"/>
    <n v="0"/>
    <n v="4275"/>
    <n v="0"/>
    <n v="0"/>
    <x v="984"/>
    <n v="77468"/>
    <n v="116201"/>
    <x v="192"/>
    <n v="108226"/>
    <n v="94555"/>
    <n v="144682"/>
    <n v="174302"/>
  </r>
  <r>
    <x v="10"/>
    <n v="3788"/>
    <x v="464"/>
    <x v="454"/>
    <n v="18978"/>
    <n v="125754000713"/>
    <s v="INSTITUCION EDUCATIVA LA DESPENSA"/>
    <n v="4754"/>
    <n v="0"/>
    <n v="318"/>
    <n v="0"/>
    <n v="2116"/>
    <n v="0"/>
    <n v="1664"/>
    <n v="0"/>
    <n v="656"/>
    <n v="0"/>
    <n v="0"/>
    <n v="0"/>
    <n v="0"/>
    <n v="0"/>
    <n v="0"/>
    <n v="0"/>
    <n v="0"/>
    <n v="0"/>
    <n v="0"/>
    <n v="0"/>
    <n v="0"/>
    <n v="0"/>
    <n v="244"/>
    <n v="0"/>
    <n v="11"/>
    <n v="0"/>
    <n v="74"/>
    <n v="0"/>
    <n v="128"/>
    <n v="0"/>
    <n v="31"/>
    <n v="0"/>
    <n v="0"/>
    <n v="0"/>
    <n v="4754"/>
    <n v="0"/>
    <n v="0"/>
    <x v="1130"/>
    <n v="77233"/>
    <n v="115850"/>
    <x v="1330"/>
    <n v="107899"/>
    <n v="94270"/>
    <n v="144245"/>
    <n v="173775"/>
  </r>
  <r>
    <x v="10"/>
    <n v="3788"/>
    <x v="464"/>
    <x v="454"/>
    <n v="18982"/>
    <n v="125754000934"/>
    <s v="INSTITUCION EDUCATIVA LUIS CARLOS GALAN"/>
    <n v="1438"/>
    <n v="0"/>
    <n v="175"/>
    <n v="0"/>
    <n v="863"/>
    <n v="0"/>
    <n v="320"/>
    <n v="0"/>
    <n v="80"/>
    <n v="0"/>
    <n v="0"/>
    <n v="0"/>
    <n v="0"/>
    <n v="0"/>
    <n v="0"/>
    <n v="0"/>
    <n v="0"/>
    <n v="0"/>
    <n v="0"/>
    <n v="0"/>
    <n v="0"/>
    <n v="0"/>
    <n v="87"/>
    <n v="0"/>
    <n v="3"/>
    <n v="0"/>
    <n v="60"/>
    <n v="0"/>
    <n v="23"/>
    <n v="0"/>
    <n v="1"/>
    <n v="0"/>
    <n v="0"/>
    <n v="0"/>
    <n v="1388"/>
    <n v="50"/>
    <n v="0"/>
    <x v="1131"/>
    <n v="77152"/>
    <n v="115727"/>
    <x v="1331"/>
    <n v="107785"/>
    <n v="94170"/>
    <n v="144093"/>
    <n v="173591"/>
  </r>
  <r>
    <x v="10"/>
    <n v="3788"/>
    <x v="464"/>
    <x v="454"/>
    <n v="18979"/>
    <n v="125754001019"/>
    <s v="INSTITUCION EDUCATIVA LAS VILLAS"/>
    <n v="3925"/>
    <n v="0"/>
    <n v="290"/>
    <n v="0"/>
    <n v="1966"/>
    <n v="0"/>
    <n v="1331"/>
    <n v="0"/>
    <n v="338"/>
    <n v="0"/>
    <n v="0"/>
    <n v="338"/>
    <n v="0"/>
    <n v="0"/>
    <n v="0"/>
    <n v="0"/>
    <n v="0"/>
    <n v="0"/>
    <n v="0"/>
    <n v="338"/>
    <n v="0"/>
    <n v="0"/>
    <n v="149"/>
    <n v="0"/>
    <n v="8"/>
    <n v="0"/>
    <n v="53"/>
    <n v="0"/>
    <n v="76"/>
    <n v="0"/>
    <n v="12"/>
    <n v="0"/>
    <n v="0"/>
    <n v="0"/>
    <n v="3848"/>
    <n v="77"/>
    <n v="0"/>
    <x v="89"/>
    <n v="77121"/>
    <n v="115681"/>
    <x v="248"/>
    <n v="107742"/>
    <n v="94132"/>
    <n v="144035"/>
    <n v="173522"/>
  </r>
  <r>
    <x v="10"/>
    <n v="3788"/>
    <x v="464"/>
    <x v="454"/>
    <n v="18977"/>
    <n v="125754001035"/>
    <s v="INSTITUCION EDUCATIVA INTEGRADO DE SOACHA"/>
    <n v="3419"/>
    <n v="0"/>
    <n v="150"/>
    <n v="0"/>
    <n v="1187"/>
    <n v="0"/>
    <n v="1492"/>
    <n v="0"/>
    <n v="590"/>
    <n v="0"/>
    <n v="0"/>
    <n v="0"/>
    <n v="0"/>
    <n v="0"/>
    <n v="0"/>
    <n v="0"/>
    <n v="0"/>
    <n v="0"/>
    <n v="0"/>
    <n v="0"/>
    <n v="0"/>
    <n v="0"/>
    <n v="55"/>
    <n v="0"/>
    <n v="3"/>
    <n v="0"/>
    <n v="20"/>
    <n v="0"/>
    <n v="26"/>
    <n v="0"/>
    <n v="6"/>
    <n v="0"/>
    <n v="0"/>
    <n v="0"/>
    <n v="3419"/>
    <n v="0"/>
    <n v="0"/>
    <x v="616"/>
    <n v="77249"/>
    <n v="115873"/>
    <x v="1332"/>
    <n v="107922"/>
    <n v="94289"/>
    <n v="144275"/>
    <n v="173811"/>
  </r>
  <r>
    <x v="10"/>
    <n v="3788"/>
    <x v="464"/>
    <x v="454"/>
    <n v="18931"/>
    <n v="125754001159"/>
    <s v="I.E. JULIO CÉSAR TURBAY AYALA"/>
    <n v="2447"/>
    <n v="0"/>
    <n v="163"/>
    <n v="0"/>
    <n v="1107"/>
    <n v="0"/>
    <n v="878"/>
    <n v="0"/>
    <n v="299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2375"/>
    <n v="72"/>
    <n v="0"/>
    <x v="178"/>
    <n v="77511"/>
    <n v="116266"/>
    <x v="188"/>
    <n v="108288"/>
    <n v="94609"/>
    <n v="144764"/>
    <n v="174400"/>
  </r>
  <r>
    <x v="10"/>
    <n v="3788"/>
    <x v="464"/>
    <x v="454"/>
    <n v="18973"/>
    <n v="125754001183"/>
    <s v="INSTITUCION EDUCATIVA EDUARDO SANTOS"/>
    <n v="2552"/>
    <n v="0"/>
    <n v="181"/>
    <n v="0"/>
    <n v="1297"/>
    <n v="0"/>
    <n v="831"/>
    <n v="0"/>
    <n v="243"/>
    <n v="0"/>
    <n v="0"/>
    <n v="941"/>
    <n v="0"/>
    <n v="25"/>
    <n v="0"/>
    <n v="177"/>
    <n v="0"/>
    <n v="496"/>
    <n v="0"/>
    <n v="243"/>
    <n v="0"/>
    <n v="0"/>
    <n v="7"/>
    <n v="0"/>
    <n v="1"/>
    <n v="0"/>
    <n v="2"/>
    <n v="0"/>
    <n v="3"/>
    <n v="0"/>
    <n v="1"/>
    <n v="0"/>
    <n v="0"/>
    <n v="0"/>
    <n v="2552"/>
    <n v="0"/>
    <n v="0"/>
    <x v="661"/>
    <n v="77091"/>
    <n v="115637"/>
    <x v="1333"/>
    <n v="107701"/>
    <n v="94096"/>
    <n v="143980"/>
    <n v="173455"/>
  </r>
  <r>
    <x v="10"/>
    <n v="3788"/>
    <x v="464"/>
    <x v="454"/>
    <n v="18934"/>
    <n v="125754001418"/>
    <s v="INSTITUCION EDUCATIVA CIUDAD LATINA"/>
    <n v="2232"/>
    <n v="0"/>
    <n v="173"/>
    <n v="0"/>
    <n v="1062"/>
    <n v="0"/>
    <n v="753"/>
    <n v="0"/>
    <n v="244"/>
    <n v="0"/>
    <n v="0"/>
    <n v="0"/>
    <n v="0"/>
    <n v="0"/>
    <n v="0"/>
    <n v="0"/>
    <n v="0"/>
    <n v="0"/>
    <n v="0"/>
    <n v="0"/>
    <n v="0"/>
    <n v="0"/>
    <n v="127"/>
    <n v="0"/>
    <n v="13"/>
    <n v="0"/>
    <n v="52"/>
    <n v="0"/>
    <n v="55"/>
    <n v="0"/>
    <n v="7"/>
    <n v="0"/>
    <n v="0"/>
    <n v="0"/>
    <n v="2209"/>
    <n v="23"/>
    <n v="0"/>
    <x v="726"/>
    <n v="77008"/>
    <n v="115511"/>
    <x v="811"/>
    <n v="107584"/>
    <n v="93994"/>
    <n v="143823"/>
    <n v="173267"/>
  </r>
  <r>
    <x v="10"/>
    <n v="3788"/>
    <x v="464"/>
    <x v="454"/>
    <n v="18935"/>
    <n v="125754001957"/>
    <s v="INSTITUCION EDUCATIVA CIUDADELA  SUCRE"/>
    <n v="2067"/>
    <n v="0"/>
    <n v="151"/>
    <n v="0"/>
    <n v="959"/>
    <n v="0"/>
    <n v="694"/>
    <n v="0"/>
    <n v="263"/>
    <n v="0"/>
    <n v="0"/>
    <n v="191"/>
    <n v="0"/>
    <n v="21"/>
    <n v="0"/>
    <n v="170"/>
    <n v="0"/>
    <n v="0"/>
    <n v="0"/>
    <n v="0"/>
    <n v="0"/>
    <n v="0"/>
    <n v="80"/>
    <n v="0"/>
    <n v="6"/>
    <n v="0"/>
    <n v="38"/>
    <n v="0"/>
    <n v="31"/>
    <n v="0"/>
    <n v="5"/>
    <n v="0"/>
    <n v="0"/>
    <n v="0"/>
    <n v="2003"/>
    <n v="64"/>
    <n v="0"/>
    <x v="407"/>
    <n v="77088"/>
    <n v="115632"/>
    <x v="1334"/>
    <n v="107697"/>
    <n v="94093"/>
    <n v="143974"/>
    <n v="173449"/>
  </r>
  <r>
    <x v="10"/>
    <n v="3788"/>
    <x v="464"/>
    <x v="454"/>
    <n v="18933"/>
    <n v="125754001973"/>
    <s v="INSTITUCION EDUCATIVA CAZUCA"/>
    <n v="525"/>
    <n v="0"/>
    <n v="47"/>
    <n v="0"/>
    <n v="213"/>
    <n v="0"/>
    <n v="209"/>
    <n v="0"/>
    <n v="56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3"/>
    <n v="0"/>
    <n v="0"/>
    <n v="0"/>
    <n v="0"/>
    <n v="0"/>
    <n v="525"/>
    <n v="0"/>
    <n v="0"/>
    <x v="159"/>
    <n v="77079"/>
    <n v="115617"/>
    <x v="168"/>
    <n v="107683"/>
    <n v="94081"/>
    <n v="143956"/>
    <n v="173426"/>
  </r>
  <r>
    <x v="10"/>
    <n v="3788"/>
    <x v="464"/>
    <x v="454"/>
    <n v="18974"/>
    <n v="125754002066"/>
    <s v="INSTITUCION EDUCATIVA EL BOSQUE"/>
    <n v="2773"/>
    <n v="0"/>
    <n v="190"/>
    <n v="0"/>
    <n v="1112"/>
    <n v="0"/>
    <n v="1038"/>
    <n v="0"/>
    <n v="433"/>
    <n v="0"/>
    <n v="0"/>
    <n v="0"/>
    <n v="0"/>
    <n v="0"/>
    <n v="0"/>
    <n v="0"/>
    <n v="0"/>
    <n v="0"/>
    <n v="0"/>
    <n v="0"/>
    <n v="0"/>
    <n v="0"/>
    <n v="69"/>
    <n v="0"/>
    <n v="6"/>
    <n v="0"/>
    <n v="22"/>
    <n v="0"/>
    <n v="38"/>
    <n v="0"/>
    <n v="3"/>
    <n v="0"/>
    <n v="0"/>
    <n v="0"/>
    <n v="2773"/>
    <n v="0"/>
    <n v="0"/>
    <x v="1020"/>
    <n v="77257"/>
    <n v="115885"/>
    <x v="1335"/>
    <n v="107932"/>
    <n v="94298"/>
    <n v="144288"/>
    <n v="173827"/>
  </r>
  <r>
    <x v="10"/>
    <n v="3788"/>
    <x v="464"/>
    <x v="454"/>
    <n v="18930"/>
    <n v="125754002147"/>
    <s v="INSTITUCION EDUCATIVA  SAN MATEO"/>
    <n v="3306"/>
    <n v="0"/>
    <n v="155"/>
    <n v="0"/>
    <n v="1194"/>
    <n v="0"/>
    <n v="1240"/>
    <n v="0"/>
    <n v="717"/>
    <n v="0"/>
    <n v="0"/>
    <n v="0"/>
    <n v="0"/>
    <n v="0"/>
    <n v="0"/>
    <n v="0"/>
    <n v="0"/>
    <n v="0"/>
    <n v="0"/>
    <n v="0"/>
    <n v="0"/>
    <n v="0"/>
    <n v="155"/>
    <n v="0"/>
    <n v="10"/>
    <n v="0"/>
    <n v="72"/>
    <n v="0"/>
    <n v="62"/>
    <n v="0"/>
    <n v="11"/>
    <n v="0"/>
    <n v="0"/>
    <n v="0"/>
    <n v="3306"/>
    <n v="0"/>
    <n v="0"/>
    <x v="365"/>
    <n v="77566"/>
    <n v="116349"/>
    <x v="1336"/>
    <n v="108364"/>
    <n v="94676"/>
    <n v="144866"/>
    <n v="174524"/>
  </r>
  <r>
    <x v="10"/>
    <n v="3788"/>
    <x v="464"/>
    <x v="454"/>
    <n v="18975"/>
    <n v="125754002538"/>
    <s v="INSTITUCION EDUCATIVA GABRIEL GARCIA MARQUEZ"/>
    <n v="1334"/>
    <n v="0"/>
    <n v="118"/>
    <n v="0"/>
    <n v="729"/>
    <n v="0"/>
    <n v="372"/>
    <n v="0"/>
    <n v="115"/>
    <n v="0"/>
    <n v="0"/>
    <n v="0"/>
    <n v="0"/>
    <n v="0"/>
    <n v="0"/>
    <n v="0"/>
    <n v="0"/>
    <n v="0"/>
    <n v="0"/>
    <n v="0"/>
    <n v="0"/>
    <n v="0"/>
    <n v="69"/>
    <n v="0"/>
    <n v="4"/>
    <n v="0"/>
    <n v="25"/>
    <n v="0"/>
    <n v="33"/>
    <n v="0"/>
    <n v="7"/>
    <n v="0"/>
    <n v="0"/>
    <n v="0"/>
    <n v="1334"/>
    <n v="0"/>
    <n v="0"/>
    <x v="1132"/>
    <n v="76914"/>
    <n v="115370"/>
    <x v="1337"/>
    <n v="107453"/>
    <n v="93880"/>
    <n v="143648"/>
    <n v="173056"/>
  </r>
  <r>
    <x v="10"/>
    <n v="3788"/>
    <x v="464"/>
    <x v="454"/>
    <n v="18932"/>
    <n v="125754002554"/>
    <s v="INSTITUCION EDUCATIVA BUENOS AIRES"/>
    <n v="2467"/>
    <n v="0"/>
    <n v="229"/>
    <n v="0"/>
    <n v="1235"/>
    <n v="0"/>
    <n v="775"/>
    <n v="0"/>
    <n v="228"/>
    <n v="0"/>
    <n v="0"/>
    <n v="0"/>
    <n v="0"/>
    <n v="0"/>
    <n v="0"/>
    <n v="0"/>
    <n v="0"/>
    <n v="0"/>
    <n v="0"/>
    <n v="0"/>
    <n v="0"/>
    <n v="0"/>
    <n v="115"/>
    <n v="0"/>
    <n v="13"/>
    <n v="0"/>
    <n v="49"/>
    <n v="0"/>
    <n v="47"/>
    <n v="0"/>
    <n v="6"/>
    <n v="0"/>
    <n v="0"/>
    <n v="0"/>
    <n v="2450"/>
    <n v="17"/>
    <n v="0"/>
    <x v="1133"/>
    <n v="77251"/>
    <n v="115876"/>
    <x v="1338"/>
    <n v="107924"/>
    <n v="94291"/>
    <n v="144277"/>
    <n v="173814"/>
  </r>
  <r>
    <x v="10"/>
    <n v="3788"/>
    <x v="464"/>
    <x v="454"/>
    <n v="18936"/>
    <n v="125754003267"/>
    <s v="INSTITUCION EDUCATIVA COMPARTIR"/>
    <n v="3773"/>
    <n v="0"/>
    <n v="207"/>
    <n v="0"/>
    <n v="1456"/>
    <n v="0"/>
    <n v="1510"/>
    <n v="0"/>
    <n v="600"/>
    <n v="0"/>
    <n v="0"/>
    <n v="0"/>
    <n v="0"/>
    <n v="0"/>
    <n v="0"/>
    <n v="0"/>
    <n v="0"/>
    <n v="0"/>
    <n v="0"/>
    <n v="0"/>
    <n v="0"/>
    <n v="0"/>
    <n v="166"/>
    <n v="0"/>
    <n v="6"/>
    <n v="0"/>
    <n v="28"/>
    <n v="0"/>
    <n v="120"/>
    <n v="0"/>
    <n v="12"/>
    <n v="0"/>
    <n v="0"/>
    <n v="0"/>
    <n v="3750"/>
    <n v="23"/>
    <n v="0"/>
    <x v="952"/>
    <n v="77276"/>
    <n v="115913"/>
    <x v="919"/>
    <n v="107959"/>
    <n v="94322"/>
    <n v="144324"/>
    <n v="173871"/>
  </r>
  <r>
    <x v="10"/>
    <n v="3788"/>
    <x v="464"/>
    <x v="454"/>
    <n v="18980"/>
    <n v="125754003291"/>
    <s v="INSTITUCION EDUCATIVA LEON XIII"/>
    <n v="5293"/>
    <n v="0"/>
    <n v="416"/>
    <n v="0"/>
    <n v="2434"/>
    <n v="0"/>
    <n v="1943"/>
    <n v="0"/>
    <n v="500"/>
    <n v="0"/>
    <n v="0"/>
    <n v="0"/>
    <n v="0"/>
    <n v="0"/>
    <n v="0"/>
    <n v="0"/>
    <n v="0"/>
    <n v="0"/>
    <n v="0"/>
    <n v="0"/>
    <n v="0"/>
    <n v="0"/>
    <n v="123"/>
    <n v="0"/>
    <n v="3"/>
    <n v="0"/>
    <n v="49"/>
    <n v="0"/>
    <n v="62"/>
    <n v="0"/>
    <n v="9"/>
    <n v="0"/>
    <n v="0"/>
    <n v="0"/>
    <n v="5293"/>
    <n v="0"/>
    <n v="0"/>
    <x v="443"/>
    <n v="77413"/>
    <n v="116118"/>
    <x v="471"/>
    <n v="108150"/>
    <n v="94488"/>
    <n v="144579"/>
    <n v="174178"/>
  </r>
  <r>
    <x v="10"/>
    <n v="3788"/>
    <x v="464"/>
    <x v="454"/>
    <n v="18928"/>
    <n v="125754003569"/>
    <s v="INSTITUCION EDUCATIVA  NUEVO COMPARTIR"/>
    <n v="3210"/>
    <n v="0"/>
    <n v="206"/>
    <n v="0"/>
    <n v="1435"/>
    <n v="0"/>
    <n v="1207"/>
    <n v="0"/>
    <n v="362"/>
    <n v="0"/>
    <n v="0"/>
    <n v="0"/>
    <n v="0"/>
    <n v="0"/>
    <n v="0"/>
    <n v="0"/>
    <n v="0"/>
    <n v="0"/>
    <n v="0"/>
    <n v="0"/>
    <n v="0"/>
    <n v="0"/>
    <n v="144"/>
    <n v="0"/>
    <n v="4"/>
    <n v="0"/>
    <n v="57"/>
    <n v="0"/>
    <n v="72"/>
    <n v="0"/>
    <n v="11"/>
    <n v="0"/>
    <n v="0"/>
    <n v="0"/>
    <n v="3210"/>
    <n v="0"/>
    <n v="0"/>
    <x v="754"/>
    <n v="77289"/>
    <n v="115934"/>
    <x v="844"/>
    <n v="107978"/>
    <n v="94338"/>
    <n v="144349"/>
    <n v="173901"/>
  </r>
  <r>
    <x v="10"/>
    <n v="3788"/>
    <x v="464"/>
    <x v="454"/>
    <n v="113815"/>
    <n v="125754005189"/>
    <s v="COLEGIO BENEDICTO XVI"/>
    <n v="133"/>
    <n v="0"/>
    <n v="8"/>
    <n v="0"/>
    <n v="67"/>
    <n v="0"/>
    <n v="53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11"/>
    <n v="1744"/>
    <n v="0"/>
    <n v="0"/>
    <x v="1134"/>
    <n v="76897"/>
    <n v="115345"/>
    <x v="1339"/>
    <n v="107430"/>
    <n v="93859"/>
    <n v="143617"/>
    <n v="173018"/>
  </r>
  <r>
    <x v="10"/>
    <n v="3785"/>
    <x v="465"/>
    <x v="455"/>
    <n v="17179"/>
    <n v="125758000084"/>
    <s v="INSTITUCION EDUCATIVA PABLO VI"/>
    <n v="1502"/>
    <n v="0"/>
    <n v="147"/>
    <n v="14"/>
    <n v="633"/>
    <n v="0"/>
    <n v="518"/>
    <n v="0"/>
    <n v="190"/>
    <n v="0"/>
    <n v="0"/>
    <n v="0"/>
    <n v="0"/>
    <n v="0"/>
    <n v="0"/>
    <n v="0"/>
    <n v="0"/>
    <n v="0"/>
    <n v="0"/>
    <n v="0"/>
    <n v="0"/>
    <n v="0"/>
    <n v="13"/>
    <n v="0"/>
    <n v="7"/>
    <n v="0"/>
    <n v="4"/>
    <n v="0"/>
    <n v="2"/>
    <n v="0"/>
    <n v="0"/>
    <n v="0"/>
    <n v="0"/>
    <n v="0"/>
    <n v="1502"/>
    <n v="0"/>
    <n v="0"/>
    <x v="721"/>
    <n v="77521"/>
    <n v="116281"/>
    <x v="805"/>
    <n v="108301"/>
    <n v="94621"/>
    <n v="144782"/>
    <n v="174422"/>
  </r>
  <r>
    <x v="10"/>
    <n v="3785"/>
    <x v="465"/>
    <x v="455"/>
    <n v="16527"/>
    <n v="125758002915"/>
    <s v="INSTITUCION EDUCATIVA COMPLEJO EDUCATIVO INTEGRAL SOPO"/>
    <n v="1118"/>
    <n v="0"/>
    <n v="20"/>
    <n v="0"/>
    <n v="415"/>
    <n v="0"/>
    <n v="477"/>
    <n v="0"/>
    <n v="206"/>
    <n v="0"/>
    <n v="0"/>
    <n v="1114"/>
    <n v="0"/>
    <n v="20"/>
    <n v="0"/>
    <n v="414"/>
    <n v="0"/>
    <n v="474"/>
    <n v="0"/>
    <n v="206"/>
    <n v="0"/>
    <n v="0"/>
    <n v="4"/>
    <n v="0"/>
    <n v="0"/>
    <n v="0"/>
    <n v="3"/>
    <n v="0"/>
    <n v="1"/>
    <n v="0"/>
    <n v="0"/>
    <n v="0"/>
    <n v="0"/>
    <n v="0"/>
    <n v="1118"/>
    <n v="0"/>
    <n v="0"/>
    <x v="1135"/>
    <n v="77519"/>
    <n v="116278"/>
    <x v="1340"/>
    <n v="108298"/>
    <n v="94618"/>
    <n v="144778"/>
    <n v="174417"/>
  </r>
  <r>
    <x v="10"/>
    <n v="3785"/>
    <x v="466"/>
    <x v="456"/>
    <n v="16567"/>
    <n v="125769060593"/>
    <s v="INSTITUCIO EDUCATIVA DEPARTAMENTAL  RICARDO GONZALEZ"/>
    <n v="1699"/>
    <n v="39"/>
    <n v="61"/>
    <n v="278"/>
    <n v="439"/>
    <n v="0"/>
    <n v="600"/>
    <n v="0"/>
    <n v="282"/>
    <n v="0"/>
    <n v="0"/>
    <n v="0"/>
    <n v="0"/>
    <n v="0"/>
    <n v="0"/>
    <n v="0"/>
    <n v="0"/>
    <n v="0"/>
    <n v="0"/>
    <n v="0"/>
    <n v="0"/>
    <n v="0"/>
    <n v="13"/>
    <n v="0"/>
    <n v="0"/>
    <n v="0"/>
    <n v="4"/>
    <n v="0"/>
    <n v="7"/>
    <n v="0"/>
    <n v="2"/>
    <n v="0"/>
    <n v="0"/>
    <n v="0"/>
    <n v="1699"/>
    <n v="0"/>
    <n v="0"/>
    <x v="1136"/>
    <n v="77842"/>
    <n v="116763"/>
    <x v="1341"/>
    <n v="108750"/>
    <n v="95013"/>
    <n v="145382"/>
    <n v="175145"/>
  </r>
  <r>
    <x v="10"/>
    <n v="3785"/>
    <x v="467"/>
    <x v="457"/>
    <n v="16622"/>
    <n v="125772000194"/>
    <s v="INSTITUCION EDUCATIVA DEPARTAMENTAL GONZALO JIMENEZ DE QUESAD"/>
    <n v="1615"/>
    <n v="25"/>
    <n v="108"/>
    <n v="109"/>
    <n v="632"/>
    <n v="0"/>
    <n v="546"/>
    <n v="0"/>
    <n v="195"/>
    <n v="0"/>
    <n v="0"/>
    <n v="836"/>
    <n v="24"/>
    <n v="0"/>
    <n v="103"/>
    <n v="0"/>
    <n v="0"/>
    <n v="531"/>
    <n v="0"/>
    <n v="178"/>
    <n v="0"/>
    <n v="0"/>
    <n v="40"/>
    <n v="1"/>
    <n v="5"/>
    <n v="2"/>
    <n v="8"/>
    <n v="0"/>
    <n v="20"/>
    <n v="0"/>
    <n v="4"/>
    <n v="0"/>
    <n v="0"/>
    <n v="0"/>
    <n v="1615"/>
    <n v="0"/>
    <n v="0"/>
    <x v="716"/>
    <n v="77703"/>
    <n v="116554"/>
    <x v="1342"/>
    <n v="108556"/>
    <n v="94843"/>
    <n v="145122"/>
    <n v="174832"/>
  </r>
  <r>
    <x v="10"/>
    <n v="3785"/>
    <x v="468"/>
    <x v="458"/>
    <n v="16628"/>
    <n v="125777000168"/>
    <s v="INSTITUCION EDUCATIVA DEPARTAMENTAL NUESTRA SEÑORA DE LA SAL"/>
    <n v="786"/>
    <n v="29"/>
    <n v="31"/>
    <n v="182"/>
    <n v="169"/>
    <n v="34"/>
    <n v="238"/>
    <n v="0"/>
    <n v="0"/>
    <n v="0"/>
    <n v="103"/>
    <n v="510"/>
    <n v="0"/>
    <n v="0"/>
    <n v="0"/>
    <n v="169"/>
    <n v="0"/>
    <n v="238"/>
    <n v="0"/>
    <n v="0"/>
    <n v="0"/>
    <n v="103"/>
    <n v="10"/>
    <n v="1"/>
    <n v="1"/>
    <n v="0"/>
    <n v="0"/>
    <n v="3"/>
    <n v="5"/>
    <n v="0"/>
    <n v="0"/>
    <n v="0"/>
    <n v="0"/>
    <n v="0"/>
    <n v="541"/>
    <n v="245"/>
    <n v="0"/>
    <x v="1137"/>
    <n v="78074"/>
    <n v="117110"/>
    <x v="1343"/>
    <n v="109074"/>
    <n v="95296"/>
    <n v="145815"/>
    <n v="175666"/>
  </r>
  <r>
    <x v="10"/>
    <n v="3785"/>
    <x v="469"/>
    <x v="459"/>
    <n v="16634"/>
    <n v="125779000149"/>
    <s v="I.E.D. TISQUESUSA"/>
    <n v="1040"/>
    <n v="38"/>
    <n v="49"/>
    <n v="283"/>
    <n v="235"/>
    <n v="0"/>
    <n v="311"/>
    <n v="0"/>
    <n v="25"/>
    <n v="0"/>
    <n v="99"/>
    <n v="990"/>
    <n v="38"/>
    <n v="0"/>
    <n v="283"/>
    <n v="234"/>
    <n v="0"/>
    <n v="311"/>
    <n v="0"/>
    <n v="25"/>
    <n v="0"/>
    <n v="99"/>
    <n v="13"/>
    <n v="0"/>
    <n v="0"/>
    <n v="0"/>
    <n v="1"/>
    <n v="0"/>
    <n v="12"/>
    <n v="0"/>
    <n v="0"/>
    <n v="0"/>
    <n v="0"/>
    <n v="0"/>
    <n v="1040"/>
    <n v="0"/>
    <n v="0"/>
    <x v="1138"/>
    <n v="78026"/>
    <n v="117039"/>
    <x v="1344"/>
    <n v="109007"/>
    <n v="95237"/>
    <n v="145725"/>
    <n v="175559"/>
  </r>
  <r>
    <x v="10"/>
    <n v="3785"/>
    <x v="470"/>
    <x v="460"/>
    <n v="10323"/>
    <n v="125781000121"/>
    <s v="INSTITUCION EDUCATIVA DEPARTAMENTAL INTEGRADA DE SUTATAUSA"/>
    <n v="1073"/>
    <n v="73"/>
    <n v="49"/>
    <n v="305"/>
    <n v="240"/>
    <n v="0"/>
    <n v="306"/>
    <n v="0"/>
    <n v="0"/>
    <n v="0"/>
    <n v="100"/>
    <n v="397"/>
    <n v="0"/>
    <n v="0"/>
    <n v="0"/>
    <n v="0"/>
    <n v="0"/>
    <n v="306"/>
    <n v="0"/>
    <n v="0"/>
    <n v="0"/>
    <n v="91"/>
    <n v="23"/>
    <n v="1"/>
    <n v="0"/>
    <n v="1"/>
    <n v="2"/>
    <n v="0"/>
    <n v="9"/>
    <n v="0"/>
    <n v="0"/>
    <n v="0"/>
    <n v="10"/>
    <n v="0"/>
    <n v="1073"/>
    <n v="0"/>
    <n v="0"/>
    <x v="979"/>
    <n v="77725"/>
    <n v="116587"/>
    <x v="1132"/>
    <n v="108586"/>
    <n v="94869"/>
    <n v="145163"/>
    <n v="174880"/>
  </r>
  <r>
    <x v="10"/>
    <n v="3785"/>
    <x v="471"/>
    <x v="461"/>
    <n v="16710"/>
    <n v="125785000100"/>
    <s v="I.E.R.D.  INSTITUTO TECNICO COMERCIAL NACIONALIZADO JOSE DE S"/>
    <n v="2001"/>
    <n v="40"/>
    <n v="98"/>
    <n v="257"/>
    <n v="584"/>
    <n v="148"/>
    <n v="588"/>
    <n v="0"/>
    <n v="0"/>
    <n v="0"/>
    <n v="286"/>
    <n v="580"/>
    <n v="0"/>
    <n v="0"/>
    <n v="0"/>
    <n v="580"/>
    <n v="0"/>
    <n v="0"/>
    <n v="0"/>
    <n v="0"/>
    <n v="0"/>
    <n v="0"/>
    <n v="6"/>
    <n v="0"/>
    <n v="1"/>
    <n v="0"/>
    <n v="4"/>
    <n v="0"/>
    <n v="1"/>
    <n v="0"/>
    <n v="0"/>
    <n v="0"/>
    <n v="0"/>
    <n v="0"/>
    <n v="2001"/>
    <n v="0"/>
    <n v="0"/>
    <x v="1126"/>
    <n v="77879"/>
    <n v="116818"/>
    <x v="1345"/>
    <n v="108802"/>
    <n v="95058"/>
    <n v="145451"/>
    <n v="175228"/>
  </r>
  <r>
    <x v="10"/>
    <n v="3785"/>
    <x v="472"/>
    <x v="462"/>
    <n v="16703"/>
    <n v="125793000160"/>
    <s v="I.E.D. INTEGRADA DE TAUSA"/>
    <n v="1257"/>
    <n v="55"/>
    <n v="39"/>
    <n v="297"/>
    <n v="272"/>
    <n v="0"/>
    <n v="462"/>
    <n v="0"/>
    <n v="0"/>
    <n v="0"/>
    <n v="132"/>
    <n v="583"/>
    <n v="0"/>
    <n v="0"/>
    <n v="0"/>
    <n v="0"/>
    <n v="0"/>
    <n v="462"/>
    <n v="0"/>
    <n v="0"/>
    <n v="0"/>
    <n v="121"/>
    <n v="4"/>
    <n v="0"/>
    <n v="0"/>
    <n v="3"/>
    <n v="0"/>
    <n v="0"/>
    <n v="1"/>
    <n v="0"/>
    <n v="0"/>
    <n v="0"/>
    <n v="0"/>
    <n v="0"/>
    <n v="1257"/>
    <n v="0"/>
    <n v="0"/>
    <x v="1139"/>
    <n v="77827"/>
    <n v="116741"/>
    <x v="1346"/>
    <n v="108729"/>
    <n v="94995"/>
    <n v="145354"/>
    <n v="175112"/>
  </r>
  <r>
    <x v="10"/>
    <n v="3785"/>
    <x v="473"/>
    <x v="463"/>
    <n v="16705"/>
    <n v="125797000130"/>
    <s v="INSTITUCION EDUCATIVA DEPARTAMENTAL FIDEL CANO"/>
    <n v="646"/>
    <n v="17"/>
    <n v="30"/>
    <n v="119"/>
    <n v="174"/>
    <n v="0"/>
    <n v="233"/>
    <n v="0"/>
    <n v="0"/>
    <n v="0"/>
    <n v="73"/>
    <n v="613"/>
    <n v="16"/>
    <n v="0"/>
    <n v="119"/>
    <n v="173"/>
    <n v="0"/>
    <n v="233"/>
    <n v="0"/>
    <n v="0"/>
    <n v="0"/>
    <n v="72"/>
    <n v="6"/>
    <n v="1"/>
    <n v="1"/>
    <n v="0"/>
    <n v="1"/>
    <n v="0"/>
    <n v="2"/>
    <n v="0"/>
    <n v="0"/>
    <n v="0"/>
    <n v="1"/>
    <n v="0"/>
    <n v="646"/>
    <n v="0"/>
    <n v="0"/>
    <x v="537"/>
    <n v="77396"/>
    <n v="116093"/>
    <x v="164"/>
    <n v="108126"/>
    <n v="94468"/>
    <n v="144548"/>
    <n v="174141"/>
  </r>
  <r>
    <x v="10"/>
    <n v="3785"/>
    <x v="474"/>
    <x v="464"/>
    <n v="16707"/>
    <n v="125799000161"/>
    <s v="I.E.D. ENRIQUE SANTOS MONTEJO"/>
    <n v="1757"/>
    <n v="42"/>
    <n v="86"/>
    <n v="284"/>
    <n v="435"/>
    <n v="0"/>
    <n v="652"/>
    <n v="0"/>
    <n v="258"/>
    <n v="0"/>
    <n v="0"/>
    <n v="878"/>
    <n v="0"/>
    <n v="0"/>
    <n v="0"/>
    <n v="0"/>
    <n v="0"/>
    <n v="628"/>
    <n v="0"/>
    <n v="250"/>
    <n v="0"/>
    <n v="0"/>
    <n v="46"/>
    <n v="1"/>
    <n v="1"/>
    <n v="3"/>
    <n v="6"/>
    <n v="0"/>
    <n v="26"/>
    <n v="0"/>
    <n v="9"/>
    <n v="0"/>
    <n v="0"/>
    <n v="0"/>
    <n v="1757"/>
    <n v="0"/>
    <n v="0"/>
    <x v="380"/>
    <n v="77694"/>
    <n v="116540"/>
    <x v="1347"/>
    <n v="108542"/>
    <n v="94831"/>
    <n v="145104"/>
    <n v="174810"/>
  </r>
  <r>
    <x v="10"/>
    <n v="3785"/>
    <x v="475"/>
    <x v="465"/>
    <n v="16759"/>
    <n v="125805000012"/>
    <s v="INSTITUCION EDUCATIVA DEPARTAMENTAL TECNICO COMERCIAL DE TIBA"/>
    <n v="420"/>
    <n v="9"/>
    <n v="27"/>
    <n v="31"/>
    <n v="131"/>
    <n v="0"/>
    <n v="167"/>
    <n v="0"/>
    <n v="1"/>
    <n v="0"/>
    <n v="54"/>
    <n v="222"/>
    <n v="0"/>
    <n v="0"/>
    <n v="0"/>
    <n v="0"/>
    <n v="0"/>
    <n v="167"/>
    <n v="0"/>
    <n v="1"/>
    <n v="0"/>
    <n v="54"/>
    <n v="9"/>
    <n v="0"/>
    <n v="0"/>
    <n v="1"/>
    <n v="0"/>
    <n v="0"/>
    <n v="8"/>
    <n v="0"/>
    <n v="0"/>
    <n v="0"/>
    <n v="0"/>
    <n v="0"/>
    <n v="420"/>
    <n v="0"/>
    <n v="0"/>
    <x v="1140"/>
    <n v="77410"/>
    <n v="116115"/>
    <x v="1348"/>
    <n v="108147"/>
    <n v="94486"/>
    <n v="144575"/>
    <n v="174173"/>
  </r>
  <r>
    <x v="10"/>
    <n v="3785"/>
    <x v="476"/>
    <x v="466"/>
    <n v="10326"/>
    <n v="125807000257"/>
    <s v="INSTITUCION EDUCATIVA DEPARTAMENTAL MONSEÑOR AGUSTIN GUTIERR"/>
    <n v="471"/>
    <n v="15"/>
    <n v="12"/>
    <n v="117"/>
    <n v="79"/>
    <n v="0"/>
    <n v="164"/>
    <n v="0"/>
    <n v="0"/>
    <n v="0"/>
    <n v="84"/>
    <n v="248"/>
    <n v="0"/>
    <n v="0"/>
    <n v="0"/>
    <n v="0"/>
    <n v="0"/>
    <n v="164"/>
    <n v="0"/>
    <n v="0"/>
    <n v="0"/>
    <n v="84"/>
    <n v="1"/>
    <n v="0"/>
    <n v="0"/>
    <n v="1"/>
    <n v="0"/>
    <n v="0"/>
    <n v="0"/>
    <n v="0"/>
    <n v="0"/>
    <n v="0"/>
    <n v="0"/>
    <n v="0"/>
    <n v="471"/>
    <n v="0"/>
    <n v="0"/>
    <x v="882"/>
    <n v="77879"/>
    <n v="116818"/>
    <x v="1003"/>
    <n v="108801"/>
    <n v="95057"/>
    <n v="145450"/>
    <n v="175227"/>
  </r>
  <r>
    <x v="10"/>
    <n v="3785"/>
    <x v="477"/>
    <x v="467"/>
    <n v="16982"/>
    <n v="125815000401"/>
    <s v="INSTITUCION EDUCATIVA  DEPTAL HERNAN VENEGAS CARRILLO"/>
    <n v="1795"/>
    <n v="18"/>
    <n v="117"/>
    <n v="132"/>
    <n v="718"/>
    <n v="36"/>
    <n v="538"/>
    <n v="0"/>
    <n v="0"/>
    <n v="0"/>
    <n v="236"/>
    <n v="0"/>
    <n v="0"/>
    <n v="0"/>
    <n v="0"/>
    <n v="0"/>
    <n v="0"/>
    <n v="0"/>
    <n v="0"/>
    <n v="0"/>
    <n v="0"/>
    <n v="0"/>
    <n v="52"/>
    <n v="0"/>
    <n v="12"/>
    <n v="3"/>
    <n v="10"/>
    <n v="0"/>
    <n v="26"/>
    <n v="0"/>
    <n v="0"/>
    <n v="0"/>
    <n v="1"/>
    <n v="0"/>
    <n v="1609"/>
    <n v="186"/>
    <n v="0"/>
    <x v="481"/>
    <n v="77147"/>
    <n v="115721"/>
    <x v="510"/>
    <n v="107779"/>
    <n v="94165"/>
    <n v="144084"/>
    <n v="173581"/>
  </r>
  <r>
    <x v="10"/>
    <n v="3785"/>
    <x v="478"/>
    <x v="468"/>
    <n v="16988"/>
    <n v="125817000115"/>
    <s v="INSTITUCION EDUCATIVA DEPARTAMENTAL DE BACHILLERATO TECNICO C"/>
    <n v="2854"/>
    <n v="44"/>
    <n v="141"/>
    <n v="331"/>
    <n v="1146"/>
    <n v="0"/>
    <n v="886"/>
    <n v="0"/>
    <n v="10"/>
    <n v="0"/>
    <n v="296"/>
    <n v="239"/>
    <n v="0"/>
    <n v="0"/>
    <n v="0"/>
    <n v="0"/>
    <n v="0"/>
    <n v="0"/>
    <n v="0"/>
    <n v="9"/>
    <n v="0"/>
    <n v="230"/>
    <n v="23"/>
    <n v="0"/>
    <n v="0"/>
    <n v="1"/>
    <n v="2"/>
    <n v="0"/>
    <n v="18"/>
    <n v="0"/>
    <n v="0"/>
    <n v="0"/>
    <n v="2"/>
    <n v="0"/>
    <n v="2854"/>
    <n v="0"/>
    <n v="0"/>
    <x v="1141"/>
    <n v="77922"/>
    <n v="116883"/>
    <x v="1349"/>
    <n v="108862"/>
    <n v="95110"/>
    <n v="145531"/>
    <n v="175325"/>
  </r>
  <r>
    <x v="10"/>
    <n v="3785"/>
    <x v="479"/>
    <x v="469"/>
    <n v="17025"/>
    <n v="125823000291"/>
    <s v="INSTITUCION EDUCATIVA DEPARTAMENTAL DE TOPAIPI"/>
    <n v="300"/>
    <n v="25"/>
    <n v="8"/>
    <n v="102"/>
    <n v="23"/>
    <n v="0"/>
    <n v="95"/>
    <n v="0"/>
    <n v="47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241"/>
    <n v="59"/>
    <n v="0"/>
    <x v="1142"/>
    <n v="77582"/>
    <n v="116372"/>
    <x v="1350"/>
    <n v="108386"/>
    <n v="94695"/>
    <n v="144895"/>
    <n v="174559"/>
  </r>
  <r>
    <x v="10"/>
    <n v="3785"/>
    <x v="480"/>
    <x v="470"/>
    <n v="17028"/>
    <n v="125839000488"/>
    <s v="INSTITUCION EDUCATIVA DEPARTAMENTAL  DE UBALA"/>
    <n v="571"/>
    <n v="16"/>
    <n v="24"/>
    <n v="171"/>
    <n v="97"/>
    <n v="0"/>
    <n v="180"/>
    <n v="0"/>
    <n v="83"/>
    <n v="0"/>
    <n v="0"/>
    <n v="521"/>
    <n v="15"/>
    <n v="24"/>
    <n v="163"/>
    <n v="88"/>
    <n v="0"/>
    <n v="166"/>
    <n v="0"/>
    <n v="65"/>
    <n v="0"/>
    <n v="0"/>
    <n v="11"/>
    <n v="1"/>
    <n v="0"/>
    <n v="1"/>
    <n v="3"/>
    <n v="0"/>
    <n v="5"/>
    <n v="0"/>
    <n v="1"/>
    <n v="0"/>
    <n v="0"/>
    <n v="0"/>
    <n v="571"/>
    <n v="0"/>
    <n v="0"/>
    <x v="942"/>
    <n v="77963"/>
    <n v="116944"/>
    <x v="1351"/>
    <n v="108919"/>
    <n v="95161"/>
    <n v="145608"/>
    <n v="175417"/>
  </r>
  <r>
    <x v="10"/>
    <n v="3785"/>
    <x v="481"/>
    <x v="471"/>
    <n v="26076"/>
    <n v="125841000215"/>
    <s v="INSTITUCION EDUCATIVA DEPARTAMENTAL INSTITUTO TECNICO DE ORIE"/>
    <n v="1197"/>
    <n v="62"/>
    <n v="21"/>
    <n v="435"/>
    <n v="123"/>
    <n v="95"/>
    <n v="305"/>
    <n v="36"/>
    <n v="68"/>
    <n v="0"/>
    <n v="52"/>
    <n v="0"/>
    <n v="0"/>
    <n v="0"/>
    <n v="0"/>
    <n v="0"/>
    <n v="0"/>
    <n v="0"/>
    <n v="0"/>
    <n v="0"/>
    <n v="0"/>
    <n v="0"/>
    <n v="6"/>
    <n v="0"/>
    <n v="0"/>
    <n v="1"/>
    <n v="0"/>
    <n v="2"/>
    <n v="1"/>
    <n v="1"/>
    <n v="1"/>
    <n v="0"/>
    <n v="0"/>
    <n v="0"/>
    <n v="425"/>
    <n v="772"/>
    <n v="0"/>
    <x v="1114"/>
    <n v="78482"/>
    <n v="117723"/>
    <x v="1313"/>
    <n v="109644"/>
    <n v="95794"/>
    <n v="146577"/>
    <n v="176585"/>
  </r>
  <r>
    <x v="10"/>
    <n v="3785"/>
    <x v="482"/>
    <x v="472"/>
    <n v="16636"/>
    <n v="125843000221"/>
    <s v="INSTITUCION EDUCATIVA DEPARTAMENTAL SANTA MARIA"/>
    <n v="1925"/>
    <n v="8"/>
    <n v="110"/>
    <n v="86"/>
    <n v="806"/>
    <n v="0"/>
    <n v="664"/>
    <n v="0"/>
    <n v="124"/>
    <n v="0"/>
    <n v="127"/>
    <n v="0"/>
    <n v="0"/>
    <n v="0"/>
    <n v="0"/>
    <n v="0"/>
    <n v="0"/>
    <n v="0"/>
    <n v="0"/>
    <n v="0"/>
    <n v="0"/>
    <n v="0"/>
    <n v="7"/>
    <n v="0"/>
    <n v="3"/>
    <n v="1"/>
    <n v="2"/>
    <n v="0"/>
    <n v="1"/>
    <n v="0"/>
    <n v="0"/>
    <n v="0"/>
    <n v="0"/>
    <n v="0"/>
    <n v="1925"/>
    <n v="0"/>
    <n v="0"/>
    <x v="1143"/>
    <n v="77950"/>
    <n v="116924"/>
    <x v="1352"/>
    <n v="108900"/>
    <n v="95144"/>
    <n v="145582"/>
    <n v="175386"/>
  </r>
  <r>
    <x v="10"/>
    <n v="3785"/>
    <x v="482"/>
    <x v="472"/>
    <n v="16637"/>
    <n v="125843000247"/>
    <s v="INSTITUCION EDUCATIVA DEPARTAMENTAL NORMAL SUPERIOR"/>
    <n v="1962"/>
    <n v="21"/>
    <n v="113"/>
    <n v="187"/>
    <n v="660"/>
    <n v="0"/>
    <n v="701"/>
    <n v="0"/>
    <n v="280"/>
    <n v="0"/>
    <n v="0"/>
    <n v="0"/>
    <n v="0"/>
    <n v="0"/>
    <n v="0"/>
    <n v="0"/>
    <n v="0"/>
    <n v="0"/>
    <n v="0"/>
    <n v="0"/>
    <n v="0"/>
    <n v="0"/>
    <n v="20"/>
    <n v="0"/>
    <n v="4"/>
    <n v="1"/>
    <n v="2"/>
    <n v="0"/>
    <n v="7"/>
    <n v="0"/>
    <n v="6"/>
    <n v="0"/>
    <n v="0"/>
    <n v="0"/>
    <n v="1940"/>
    <n v="22"/>
    <n v="0"/>
    <x v="1144"/>
    <n v="77938"/>
    <n v="116906"/>
    <x v="1353"/>
    <n v="108883"/>
    <n v="95129"/>
    <n v="145560"/>
    <n v="175360"/>
  </r>
  <r>
    <x v="10"/>
    <n v="3785"/>
    <x v="482"/>
    <x v="472"/>
    <n v="16638"/>
    <n v="125843000255"/>
    <s v="INSTITUCION EDUCATIVA DEPARTAMENTAL BOLIVAR"/>
    <n v="1819"/>
    <n v="16"/>
    <n v="116"/>
    <n v="81"/>
    <n v="702"/>
    <n v="0"/>
    <n v="635"/>
    <n v="0"/>
    <n v="171"/>
    <n v="0"/>
    <n v="98"/>
    <n v="0"/>
    <n v="0"/>
    <n v="0"/>
    <n v="0"/>
    <n v="0"/>
    <n v="0"/>
    <n v="0"/>
    <n v="0"/>
    <n v="0"/>
    <n v="0"/>
    <n v="0"/>
    <n v="7"/>
    <n v="0"/>
    <n v="0"/>
    <n v="0"/>
    <n v="2"/>
    <n v="0"/>
    <n v="5"/>
    <n v="0"/>
    <n v="0"/>
    <n v="0"/>
    <n v="0"/>
    <n v="0"/>
    <n v="1819"/>
    <n v="0"/>
    <n v="0"/>
    <x v="474"/>
    <n v="77475"/>
    <n v="116212"/>
    <x v="502"/>
    <n v="108237"/>
    <n v="94565"/>
    <n v="144696"/>
    <n v="174319"/>
  </r>
  <r>
    <x v="10"/>
    <n v="3785"/>
    <x v="483"/>
    <x v="473"/>
    <n v="16718"/>
    <n v="125845000244"/>
    <s v="INSTITUCION EDUCATIVA DEPARTAMENTAL FIDEL LEAL Y BERNABE RIVE"/>
    <n v="1328"/>
    <n v="32"/>
    <n v="57"/>
    <n v="186"/>
    <n v="368"/>
    <n v="0"/>
    <n v="489"/>
    <n v="0"/>
    <n v="196"/>
    <n v="0"/>
    <n v="0"/>
    <n v="0"/>
    <n v="0"/>
    <n v="0"/>
    <n v="0"/>
    <n v="0"/>
    <n v="0"/>
    <n v="0"/>
    <n v="0"/>
    <n v="0"/>
    <n v="0"/>
    <n v="0"/>
    <n v="15"/>
    <n v="0"/>
    <n v="0"/>
    <n v="1"/>
    <n v="2"/>
    <n v="0"/>
    <n v="9"/>
    <n v="0"/>
    <n v="3"/>
    <n v="0"/>
    <n v="0"/>
    <n v="0"/>
    <n v="1110"/>
    <n v="218"/>
    <n v="0"/>
    <x v="1145"/>
    <n v="77889"/>
    <n v="116832"/>
    <x v="1354"/>
    <n v="108815"/>
    <n v="95070"/>
    <n v="145469"/>
    <n v="175249"/>
  </r>
  <r>
    <x v="10"/>
    <n v="3785"/>
    <x v="484"/>
    <x v="474"/>
    <n v="16719"/>
    <n v="125851000116"/>
    <s v="INSTITUCION EDUCATIVA DEPARTAMENTAL MANUEL MURILLO TORO"/>
    <n v="621"/>
    <n v="10"/>
    <n v="37"/>
    <n v="80"/>
    <n v="173"/>
    <n v="0"/>
    <n v="238"/>
    <n v="0"/>
    <n v="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30"/>
    <n v="91"/>
    <n v="0"/>
    <x v="281"/>
    <n v="77266"/>
    <n v="115899"/>
    <x v="1355"/>
    <n v="107945"/>
    <n v="94310"/>
    <n v="144306"/>
    <n v="173849"/>
  </r>
  <r>
    <x v="10"/>
    <n v="3785"/>
    <x v="485"/>
    <x v="475"/>
    <n v="1539"/>
    <n v="125862000355"/>
    <s v="INSTITUCION EDUCATIVA DEPARTAMENTAL  FIDEL LEON TRIANA"/>
    <n v="589"/>
    <n v="24"/>
    <n v="23"/>
    <n v="127"/>
    <n v="131"/>
    <n v="23"/>
    <n v="191"/>
    <n v="0"/>
    <n v="70"/>
    <n v="0"/>
    <n v="0"/>
    <n v="0"/>
    <n v="0"/>
    <n v="0"/>
    <n v="0"/>
    <n v="0"/>
    <n v="0"/>
    <n v="0"/>
    <n v="0"/>
    <n v="0"/>
    <n v="0"/>
    <n v="0"/>
    <n v="7"/>
    <n v="0"/>
    <n v="0"/>
    <n v="1"/>
    <n v="0"/>
    <n v="0"/>
    <n v="6"/>
    <n v="0"/>
    <n v="0"/>
    <n v="0"/>
    <n v="0"/>
    <n v="0"/>
    <n v="432"/>
    <n v="157"/>
    <n v="0"/>
    <x v="1146"/>
    <n v="77684"/>
    <n v="116525"/>
    <x v="1356"/>
    <n v="108528"/>
    <n v="94819"/>
    <n v="145086"/>
    <n v="174788"/>
  </r>
  <r>
    <x v="10"/>
    <n v="3785"/>
    <x v="486"/>
    <x v="476"/>
    <n v="1544"/>
    <n v="125867000159"/>
    <s v="I.E.D. VICTOR MANUEL LONDOÑO"/>
    <n v="712"/>
    <n v="17"/>
    <n v="31"/>
    <n v="172"/>
    <n v="152"/>
    <n v="244"/>
    <n v="0"/>
    <n v="96"/>
    <n v="0"/>
    <n v="0"/>
    <n v="0"/>
    <n v="0"/>
    <n v="0"/>
    <n v="0"/>
    <n v="0"/>
    <n v="0"/>
    <n v="0"/>
    <n v="0"/>
    <n v="0"/>
    <n v="0"/>
    <n v="0"/>
    <n v="0"/>
    <n v="9"/>
    <n v="0"/>
    <n v="0"/>
    <n v="3"/>
    <n v="2"/>
    <n v="3"/>
    <n v="0"/>
    <n v="1"/>
    <n v="0"/>
    <n v="0"/>
    <n v="0"/>
    <n v="0"/>
    <n v="712"/>
    <n v="0"/>
    <n v="0"/>
    <x v="1147"/>
    <n v="79323"/>
    <n v="118983"/>
    <x v="1357"/>
    <n v="110818"/>
    <n v="96820"/>
    <n v="148147"/>
    <n v="178475"/>
  </r>
  <r>
    <x v="10"/>
    <n v="3785"/>
    <x v="487"/>
    <x v="477"/>
    <n v="1545"/>
    <n v="125871000163"/>
    <s v="COLEGIO DEPARTAMENTAL MISAEL GOMEZ"/>
    <n v="382"/>
    <n v="14"/>
    <n v="6"/>
    <n v="83"/>
    <n v="62"/>
    <n v="17"/>
    <n v="142"/>
    <n v="0"/>
    <n v="0"/>
    <n v="0"/>
    <n v="58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201"/>
    <n v="181"/>
    <n v="0"/>
    <x v="1148"/>
    <n v="78176"/>
    <n v="117263"/>
    <x v="1358"/>
    <n v="109216"/>
    <n v="95420"/>
    <n v="146004"/>
    <n v="175895"/>
  </r>
  <r>
    <x v="10"/>
    <n v="3785"/>
    <x v="488"/>
    <x v="478"/>
    <n v="7219"/>
    <n v="125873000209"/>
    <s v="I.E.D. ESCUELA NORMAL SUPERIOR MARIA AUXILIADORA"/>
    <n v="2616"/>
    <n v="60"/>
    <n v="101"/>
    <n v="334"/>
    <n v="676"/>
    <n v="93"/>
    <n v="959"/>
    <n v="12"/>
    <n v="381"/>
    <n v="0"/>
    <n v="0"/>
    <n v="1340"/>
    <n v="0"/>
    <n v="0"/>
    <n v="0"/>
    <n v="0"/>
    <n v="0"/>
    <n v="959"/>
    <n v="0"/>
    <n v="381"/>
    <n v="0"/>
    <n v="0"/>
    <n v="15"/>
    <n v="0"/>
    <n v="0"/>
    <n v="3"/>
    <n v="3"/>
    <n v="1"/>
    <n v="7"/>
    <n v="0"/>
    <n v="1"/>
    <n v="0"/>
    <n v="0"/>
    <n v="0"/>
    <n v="2616"/>
    <n v="0"/>
    <n v="0"/>
    <x v="21"/>
    <n v="77608"/>
    <n v="116411"/>
    <x v="21"/>
    <n v="108423"/>
    <n v="94727"/>
    <n v="144944"/>
    <n v="174618"/>
  </r>
  <r>
    <x v="10"/>
    <n v="3785"/>
    <x v="488"/>
    <x v="478"/>
    <n v="113331"/>
    <n v="125873000403"/>
    <s v="INSTITUCION EDUCATIVA DEPARTAMENTAL TECNICA LUIS ANTONIO ESCO"/>
    <n v="1105"/>
    <n v="82"/>
    <n v="0"/>
    <n v="562"/>
    <n v="0"/>
    <n v="68"/>
    <n v="276"/>
    <n v="0"/>
    <n v="0"/>
    <n v="0"/>
    <n v="117"/>
    <n v="390"/>
    <n v="0"/>
    <n v="0"/>
    <n v="0"/>
    <n v="0"/>
    <n v="0"/>
    <n v="276"/>
    <n v="0"/>
    <n v="0"/>
    <n v="0"/>
    <n v="114"/>
    <n v="24"/>
    <n v="3"/>
    <n v="0"/>
    <n v="4"/>
    <n v="0"/>
    <n v="0"/>
    <n v="14"/>
    <n v="0"/>
    <n v="0"/>
    <n v="0"/>
    <n v="3"/>
    <n v="0"/>
    <n v="1105"/>
    <n v="0"/>
    <n v="0"/>
    <x v="1149"/>
    <n v="78370"/>
    <n v="117555"/>
    <x v="1359"/>
    <n v="109487"/>
    <n v="95657"/>
    <n v="146368"/>
    <n v="176333"/>
  </r>
  <r>
    <x v="10"/>
    <n v="3785"/>
    <x v="489"/>
    <x v="479"/>
    <n v="7440"/>
    <n v="125875000265"/>
    <s v="INSTITUTO NACIONAL DE PROMOCION SOCIAL"/>
    <n v="1593"/>
    <n v="9"/>
    <n v="157"/>
    <n v="49"/>
    <n v="765"/>
    <n v="0"/>
    <n v="482"/>
    <n v="0"/>
    <n v="0"/>
    <n v="0"/>
    <n v="131"/>
    <n v="0"/>
    <n v="0"/>
    <n v="0"/>
    <n v="0"/>
    <n v="0"/>
    <n v="0"/>
    <n v="0"/>
    <n v="0"/>
    <n v="0"/>
    <n v="0"/>
    <n v="0"/>
    <n v="10"/>
    <n v="0"/>
    <n v="3"/>
    <n v="0"/>
    <n v="5"/>
    <n v="0"/>
    <n v="2"/>
    <n v="0"/>
    <n v="0"/>
    <n v="0"/>
    <n v="0"/>
    <n v="0"/>
    <n v="1593"/>
    <n v="0"/>
    <n v="0"/>
    <x v="350"/>
    <n v="77383"/>
    <n v="116074"/>
    <x v="486"/>
    <n v="108108"/>
    <n v="94452"/>
    <n v="144524"/>
    <n v="174112"/>
  </r>
  <r>
    <x v="10"/>
    <n v="3785"/>
    <x v="489"/>
    <x v="479"/>
    <n v="7441"/>
    <n v="125875000281"/>
    <s v="INSTITUCION EDUCATIVA DEPARTAMENTAL ALONSO DE OLALLA"/>
    <n v="1737"/>
    <n v="10"/>
    <n v="47"/>
    <n v="93"/>
    <n v="492"/>
    <n v="17"/>
    <n v="756"/>
    <n v="0"/>
    <n v="0"/>
    <n v="0"/>
    <n v="322"/>
    <n v="0"/>
    <n v="0"/>
    <n v="0"/>
    <n v="0"/>
    <n v="0"/>
    <n v="0"/>
    <n v="0"/>
    <n v="0"/>
    <n v="0"/>
    <n v="0"/>
    <n v="0"/>
    <n v="18"/>
    <n v="0"/>
    <n v="0"/>
    <n v="0"/>
    <n v="1"/>
    <n v="0"/>
    <n v="15"/>
    <n v="0"/>
    <n v="0"/>
    <n v="0"/>
    <n v="2"/>
    <n v="0"/>
    <n v="1720"/>
    <n v="17"/>
    <n v="0"/>
    <x v="832"/>
    <n v="77546"/>
    <n v="116319"/>
    <x v="941"/>
    <n v="108336"/>
    <n v="94652"/>
    <n v="144829"/>
    <n v="174479"/>
  </r>
  <r>
    <x v="10"/>
    <n v="3785"/>
    <x v="490"/>
    <x v="480"/>
    <n v="7509"/>
    <n v="125878000029"/>
    <s v="INSTITUCION EDUCATIVA DEPTAL. FRANCISCO JOSE DE CALDAS"/>
    <n v="1358"/>
    <n v="28"/>
    <n v="68"/>
    <n v="173"/>
    <n v="496"/>
    <n v="0"/>
    <n v="417"/>
    <n v="0"/>
    <n v="0"/>
    <n v="0"/>
    <n v="176"/>
    <n v="0"/>
    <n v="0"/>
    <n v="0"/>
    <n v="0"/>
    <n v="0"/>
    <n v="0"/>
    <n v="0"/>
    <n v="0"/>
    <n v="0"/>
    <n v="0"/>
    <n v="0"/>
    <n v="20"/>
    <n v="0"/>
    <n v="1"/>
    <n v="4"/>
    <n v="7"/>
    <n v="0"/>
    <n v="6"/>
    <n v="0"/>
    <n v="0"/>
    <n v="0"/>
    <n v="2"/>
    <n v="0"/>
    <n v="1358"/>
    <n v="0"/>
    <n v="0"/>
    <x v="1150"/>
    <n v="77307"/>
    <n v="115960"/>
    <x v="1360"/>
    <n v="108003"/>
    <n v="94360"/>
    <n v="144383"/>
    <n v="173941"/>
  </r>
  <r>
    <x v="10"/>
    <n v="3785"/>
    <x v="491"/>
    <x v="481"/>
    <n v="7512"/>
    <n v="125885001596"/>
    <s v="INSTITUCION EDUCATIVA DEPARTAMENTAL EDUARDO SANTOS"/>
    <n v="678"/>
    <n v="14"/>
    <n v="51"/>
    <n v="122"/>
    <n v="213"/>
    <n v="15"/>
    <n v="201"/>
    <n v="0"/>
    <n v="62"/>
    <n v="0"/>
    <n v="0"/>
    <n v="0"/>
    <n v="0"/>
    <n v="0"/>
    <n v="0"/>
    <n v="0"/>
    <n v="0"/>
    <n v="0"/>
    <n v="0"/>
    <n v="0"/>
    <n v="0"/>
    <n v="0"/>
    <n v="11"/>
    <n v="2"/>
    <n v="0"/>
    <n v="2"/>
    <n v="4"/>
    <n v="2"/>
    <n v="1"/>
    <n v="0"/>
    <n v="0"/>
    <n v="0"/>
    <n v="0"/>
    <n v="0"/>
    <n v="678"/>
    <n v="0"/>
    <n v="0"/>
    <x v="336"/>
    <n v="77900"/>
    <n v="116849"/>
    <x v="1054"/>
    <n v="108830"/>
    <n v="95083"/>
    <n v="145489"/>
    <n v="175274"/>
  </r>
  <r>
    <x v="10"/>
    <n v="3785"/>
    <x v="492"/>
    <x v="482"/>
    <n v="7689"/>
    <n v="125898000203"/>
    <s v="INSTITUCION EDUCATIVA DEPARTAMENTAL ZIPACON"/>
    <n v="581"/>
    <n v="16"/>
    <n v="28"/>
    <n v="71"/>
    <n v="174"/>
    <n v="0"/>
    <n v="213"/>
    <n v="0"/>
    <n v="79"/>
    <n v="0"/>
    <n v="0"/>
    <n v="0"/>
    <n v="0"/>
    <n v="0"/>
    <n v="0"/>
    <n v="0"/>
    <n v="0"/>
    <n v="0"/>
    <n v="0"/>
    <n v="0"/>
    <n v="0"/>
    <n v="0"/>
    <n v="10"/>
    <n v="0"/>
    <n v="3"/>
    <n v="1"/>
    <n v="2"/>
    <n v="0"/>
    <n v="4"/>
    <n v="0"/>
    <n v="0"/>
    <n v="0"/>
    <n v="0"/>
    <n v="0"/>
    <n v="581"/>
    <n v="0"/>
    <n v="0"/>
    <x v="1151"/>
    <n v="77618"/>
    <n v="116426"/>
    <x v="1361"/>
    <n v="108436"/>
    <n v="94739"/>
    <n v="144963"/>
    <n v="174640"/>
  </r>
  <r>
    <x v="10"/>
    <n v="10930"/>
    <x v="493"/>
    <x v="483"/>
    <n v="17272"/>
    <n v="125899000134"/>
    <s v="I.E.M. GUILLERMO QUEVEDO ZORNOZA"/>
    <n v="1327"/>
    <n v="0"/>
    <n v="67"/>
    <n v="0"/>
    <n v="560"/>
    <n v="0"/>
    <n v="508"/>
    <n v="0"/>
    <n v="1"/>
    <n v="0"/>
    <n v="191"/>
    <n v="0"/>
    <n v="0"/>
    <n v="0"/>
    <n v="0"/>
    <n v="0"/>
    <n v="0"/>
    <n v="0"/>
    <n v="0"/>
    <n v="0"/>
    <n v="0"/>
    <n v="0"/>
    <n v="87"/>
    <n v="0"/>
    <n v="5"/>
    <n v="0"/>
    <n v="26"/>
    <n v="0"/>
    <n v="41"/>
    <n v="0"/>
    <n v="0"/>
    <n v="0"/>
    <n v="15"/>
    <n v="0"/>
    <n v="1327"/>
    <n v="0"/>
    <n v="0"/>
    <x v="397"/>
    <n v="77014"/>
    <n v="115521"/>
    <x v="417"/>
    <n v="107593"/>
    <n v="94002"/>
    <n v="143836"/>
    <n v="173282"/>
  </r>
  <r>
    <x v="10"/>
    <n v="10930"/>
    <x v="493"/>
    <x v="483"/>
    <n v="17273"/>
    <n v="125899000461"/>
    <s v="I.E.M. CUNDINAMARCA"/>
    <n v="1973"/>
    <n v="0"/>
    <n v="112"/>
    <n v="0"/>
    <n v="875"/>
    <n v="0"/>
    <n v="753"/>
    <n v="0"/>
    <n v="0"/>
    <n v="0"/>
    <n v="233"/>
    <n v="0"/>
    <n v="0"/>
    <n v="0"/>
    <n v="0"/>
    <n v="0"/>
    <n v="0"/>
    <n v="0"/>
    <n v="0"/>
    <n v="0"/>
    <n v="0"/>
    <n v="0"/>
    <n v="33"/>
    <n v="0"/>
    <n v="1"/>
    <n v="0"/>
    <n v="6"/>
    <n v="0"/>
    <n v="24"/>
    <n v="0"/>
    <n v="0"/>
    <n v="0"/>
    <n v="2"/>
    <n v="0"/>
    <n v="1973"/>
    <n v="0"/>
    <n v="0"/>
    <x v="1021"/>
    <n v="77326"/>
    <n v="115988"/>
    <x v="1180"/>
    <n v="108029"/>
    <n v="94383"/>
    <n v="144417"/>
    <n v="173983"/>
  </r>
  <r>
    <x v="10"/>
    <n v="10930"/>
    <x v="493"/>
    <x v="483"/>
    <n v="17274"/>
    <n v="125899000592"/>
    <s v="I.E.M. SAN JUAN BAUTISTA DE LA SALLE"/>
    <n v="2191"/>
    <n v="0"/>
    <n v="170"/>
    <n v="0"/>
    <n v="874"/>
    <n v="0"/>
    <n v="836"/>
    <n v="0"/>
    <n v="0"/>
    <n v="0"/>
    <n v="311"/>
    <n v="0"/>
    <n v="0"/>
    <n v="0"/>
    <n v="0"/>
    <n v="0"/>
    <n v="0"/>
    <n v="0"/>
    <n v="0"/>
    <n v="0"/>
    <n v="0"/>
    <n v="0"/>
    <n v="12"/>
    <n v="0"/>
    <n v="0"/>
    <n v="0"/>
    <n v="4"/>
    <n v="0"/>
    <n v="8"/>
    <n v="0"/>
    <n v="0"/>
    <n v="0"/>
    <n v="0"/>
    <n v="0"/>
    <n v="2191"/>
    <n v="0"/>
    <n v="0"/>
    <x v="1152"/>
    <n v="77932"/>
    <n v="116897"/>
    <x v="1362"/>
    <n v="108875"/>
    <n v="95122"/>
    <n v="145549"/>
    <n v="175346"/>
  </r>
  <r>
    <x v="10"/>
    <n v="10930"/>
    <x v="493"/>
    <x v="483"/>
    <n v="17275"/>
    <n v="125899000631"/>
    <s v="I.E.M. TECNICO INDUSTRIAL"/>
    <n v="1956"/>
    <n v="40"/>
    <n v="27"/>
    <n v="108"/>
    <n v="638"/>
    <n v="0"/>
    <n v="849"/>
    <n v="0"/>
    <n v="0"/>
    <n v="0"/>
    <n v="294"/>
    <n v="1890"/>
    <n v="1"/>
    <n v="0"/>
    <n v="108"/>
    <n v="638"/>
    <n v="0"/>
    <n v="849"/>
    <n v="0"/>
    <n v="0"/>
    <n v="0"/>
    <n v="294"/>
    <n v="32"/>
    <n v="0"/>
    <n v="0"/>
    <n v="2"/>
    <n v="3"/>
    <n v="0"/>
    <n v="21"/>
    <n v="0"/>
    <n v="0"/>
    <n v="0"/>
    <n v="6"/>
    <n v="0"/>
    <n v="1956"/>
    <n v="0"/>
    <n v="0"/>
    <x v="700"/>
    <n v="77407"/>
    <n v="116111"/>
    <x v="775"/>
    <n v="108142"/>
    <n v="94482"/>
    <n v="144570"/>
    <n v="174166"/>
  </r>
  <r>
    <x v="10"/>
    <n v="10930"/>
    <x v="493"/>
    <x v="483"/>
    <n v="115537"/>
    <n v="125899000657"/>
    <s v="I.E.M. LICEO INTEGRADO"/>
    <n v="2185"/>
    <n v="0"/>
    <n v="157"/>
    <n v="0"/>
    <n v="754"/>
    <n v="0"/>
    <n v="866"/>
    <n v="0"/>
    <n v="408"/>
    <n v="0"/>
    <n v="0"/>
    <n v="0"/>
    <n v="0"/>
    <n v="0"/>
    <n v="0"/>
    <n v="0"/>
    <n v="0"/>
    <n v="0"/>
    <n v="0"/>
    <n v="0"/>
    <n v="0"/>
    <n v="0"/>
    <n v="110"/>
    <n v="0"/>
    <n v="8"/>
    <n v="0"/>
    <n v="13"/>
    <n v="0"/>
    <n v="86"/>
    <n v="0"/>
    <n v="3"/>
    <n v="0"/>
    <n v="0"/>
    <n v="0"/>
    <n v="2185"/>
    <n v="0"/>
    <n v="0"/>
    <x v="1043"/>
    <n v="77213"/>
    <n v="115820"/>
    <x v="672"/>
    <n v="107872"/>
    <n v="94245"/>
    <n v="144208"/>
    <n v="173730"/>
  </r>
  <r>
    <x v="10"/>
    <n v="10930"/>
    <x v="493"/>
    <x v="483"/>
    <n v="17277"/>
    <n v="125899000762"/>
    <s v="I.E.M. SANTIAGO PEREZ"/>
    <n v="1974"/>
    <n v="0"/>
    <n v="100"/>
    <n v="0"/>
    <n v="621"/>
    <n v="0"/>
    <n v="852"/>
    <n v="0"/>
    <n v="401"/>
    <n v="0"/>
    <n v="0"/>
    <n v="0"/>
    <n v="0"/>
    <n v="0"/>
    <n v="0"/>
    <n v="0"/>
    <n v="0"/>
    <n v="0"/>
    <n v="0"/>
    <n v="0"/>
    <n v="0"/>
    <n v="0"/>
    <n v="45"/>
    <n v="0"/>
    <n v="0"/>
    <n v="0"/>
    <n v="6"/>
    <n v="0"/>
    <n v="33"/>
    <n v="0"/>
    <n v="6"/>
    <n v="0"/>
    <n v="0"/>
    <n v="0"/>
    <n v="1974"/>
    <n v="0"/>
    <n v="0"/>
    <x v="1153"/>
    <n v="77990"/>
    <n v="116984"/>
    <x v="1363"/>
    <n v="108956"/>
    <n v="95193"/>
    <n v="145658"/>
    <n v="175477"/>
  </r>
  <r>
    <x v="10"/>
    <n v="10930"/>
    <x v="493"/>
    <x v="483"/>
    <n v="17278"/>
    <n v="125899001394"/>
    <s v="I.E.M. LUIS ORJUELA"/>
    <n v="785"/>
    <n v="0"/>
    <n v="55"/>
    <n v="0"/>
    <n v="410"/>
    <n v="0"/>
    <n v="239"/>
    <n v="0"/>
    <n v="0"/>
    <n v="0"/>
    <n v="81"/>
    <n v="0"/>
    <n v="0"/>
    <n v="0"/>
    <n v="0"/>
    <n v="0"/>
    <n v="0"/>
    <n v="0"/>
    <n v="0"/>
    <n v="0"/>
    <n v="0"/>
    <n v="0"/>
    <n v="33"/>
    <n v="0"/>
    <n v="3"/>
    <n v="0"/>
    <n v="18"/>
    <n v="0"/>
    <n v="10"/>
    <n v="0"/>
    <n v="0"/>
    <n v="0"/>
    <n v="2"/>
    <n v="0"/>
    <n v="785"/>
    <n v="0"/>
    <n v="0"/>
    <x v="820"/>
    <n v="76950"/>
    <n v="115425"/>
    <x v="924"/>
    <n v="107504"/>
    <n v="93924"/>
    <n v="143716"/>
    <n v="173138"/>
  </r>
  <r>
    <x v="11"/>
    <n v="4382"/>
    <x v="494"/>
    <x v="484"/>
    <n v="6334"/>
    <n v="127001000225"/>
    <s v="IE FEM DE ENSEÑANZA MEDIA"/>
    <n v="2450"/>
    <n v="0"/>
    <n v="198"/>
    <n v="0"/>
    <n v="915"/>
    <n v="0"/>
    <n v="941"/>
    <n v="0"/>
    <n v="396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2450"/>
    <n v="0"/>
    <n v="0"/>
    <x v="377"/>
    <n v="77661"/>
    <n v="116491"/>
    <x v="396"/>
    <n v="108497"/>
    <n v="94792"/>
    <n v="145043"/>
    <n v="174737"/>
  </r>
  <r>
    <x v="11"/>
    <n v="4382"/>
    <x v="494"/>
    <x v="484"/>
    <n v="6336"/>
    <n v="127001000233"/>
    <s v="IE TECNICA INTEGRADO CARRASQUILLA INDUSTRIAL"/>
    <n v="3213"/>
    <n v="0"/>
    <n v="255"/>
    <n v="0"/>
    <n v="1512"/>
    <n v="0"/>
    <n v="981"/>
    <n v="0"/>
    <n v="36"/>
    <n v="0"/>
    <n v="429"/>
    <n v="0"/>
    <n v="0"/>
    <n v="0"/>
    <n v="0"/>
    <n v="0"/>
    <n v="0"/>
    <n v="0"/>
    <n v="0"/>
    <n v="0"/>
    <n v="0"/>
    <n v="0"/>
    <n v="18"/>
    <n v="0"/>
    <n v="3"/>
    <n v="0"/>
    <n v="11"/>
    <n v="0"/>
    <n v="3"/>
    <n v="0"/>
    <n v="0"/>
    <n v="0"/>
    <n v="1"/>
    <n v="0"/>
    <n v="3194"/>
    <n v="19"/>
    <n v="0"/>
    <x v="596"/>
    <n v="77159"/>
    <n v="115738"/>
    <x v="1134"/>
    <n v="107795"/>
    <n v="94179"/>
    <n v="144106"/>
    <n v="173607"/>
  </r>
  <r>
    <x v="11"/>
    <n v="4382"/>
    <x v="494"/>
    <x v="484"/>
    <n v="6674"/>
    <n v="127001000268"/>
    <s v="IE ANTONIO MARIA CLARET"/>
    <n v="2284"/>
    <n v="3"/>
    <n v="193"/>
    <n v="46"/>
    <n v="1296"/>
    <n v="0"/>
    <n v="604"/>
    <n v="0"/>
    <n v="142"/>
    <n v="0"/>
    <n v="0"/>
    <n v="0"/>
    <n v="0"/>
    <n v="0"/>
    <n v="0"/>
    <n v="0"/>
    <n v="0"/>
    <n v="0"/>
    <n v="0"/>
    <n v="0"/>
    <n v="0"/>
    <n v="0"/>
    <n v="26"/>
    <n v="0"/>
    <n v="1"/>
    <n v="0"/>
    <n v="18"/>
    <n v="0"/>
    <n v="6"/>
    <n v="0"/>
    <n v="1"/>
    <n v="0"/>
    <n v="0"/>
    <n v="0"/>
    <n v="2284"/>
    <n v="0"/>
    <n v="0"/>
    <x v="455"/>
    <n v="76975"/>
    <n v="115462"/>
    <x v="482"/>
    <n v="107538"/>
    <n v="93954"/>
    <n v="143762"/>
    <n v="173194"/>
  </r>
  <r>
    <x v="11"/>
    <n v="4382"/>
    <x v="494"/>
    <x v="484"/>
    <n v="6347"/>
    <n v="127001000411"/>
    <s v="IE ARMANDO LUNA ROA"/>
    <n v="1055"/>
    <n v="0"/>
    <n v="65"/>
    <n v="0"/>
    <n v="374"/>
    <n v="0"/>
    <n v="455"/>
    <n v="0"/>
    <n v="161"/>
    <n v="0"/>
    <n v="0"/>
    <n v="439"/>
    <n v="0"/>
    <n v="65"/>
    <n v="0"/>
    <n v="374"/>
    <n v="0"/>
    <n v="0"/>
    <n v="0"/>
    <n v="0"/>
    <n v="0"/>
    <n v="0"/>
    <n v="4"/>
    <n v="0"/>
    <n v="1"/>
    <n v="0"/>
    <n v="2"/>
    <n v="0"/>
    <n v="1"/>
    <n v="0"/>
    <n v="0"/>
    <n v="0"/>
    <n v="0"/>
    <n v="0"/>
    <n v="1009"/>
    <n v="46"/>
    <n v="0"/>
    <x v="1154"/>
    <n v="76498"/>
    <n v="114747"/>
    <x v="1364"/>
    <n v="106872"/>
    <n v="93372"/>
    <n v="142871"/>
    <n v="172120"/>
  </r>
  <r>
    <x v="11"/>
    <n v="4382"/>
    <x v="494"/>
    <x v="484"/>
    <n v="6338"/>
    <n v="127001000446"/>
    <s v="IE NORMAL SUPERIOR DE QUIBDO"/>
    <n v="2764"/>
    <n v="0"/>
    <n v="161"/>
    <n v="0"/>
    <n v="1093"/>
    <n v="0"/>
    <n v="1102"/>
    <n v="0"/>
    <n v="408"/>
    <n v="0"/>
    <n v="0"/>
    <n v="0"/>
    <n v="0"/>
    <n v="0"/>
    <n v="0"/>
    <n v="0"/>
    <n v="0"/>
    <n v="0"/>
    <n v="0"/>
    <n v="0"/>
    <n v="0"/>
    <n v="0"/>
    <n v="29"/>
    <n v="0"/>
    <n v="1"/>
    <n v="0"/>
    <n v="6"/>
    <n v="0"/>
    <n v="21"/>
    <n v="0"/>
    <n v="1"/>
    <n v="0"/>
    <n v="0"/>
    <n v="0"/>
    <n v="2277"/>
    <n v="487"/>
    <n v="0"/>
    <x v="50"/>
    <n v="76842"/>
    <n v="115263"/>
    <x v="50"/>
    <n v="107353"/>
    <n v="93792"/>
    <n v="143514"/>
    <n v="172894"/>
  </r>
  <r>
    <x v="11"/>
    <n v="4382"/>
    <x v="494"/>
    <x v="484"/>
    <n v="6335"/>
    <n v="127001000853"/>
    <s v="IE GIMNASIO DE QUIBDO"/>
    <n v="1550"/>
    <n v="0"/>
    <n v="118"/>
    <n v="0"/>
    <n v="668"/>
    <n v="0"/>
    <n v="547"/>
    <n v="0"/>
    <n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50"/>
    <n v="0"/>
    <n v="0"/>
    <x v="359"/>
    <n v="77098"/>
    <n v="115647"/>
    <x v="1365"/>
    <n v="107710"/>
    <n v="94105"/>
    <n v="143992"/>
    <n v="173471"/>
  </r>
  <r>
    <x v="11"/>
    <n v="4382"/>
    <x v="494"/>
    <x v="484"/>
    <n v="6341"/>
    <n v="127001001256"/>
    <s v="IE SANTO DOMINGO DE GUZMAN"/>
    <n v="1037"/>
    <n v="0"/>
    <n v="124"/>
    <n v="0"/>
    <n v="615"/>
    <n v="0"/>
    <n v="246"/>
    <n v="0"/>
    <n v="52"/>
    <n v="0"/>
    <n v="0"/>
    <n v="0"/>
    <n v="0"/>
    <n v="0"/>
    <n v="0"/>
    <n v="0"/>
    <n v="0"/>
    <n v="0"/>
    <n v="0"/>
    <n v="0"/>
    <n v="0"/>
    <n v="0"/>
    <n v="4"/>
    <n v="0"/>
    <n v="1"/>
    <n v="0"/>
    <n v="1"/>
    <n v="0"/>
    <n v="2"/>
    <n v="0"/>
    <n v="0"/>
    <n v="0"/>
    <n v="0"/>
    <n v="0"/>
    <n v="984"/>
    <n v="53"/>
    <n v="0"/>
    <x v="265"/>
    <n v="76313"/>
    <n v="114470"/>
    <x v="1366"/>
    <n v="106614"/>
    <n v="93147"/>
    <n v="142527"/>
    <n v="171705"/>
  </r>
  <r>
    <x v="11"/>
    <n v="4382"/>
    <x v="494"/>
    <x v="484"/>
    <n v="6345"/>
    <n v="127001001621"/>
    <s v="IE MANUEL AGUSTIN SANTACOLOMA VILLA"/>
    <n v="1025"/>
    <n v="0"/>
    <n v="49"/>
    <n v="0"/>
    <n v="316"/>
    <n v="0"/>
    <n v="500"/>
    <n v="0"/>
    <n v="159"/>
    <n v="0"/>
    <n v="1"/>
    <n v="365"/>
    <n v="0"/>
    <n v="49"/>
    <n v="0"/>
    <n v="3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73"/>
    <n v="52"/>
    <n v="0"/>
    <x v="1065"/>
    <n v="76832"/>
    <n v="115248"/>
    <x v="1367"/>
    <n v="107339"/>
    <n v="93780"/>
    <n v="143495"/>
    <n v="172872"/>
  </r>
  <r>
    <x v="11"/>
    <n v="3789"/>
    <x v="495"/>
    <x v="485"/>
    <n v="8174"/>
    <n v="127001002937"/>
    <s v="CE INDÍGENA ISAAC LANA NARAMPIA"/>
    <n v="120"/>
    <n v="9"/>
    <n v="0"/>
    <n v="87"/>
    <n v="0"/>
    <n v="24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3"/>
    <n v="0"/>
    <n v="3"/>
    <n v="0"/>
    <n v="0"/>
    <n v="0"/>
    <n v="0"/>
    <n v="0"/>
    <n v="186"/>
    <n v="0"/>
    <n v="0"/>
    <n v="306"/>
    <x v="958"/>
    <n v="77822"/>
    <n v="116733"/>
    <x v="1368"/>
    <n v="108722"/>
    <n v="94988"/>
    <n v="145345"/>
    <n v="175100"/>
  </r>
  <r>
    <x v="11"/>
    <n v="4382"/>
    <x v="494"/>
    <x v="484"/>
    <n v="6337"/>
    <n v="127001003534"/>
    <s v="IE JOSE DEL CARMEN CUESTA RENTERIA"/>
    <n v="1749"/>
    <n v="0"/>
    <n v="112"/>
    <n v="0"/>
    <n v="784"/>
    <n v="0"/>
    <n v="687"/>
    <n v="0"/>
    <n v="166"/>
    <n v="0"/>
    <n v="0"/>
    <n v="0"/>
    <n v="0"/>
    <n v="0"/>
    <n v="0"/>
    <n v="0"/>
    <n v="0"/>
    <n v="0"/>
    <n v="0"/>
    <n v="0"/>
    <n v="0"/>
    <n v="0"/>
    <n v="48"/>
    <n v="0"/>
    <n v="1"/>
    <n v="0"/>
    <n v="32"/>
    <n v="0"/>
    <n v="13"/>
    <n v="0"/>
    <n v="2"/>
    <n v="0"/>
    <n v="0"/>
    <n v="0"/>
    <n v="1667"/>
    <n v="82"/>
    <n v="0"/>
    <x v="1155"/>
    <n v="76328"/>
    <n v="114492"/>
    <x v="1369"/>
    <n v="106635"/>
    <n v="93165"/>
    <n v="142555"/>
    <n v="171739"/>
  </r>
  <r>
    <x v="11"/>
    <n v="4382"/>
    <x v="494"/>
    <x v="484"/>
    <n v="6340"/>
    <n v="127001004107"/>
    <s v="IE MIA ROGERIO VELASQUEZ MURILLO"/>
    <n v="2792"/>
    <n v="0"/>
    <n v="162"/>
    <n v="0"/>
    <n v="1219"/>
    <n v="0"/>
    <n v="1104"/>
    <n v="0"/>
    <n v="307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2646"/>
    <n v="146"/>
    <n v="0"/>
    <x v="1156"/>
    <n v="76981"/>
    <n v="115472"/>
    <x v="1370"/>
    <n v="107547"/>
    <n v="93962"/>
    <n v="143774"/>
    <n v="173208"/>
  </r>
  <r>
    <x v="11"/>
    <n v="4382"/>
    <x v="494"/>
    <x v="484"/>
    <n v="6670"/>
    <n v="127001017560"/>
    <s v="CENTRO EDUCATIVO INDIGENA JOSE MELANIO TUNAY DEL 21"/>
    <n v="116"/>
    <n v="9"/>
    <n v="0"/>
    <n v="1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74"/>
    <n v="690"/>
    <n v="0"/>
    <n v="0"/>
    <x v="1157"/>
    <n v="76734"/>
    <n v="115100"/>
    <x v="1371"/>
    <n v="107202"/>
    <n v="93660"/>
    <n v="143312"/>
    <n v="172651"/>
  </r>
  <r>
    <x v="11"/>
    <n v="4382"/>
    <x v="494"/>
    <x v="484"/>
    <n v="6333"/>
    <n v="127001018001"/>
    <s v="IE DIOCESANO PEDRO GRAU Y AROLA"/>
    <n v="4511"/>
    <n v="0"/>
    <n v="434"/>
    <n v="0"/>
    <n v="3010"/>
    <n v="0"/>
    <n v="936"/>
    <n v="0"/>
    <n v="131"/>
    <n v="0"/>
    <n v="0"/>
    <n v="610"/>
    <n v="0"/>
    <n v="127"/>
    <n v="0"/>
    <n v="403"/>
    <n v="0"/>
    <n v="80"/>
    <n v="0"/>
    <n v="0"/>
    <n v="0"/>
    <n v="0"/>
    <n v="3"/>
    <n v="0"/>
    <n v="0"/>
    <n v="0"/>
    <n v="3"/>
    <n v="0"/>
    <n v="0"/>
    <n v="0"/>
    <n v="0"/>
    <n v="0"/>
    <n v="0"/>
    <n v="0"/>
    <n v="4083"/>
    <n v="428"/>
    <n v="0"/>
    <x v="1158"/>
    <n v="76647"/>
    <n v="114970"/>
    <x v="1372"/>
    <n v="107080"/>
    <n v="93554"/>
    <n v="143149"/>
    <n v="172455"/>
  </r>
  <r>
    <x v="11"/>
    <n v="3789"/>
    <x v="496"/>
    <x v="486"/>
    <n v="15017"/>
    <n v="127006000037"/>
    <s v="IE DIEGO LUIS CORDOBA"/>
    <n v="2178"/>
    <n v="21"/>
    <n v="122"/>
    <n v="208"/>
    <n v="995"/>
    <n v="12"/>
    <n v="658"/>
    <n v="0"/>
    <n v="9"/>
    <n v="0"/>
    <n v="153"/>
    <n v="1073"/>
    <n v="0"/>
    <n v="122"/>
    <n v="0"/>
    <n v="843"/>
    <n v="0"/>
    <n v="89"/>
    <n v="0"/>
    <n v="5"/>
    <n v="0"/>
    <n v="14"/>
    <n v="177"/>
    <n v="0"/>
    <n v="2"/>
    <n v="26"/>
    <n v="76"/>
    <n v="0"/>
    <n v="58"/>
    <n v="0"/>
    <n v="4"/>
    <n v="0"/>
    <n v="11"/>
    <n v="0"/>
    <n v="1937"/>
    <n v="241"/>
    <n v="0"/>
    <x v="1159"/>
    <n v="76568"/>
    <n v="114852"/>
    <x v="1373"/>
    <n v="106970"/>
    <n v="93458"/>
    <n v="143003"/>
    <n v="172279"/>
  </r>
  <r>
    <x v="11"/>
    <n v="3789"/>
    <x v="497"/>
    <x v="487"/>
    <n v="6751"/>
    <n v="127025000498"/>
    <s v="IE JULIO MEJIA VELEZ"/>
    <n v="550"/>
    <n v="0"/>
    <n v="36"/>
    <n v="32"/>
    <n v="231"/>
    <n v="0"/>
    <n v="187"/>
    <n v="0"/>
    <n v="60"/>
    <n v="0"/>
    <n v="4"/>
    <n v="0"/>
    <n v="0"/>
    <n v="0"/>
    <n v="0"/>
    <n v="0"/>
    <n v="0"/>
    <n v="0"/>
    <n v="0"/>
    <n v="0"/>
    <n v="0"/>
    <n v="0"/>
    <n v="4"/>
    <n v="0"/>
    <n v="0"/>
    <n v="0"/>
    <n v="2"/>
    <n v="0"/>
    <n v="2"/>
    <n v="0"/>
    <n v="0"/>
    <n v="0"/>
    <n v="0"/>
    <n v="0"/>
    <n v="518"/>
    <n v="32"/>
    <n v="0"/>
    <x v="1160"/>
    <n v="76788"/>
    <n v="115182"/>
    <x v="1374"/>
    <n v="107277"/>
    <n v="93726"/>
    <n v="143413"/>
    <n v="172773"/>
  </r>
  <r>
    <x v="11"/>
    <n v="3789"/>
    <x v="498"/>
    <x v="488"/>
    <n v="15163"/>
    <n v="127073000017"/>
    <s v="IE CORAZON DE MARIA"/>
    <n v="334"/>
    <n v="1"/>
    <n v="31"/>
    <n v="25"/>
    <n v="122"/>
    <n v="0"/>
    <n v="110"/>
    <n v="0"/>
    <n v="42"/>
    <n v="0"/>
    <n v="3"/>
    <n v="0"/>
    <n v="0"/>
    <n v="0"/>
    <n v="0"/>
    <n v="0"/>
    <n v="0"/>
    <n v="0"/>
    <n v="0"/>
    <n v="0"/>
    <n v="0"/>
    <n v="0"/>
    <n v="3"/>
    <n v="0"/>
    <n v="0"/>
    <n v="0"/>
    <n v="1"/>
    <n v="0"/>
    <n v="1"/>
    <n v="0"/>
    <n v="0"/>
    <n v="0"/>
    <n v="1"/>
    <n v="0"/>
    <n v="277"/>
    <n v="57"/>
    <n v="0"/>
    <x v="869"/>
    <n v="77882"/>
    <n v="116823"/>
    <x v="1375"/>
    <n v="108806"/>
    <n v="95062"/>
    <n v="145457"/>
    <n v="175235"/>
  </r>
  <r>
    <x v="11"/>
    <n v="3789"/>
    <x v="498"/>
    <x v="488"/>
    <n v="15164"/>
    <n v="127073000041"/>
    <s v="IE NUESTRA SEÑORA DE LA CANDELARIA"/>
    <n v="466"/>
    <n v="0"/>
    <n v="40"/>
    <n v="0"/>
    <n v="188"/>
    <n v="0"/>
    <n v="174"/>
    <n v="0"/>
    <n v="64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446"/>
    <n v="20"/>
    <n v="0"/>
    <x v="96"/>
    <n v="76787"/>
    <n v="115180"/>
    <x v="1376"/>
    <n v="107276"/>
    <n v="93725"/>
    <n v="143412"/>
    <n v="172771"/>
  </r>
  <r>
    <x v="11"/>
    <n v="3789"/>
    <x v="499"/>
    <x v="489"/>
    <n v="15168"/>
    <n v="127075000111"/>
    <s v="IE LUIS LOPEZ DE MESA"/>
    <n v="1553"/>
    <n v="14"/>
    <n v="121"/>
    <n v="82"/>
    <n v="778"/>
    <n v="16"/>
    <n v="413"/>
    <n v="0"/>
    <n v="0"/>
    <n v="0"/>
    <n v="129"/>
    <n v="0"/>
    <n v="0"/>
    <n v="0"/>
    <n v="0"/>
    <n v="0"/>
    <n v="0"/>
    <n v="0"/>
    <n v="0"/>
    <n v="0"/>
    <n v="0"/>
    <n v="0"/>
    <n v="109"/>
    <n v="2"/>
    <n v="18"/>
    <n v="11"/>
    <n v="51"/>
    <n v="0"/>
    <n v="23"/>
    <n v="0"/>
    <n v="0"/>
    <n v="0"/>
    <n v="4"/>
    <n v="0"/>
    <n v="1419"/>
    <n v="134"/>
    <n v="0"/>
    <x v="1161"/>
    <n v="77154"/>
    <n v="115731"/>
    <x v="1377"/>
    <n v="107788"/>
    <n v="94173"/>
    <n v="144097"/>
    <n v="173596"/>
  </r>
  <r>
    <x v="11"/>
    <n v="3789"/>
    <x v="500"/>
    <x v="490"/>
    <n v="7827"/>
    <n v="127077000089"/>
    <s v="IE FRANCISCO PIZARRO"/>
    <n v="1291"/>
    <n v="0"/>
    <n v="73"/>
    <n v="49"/>
    <n v="553"/>
    <n v="0"/>
    <n v="512"/>
    <n v="0"/>
    <n v="17"/>
    <n v="0"/>
    <n v="87"/>
    <n v="0"/>
    <n v="0"/>
    <n v="0"/>
    <n v="0"/>
    <n v="0"/>
    <n v="0"/>
    <n v="0"/>
    <n v="0"/>
    <n v="0"/>
    <n v="0"/>
    <n v="0"/>
    <n v="3"/>
    <n v="0"/>
    <n v="0"/>
    <n v="0"/>
    <n v="1"/>
    <n v="0"/>
    <n v="2"/>
    <n v="0"/>
    <n v="0"/>
    <n v="0"/>
    <n v="0"/>
    <n v="0"/>
    <n v="1194"/>
    <n v="97"/>
    <n v="0"/>
    <x v="405"/>
    <n v="76909"/>
    <n v="115363"/>
    <x v="641"/>
    <n v="107447"/>
    <n v="93874"/>
    <n v="143639"/>
    <n v="173046"/>
  </r>
  <r>
    <x v="11"/>
    <n v="3789"/>
    <x v="500"/>
    <x v="490"/>
    <n v="7804"/>
    <n v="127077005234"/>
    <s v="IE INDÍGENA EMBERA DE PIZARRO"/>
    <n v="245"/>
    <n v="32"/>
    <n v="8"/>
    <n v="90"/>
    <n v="46"/>
    <n v="0"/>
    <n v="51"/>
    <n v="0"/>
    <n v="18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51"/>
    <n v="0"/>
    <n v="0"/>
    <n v="296"/>
    <x v="170"/>
    <e v="#N/A"/>
    <e v="#N/A"/>
    <x v="180"/>
    <e v="#N/A"/>
    <e v="#N/A"/>
    <e v="#N/A"/>
    <e v="#N/A"/>
  </r>
  <r>
    <x v="11"/>
    <n v="3789"/>
    <x v="501"/>
    <x v="491"/>
    <n v="6678"/>
    <n v="127099000210"/>
    <s v="IE CESAR CONTO"/>
    <n v="693"/>
    <n v="11"/>
    <n v="30"/>
    <n v="206"/>
    <n v="170"/>
    <n v="26"/>
    <n v="187"/>
    <n v="0"/>
    <n v="63"/>
    <n v="0"/>
    <n v="0"/>
    <n v="423"/>
    <n v="0"/>
    <n v="28"/>
    <n v="0"/>
    <n v="156"/>
    <n v="0"/>
    <n v="176"/>
    <n v="0"/>
    <n v="63"/>
    <n v="0"/>
    <n v="0"/>
    <n v="17"/>
    <n v="0"/>
    <n v="2"/>
    <n v="5"/>
    <n v="7"/>
    <n v="0"/>
    <n v="3"/>
    <n v="0"/>
    <n v="0"/>
    <n v="0"/>
    <n v="0"/>
    <n v="0"/>
    <n v="544"/>
    <n v="149"/>
    <n v="0"/>
    <x v="471"/>
    <n v="77525"/>
    <n v="116286"/>
    <x v="499"/>
    <n v="108306"/>
    <n v="94625"/>
    <n v="144789"/>
    <n v="174430"/>
  </r>
  <r>
    <x v="11"/>
    <n v="3789"/>
    <x v="502"/>
    <x v="492"/>
    <n v="6651"/>
    <n v="127135000019"/>
    <s v="IE JOSE MANUEL PALACIOS PALACIOS"/>
    <n v="759"/>
    <n v="0"/>
    <n v="45"/>
    <n v="22"/>
    <n v="354"/>
    <n v="0"/>
    <n v="255"/>
    <n v="0"/>
    <n v="0"/>
    <n v="0"/>
    <n v="83"/>
    <n v="694"/>
    <n v="0"/>
    <n v="44"/>
    <n v="0"/>
    <n v="353"/>
    <n v="0"/>
    <n v="217"/>
    <n v="0"/>
    <n v="0"/>
    <n v="0"/>
    <n v="80"/>
    <n v="4"/>
    <n v="0"/>
    <n v="1"/>
    <n v="1"/>
    <n v="1"/>
    <n v="0"/>
    <n v="1"/>
    <n v="0"/>
    <n v="0"/>
    <n v="0"/>
    <n v="0"/>
    <n v="0"/>
    <n v="737"/>
    <n v="22"/>
    <n v="0"/>
    <x v="1162"/>
    <n v="76997"/>
    <n v="115495"/>
    <x v="1378"/>
    <n v="107569"/>
    <n v="93981"/>
    <n v="143803"/>
    <n v="173243"/>
  </r>
  <r>
    <x v="11"/>
    <n v="3789"/>
    <x v="503"/>
    <x v="493"/>
    <n v="6663"/>
    <n v="127205000011"/>
    <s v="IE MARIA AUXILIADORA"/>
    <n v="519"/>
    <n v="6"/>
    <n v="45"/>
    <n v="19"/>
    <n v="243"/>
    <n v="0"/>
    <n v="159"/>
    <n v="0"/>
    <n v="0"/>
    <n v="0"/>
    <n v="47"/>
    <n v="467"/>
    <n v="0"/>
    <n v="44"/>
    <n v="0"/>
    <n v="226"/>
    <n v="0"/>
    <n v="151"/>
    <n v="0"/>
    <n v="0"/>
    <n v="0"/>
    <n v="46"/>
    <n v="6"/>
    <n v="0"/>
    <n v="0"/>
    <n v="0"/>
    <n v="4"/>
    <n v="0"/>
    <n v="1"/>
    <n v="0"/>
    <n v="0"/>
    <n v="0"/>
    <n v="1"/>
    <n v="0"/>
    <n v="494"/>
    <n v="25"/>
    <n v="0"/>
    <x v="1019"/>
    <n v="77016"/>
    <n v="115523"/>
    <x v="1379"/>
    <n v="107595"/>
    <n v="94004"/>
    <n v="143838"/>
    <n v="173285"/>
  </r>
  <r>
    <x v="11"/>
    <n v="3789"/>
    <x v="503"/>
    <x v="493"/>
    <n v="6407"/>
    <n v="127205000020"/>
    <s v="IE LUIS LOZANO SCIPION"/>
    <n v="1504"/>
    <n v="0"/>
    <n v="95"/>
    <n v="0"/>
    <n v="660"/>
    <n v="0"/>
    <n v="553"/>
    <n v="0"/>
    <n v="0"/>
    <n v="0"/>
    <n v="196"/>
    <n v="1504"/>
    <n v="0"/>
    <n v="95"/>
    <n v="0"/>
    <n v="660"/>
    <n v="0"/>
    <n v="553"/>
    <n v="0"/>
    <n v="0"/>
    <n v="0"/>
    <n v="196"/>
    <n v="1"/>
    <n v="0"/>
    <n v="0"/>
    <n v="0"/>
    <n v="1"/>
    <n v="0"/>
    <n v="0"/>
    <n v="0"/>
    <n v="0"/>
    <n v="0"/>
    <n v="0"/>
    <n v="0"/>
    <n v="1484"/>
    <n v="20"/>
    <n v="0"/>
    <x v="124"/>
    <n v="76881"/>
    <n v="115321"/>
    <x v="128"/>
    <n v="107407"/>
    <n v="93839"/>
    <n v="143586"/>
    <n v="172982"/>
  </r>
  <r>
    <x v="11"/>
    <n v="3789"/>
    <x v="504"/>
    <x v="494"/>
    <n v="6654"/>
    <n v="127245000057"/>
    <s v="IE MARCO FIDEL SUAREZ"/>
    <n v="780"/>
    <n v="33"/>
    <n v="38"/>
    <n v="238"/>
    <n v="125"/>
    <n v="265"/>
    <n v="0"/>
    <n v="7"/>
    <n v="0"/>
    <n v="74"/>
    <n v="0"/>
    <n v="306"/>
    <n v="0"/>
    <n v="0"/>
    <n v="0"/>
    <n v="0"/>
    <n v="232"/>
    <n v="0"/>
    <n v="0"/>
    <n v="0"/>
    <n v="74"/>
    <n v="0"/>
    <n v="25"/>
    <n v="5"/>
    <n v="2"/>
    <n v="7"/>
    <n v="2"/>
    <n v="9"/>
    <n v="0"/>
    <n v="0"/>
    <n v="0"/>
    <n v="0"/>
    <n v="0"/>
    <n v="0"/>
    <n v="469"/>
    <n v="311"/>
    <n v="0"/>
    <x v="1163"/>
    <n v="78617"/>
    <n v="117925"/>
    <x v="1380"/>
    <n v="109833"/>
    <n v="95959"/>
    <n v="146830"/>
    <n v="176889"/>
  </r>
  <r>
    <x v="11"/>
    <n v="3789"/>
    <x v="505"/>
    <x v="495"/>
    <n v="6391"/>
    <n v="127361000129"/>
    <s v="IE NORMAL SUP NTRA SRA DE LAS MERCEDES"/>
    <n v="1224"/>
    <n v="0"/>
    <n v="95"/>
    <n v="0"/>
    <n v="604"/>
    <n v="0"/>
    <n v="406"/>
    <n v="0"/>
    <n v="119"/>
    <n v="0"/>
    <n v="0"/>
    <n v="1224"/>
    <n v="0"/>
    <n v="95"/>
    <n v="0"/>
    <n v="604"/>
    <n v="0"/>
    <n v="406"/>
    <n v="0"/>
    <n v="119"/>
    <n v="0"/>
    <n v="0"/>
    <n v="8"/>
    <n v="0"/>
    <n v="1"/>
    <n v="0"/>
    <n v="6"/>
    <n v="0"/>
    <n v="1"/>
    <n v="0"/>
    <n v="0"/>
    <n v="0"/>
    <n v="0"/>
    <n v="0"/>
    <n v="1190"/>
    <n v="34"/>
    <n v="0"/>
    <x v="1164"/>
    <n v="76737"/>
    <n v="115105"/>
    <x v="1381"/>
    <n v="107206"/>
    <n v="93664"/>
    <n v="143318"/>
    <n v="172658"/>
  </r>
  <r>
    <x v="11"/>
    <n v="3789"/>
    <x v="505"/>
    <x v="495"/>
    <n v="6389"/>
    <n v="127361000137"/>
    <s v="IE SAN PABLO INDUSTRIAL"/>
    <n v="1770"/>
    <n v="0"/>
    <n v="118"/>
    <n v="6"/>
    <n v="799"/>
    <n v="0"/>
    <n v="654"/>
    <n v="0"/>
    <n v="0"/>
    <n v="0"/>
    <n v="193"/>
    <n v="0"/>
    <n v="0"/>
    <n v="0"/>
    <n v="0"/>
    <n v="0"/>
    <n v="0"/>
    <n v="0"/>
    <n v="0"/>
    <n v="0"/>
    <n v="0"/>
    <n v="0"/>
    <n v="44"/>
    <n v="0"/>
    <n v="5"/>
    <n v="0"/>
    <n v="23"/>
    <n v="0"/>
    <n v="14"/>
    <n v="0"/>
    <n v="0"/>
    <n v="0"/>
    <n v="2"/>
    <n v="0"/>
    <n v="1742"/>
    <n v="28"/>
    <n v="0"/>
    <x v="641"/>
    <n v="76846"/>
    <n v="115269"/>
    <x v="699"/>
    <n v="107359"/>
    <n v="93797"/>
    <n v="143522"/>
    <n v="172904"/>
  </r>
  <r>
    <x v="11"/>
    <n v="3789"/>
    <x v="505"/>
    <x v="495"/>
    <n v="6393"/>
    <n v="127361000439"/>
    <s v="IE ANDRES BELLO"/>
    <n v="990"/>
    <n v="0"/>
    <n v="98"/>
    <n v="0"/>
    <n v="550"/>
    <n v="0"/>
    <n v="267"/>
    <n v="0"/>
    <n v="75"/>
    <n v="0"/>
    <n v="0"/>
    <n v="0"/>
    <n v="0"/>
    <n v="0"/>
    <n v="0"/>
    <n v="0"/>
    <n v="0"/>
    <n v="0"/>
    <n v="0"/>
    <n v="0"/>
    <n v="0"/>
    <n v="0"/>
    <n v="21"/>
    <n v="0"/>
    <n v="1"/>
    <n v="0"/>
    <n v="20"/>
    <n v="0"/>
    <n v="0"/>
    <n v="0"/>
    <n v="0"/>
    <n v="0"/>
    <n v="0"/>
    <n v="0"/>
    <n v="990"/>
    <n v="0"/>
    <n v="0"/>
    <x v="1165"/>
    <n v="76455"/>
    <n v="114682"/>
    <x v="1382"/>
    <n v="106812"/>
    <n v="93319"/>
    <n v="142791"/>
    <n v="172023"/>
  </r>
  <r>
    <x v="11"/>
    <n v="3789"/>
    <x v="505"/>
    <x v="495"/>
    <n v="6392"/>
    <n v="127361002164"/>
    <s v="IE SAGRADA FAMILIA"/>
    <n v="863"/>
    <n v="0"/>
    <n v="45"/>
    <n v="0"/>
    <n v="340"/>
    <n v="0"/>
    <n v="365"/>
    <n v="0"/>
    <n v="112"/>
    <n v="0"/>
    <n v="1"/>
    <n v="0"/>
    <n v="0"/>
    <n v="0"/>
    <n v="0"/>
    <n v="0"/>
    <n v="0"/>
    <n v="0"/>
    <n v="0"/>
    <n v="0"/>
    <n v="0"/>
    <n v="0"/>
    <n v="18"/>
    <n v="0"/>
    <n v="1"/>
    <n v="0"/>
    <n v="8"/>
    <n v="0"/>
    <n v="7"/>
    <n v="0"/>
    <n v="1"/>
    <n v="0"/>
    <n v="1"/>
    <n v="0"/>
    <n v="810"/>
    <n v="53"/>
    <n v="0"/>
    <x v="1166"/>
    <n v="77201"/>
    <n v="115801"/>
    <x v="1383"/>
    <n v="107854"/>
    <n v="94230"/>
    <n v="144185"/>
    <n v="173702"/>
  </r>
  <r>
    <x v="11"/>
    <n v="3789"/>
    <x v="506"/>
    <x v="496"/>
    <n v="15177"/>
    <n v="127430000021"/>
    <s v="IE NUESTRA SEÑORA DE LA POBREZA"/>
    <n v="402"/>
    <n v="36"/>
    <n v="0"/>
    <n v="262"/>
    <n v="0"/>
    <n v="85"/>
    <n v="0"/>
    <n v="6"/>
    <n v="0"/>
    <n v="13"/>
    <n v="0"/>
    <n v="0"/>
    <n v="0"/>
    <n v="0"/>
    <n v="0"/>
    <n v="0"/>
    <n v="0"/>
    <n v="0"/>
    <n v="0"/>
    <n v="0"/>
    <n v="0"/>
    <n v="0"/>
    <n v="4"/>
    <n v="0"/>
    <n v="0"/>
    <n v="2"/>
    <n v="0"/>
    <n v="2"/>
    <n v="0"/>
    <n v="0"/>
    <n v="0"/>
    <n v="0"/>
    <n v="0"/>
    <n v="0"/>
    <n v="118"/>
    <n v="284"/>
    <n v="0"/>
    <x v="287"/>
    <n v="77995"/>
    <n v="116992"/>
    <x v="300"/>
    <n v="108964"/>
    <n v="95200"/>
    <n v="145667"/>
    <n v="175489"/>
  </r>
  <r>
    <x v="11"/>
    <n v="3789"/>
    <x v="507"/>
    <x v="497"/>
    <n v="8171"/>
    <n v="127495000052"/>
    <s v="IE LITORAL PACIFICO DE NUQUI"/>
    <n v="768"/>
    <n v="7"/>
    <n v="53"/>
    <n v="54"/>
    <n v="328"/>
    <n v="0"/>
    <n v="249"/>
    <n v="0"/>
    <n v="41"/>
    <n v="0"/>
    <n v="36"/>
    <n v="707"/>
    <n v="0"/>
    <n v="53"/>
    <n v="0"/>
    <n v="328"/>
    <n v="0"/>
    <n v="249"/>
    <n v="0"/>
    <n v="41"/>
    <n v="0"/>
    <n v="36"/>
    <n v="25"/>
    <n v="0"/>
    <n v="5"/>
    <n v="0"/>
    <n v="0"/>
    <n v="0"/>
    <n v="16"/>
    <n v="0"/>
    <n v="1"/>
    <n v="0"/>
    <n v="3"/>
    <n v="0"/>
    <n v="707"/>
    <n v="61"/>
    <n v="0"/>
    <x v="587"/>
    <n v="76927"/>
    <n v="115390"/>
    <x v="633"/>
    <n v="107472"/>
    <n v="93896"/>
    <n v="143673"/>
    <n v="173086"/>
  </r>
  <r>
    <x v="11"/>
    <n v="3789"/>
    <x v="507"/>
    <x v="497"/>
    <n v="140632"/>
    <n v="127495000389"/>
    <s v="C.E. INDÍGENA PHUSABIDARA"/>
    <n v="255"/>
    <n v="39"/>
    <n v="0"/>
    <n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0"/>
    <n v="0"/>
    <n v="0"/>
    <n v="325"/>
    <x v="1167"/>
    <n v="78067"/>
    <n v="117100"/>
    <x v="1384"/>
    <n v="109064"/>
    <n v="95287"/>
    <n v="145802"/>
    <n v="175651"/>
  </r>
  <r>
    <x v="11"/>
    <n v="3789"/>
    <x v="508"/>
    <x v="498"/>
    <n v="140513"/>
    <n v="127615000019"/>
    <s v="CE JORGE VALENCIA LOZANO"/>
    <n v="346"/>
    <n v="35"/>
    <n v="0"/>
    <n v="234"/>
    <n v="0"/>
    <n v="61"/>
    <n v="0"/>
    <n v="16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03"/>
    <n v="243"/>
    <n v="0"/>
    <x v="1168"/>
    <n v="78213"/>
    <n v="117319"/>
    <x v="1385"/>
    <n v="109268"/>
    <n v="95465"/>
    <n v="146074"/>
    <n v="175979"/>
  </r>
  <r>
    <x v="11"/>
    <n v="3789"/>
    <x v="509"/>
    <x v="282"/>
    <n v="15607"/>
    <n v="127615000027"/>
    <s v="IE ANTONIO RICAURTE"/>
    <n v="1098"/>
    <n v="14"/>
    <n v="84"/>
    <n v="113"/>
    <n v="531"/>
    <n v="0"/>
    <n v="274"/>
    <n v="0"/>
    <n v="82"/>
    <n v="0"/>
    <n v="0"/>
    <n v="0"/>
    <n v="0"/>
    <n v="0"/>
    <n v="0"/>
    <n v="0"/>
    <n v="0"/>
    <n v="0"/>
    <n v="0"/>
    <n v="0"/>
    <n v="0"/>
    <n v="0"/>
    <n v="22"/>
    <n v="0"/>
    <n v="0"/>
    <n v="1"/>
    <n v="14"/>
    <n v="0"/>
    <n v="7"/>
    <n v="0"/>
    <n v="0"/>
    <n v="0"/>
    <n v="0"/>
    <n v="0"/>
    <n v="894"/>
    <n v="204"/>
    <n v="0"/>
    <x v="646"/>
    <n v="76918"/>
    <n v="115377"/>
    <x v="707"/>
    <n v="107459"/>
    <n v="93885"/>
    <n v="143657"/>
    <n v="173066"/>
  </r>
  <r>
    <x v="11"/>
    <n v="3789"/>
    <x v="509"/>
    <x v="282"/>
    <n v="15608"/>
    <n v="127615000035"/>
    <s v="IE LA PRESENTACION"/>
    <n v="575"/>
    <n v="5"/>
    <n v="53"/>
    <n v="53"/>
    <n v="244"/>
    <n v="0"/>
    <n v="148"/>
    <n v="0"/>
    <n v="72"/>
    <n v="0"/>
    <n v="0"/>
    <n v="0"/>
    <n v="0"/>
    <n v="0"/>
    <n v="0"/>
    <n v="0"/>
    <n v="0"/>
    <n v="0"/>
    <n v="0"/>
    <n v="0"/>
    <n v="0"/>
    <n v="0"/>
    <n v="20"/>
    <n v="0"/>
    <n v="0"/>
    <n v="4"/>
    <n v="10"/>
    <n v="0"/>
    <n v="6"/>
    <n v="0"/>
    <n v="0"/>
    <n v="0"/>
    <n v="0"/>
    <n v="0"/>
    <n v="517"/>
    <n v="58"/>
    <n v="0"/>
    <x v="1169"/>
    <n v="77127"/>
    <n v="115689"/>
    <x v="881"/>
    <n v="107750"/>
    <n v="94139"/>
    <n v="144045"/>
    <n v="173535"/>
  </r>
  <r>
    <x v="11"/>
    <n v="3789"/>
    <x v="509"/>
    <x v="282"/>
    <n v="15609"/>
    <n v="127615000043"/>
    <s v="IE SAULO SANCHEZ CORDOBA"/>
    <n v="840"/>
    <n v="18"/>
    <n v="53"/>
    <n v="145"/>
    <n v="396"/>
    <n v="0"/>
    <n v="176"/>
    <n v="0"/>
    <n v="52"/>
    <n v="0"/>
    <n v="0"/>
    <n v="0"/>
    <n v="0"/>
    <n v="0"/>
    <n v="0"/>
    <n v="0"/>
    <n v="0"/>
    <n v="0"/>
    <n v="0"/>
    <n v="0"/>
    <n v="0"/>
    <n v="0"/>
    <n v="54"/>
    <n v="2"/>
    <n v="0"/>
    <n v="25"/>
    <n v="10"/>
    <n v="0"/>
    <n v="17"/>
    <n v="0"/>
    <n v="0"/>
    <n v="0"/>
    <n v="0"/>
    <n v="0"/>
    <n v="649"/>
    <n v="191"/>
    <n v="0"/>
    <x v="1170"/>
    <n v="77051"/>
    <n v="115576"/>
    <x v="1386"/>
    <n v="107644"/>
    <n v="94047"/>
    <n v="143904"/>
    <n v="173364"/>
  </r>
  <r>
    <x v="11"/>
    <n v="3789"/>
    <x v="509"/>
    <x v="282"/>
    <n v="6404"/>
    <n v="127615001902"/>
    <s v="IE NUESTROS ESFUERZOS"/>
    <n v="671"/>
    <n v="13"/>
    <n v="50"/>
    <n v="121"/>
    <n v="260"/>
    <n v="7"/>
    <n v="173"/>
    <n v="0"/>
    <n v="0"/>
    <n v="0"/>
    <n v="47"/>
    <n v="0"/>
    <n v="0"/>
    <n v="0"/>
    <n v="0"/>
    <n v="0"/>
    <n v="0"/>
    <n v="0"/>
    <n v="0"/>
    <n v="0"/>
    <n v="0"/>
    <n v="0"/>
    <n v="69"/>
    <n v="0"/>
    <n v="8"/>
    <n v="38"/>
    <n v="17"/>
    <n v="3"/>
    <n v="3"/>
    <n v="0"/>
    <n v="0"/>
    <n v="0"/>
    <n v="0"/>
    <n v="0"/>
    <n v="525"/>
    <n v="146"/>
    <n v="0"/>
    <x v="538"/>
    <n v="77135"/>
    <n v="115703"/>
    <x v="576"/>
    <n v="107763"/>
    <n v="94150"/>
    <n v="144062"/>
    <n v="173555"/>
  </r>
  <r>
    <x v="11"/>
    <n v="3789"/>
    <x v="509"/>
    <x v="282"/>
    <n v="15605"/>
    <n v="127615060621"/>
    <s v="IE LA UNION DE BAJIRA"/>
    <n v="1835"/>
    <n v="52"/>
    <n v="93"/>
    <n v="452"/>
    <n v="739"/>
    <n v="0"/>
    <n v="430"/>
    <n v="0"/>
    <n v="44"/>
    <n v="0"/>
    <n v="25"/>
    <n v="0"/>
    <n v="0"/>
    <n v="0"/>
    <n v="0"/>
    <n v="0"/>
    <n v="0"/>
    <n v="0"/>
    <n v="0"/>
    <n v="0"/>
    <n v="0"/>
    <n v="0"/>
    <n v="62"/>
    <n v="0"/>
    <n v="3"/>
    <n v="13"/>
    <n v="31"/>
    <n v="0"/>
    <n v="13"/>
    <n v="0"/>
    <n v="1"/>
    <n v="0"/>
    <n v="1"/>
    <n v="0"/>
    <n v="1073"/>
    <n v="762"/>
    <n v="0"/>
    <x v="185"/>
    <n v="77288"/>
    <n v="115931"/>
    <x v="196"/>
    <n v="107975"/>
    <n v="94336"/>
    <n v="144347"/>
    <n v="173897"/>
  </r>
  <r>
    <x v="11"/>
    <n v="3789"/>
    <x v="510"/>
    <x v="499"/>
    <n v="8180"/>
    <n v="127660000658"/>
    <s v="IE SAN JOSE"/>
    <n v="646"/>
    <n v="12"/>
    <n v="26"/>
    <n v="125"/>
    <n v="233"/>
    <n v="0"/>
    <n v="201"/>
    <n v="0"/>
    <n v="0"/>
    <n v="0"/>
    <n v="49"/>
    <n v="0"/>
    <n v="0"/>
    <n v="0"/>
    <n v="0"/>
    <n v="0"/>
    <n v="0"/>
    <n v="0"/>
    <n v="0"/>
    <n v="0"/>
    <n v="0"/>
    <n v="0"/>
    <n v="25"/>
    <n v="0"/>
    <n v="3"/>
    <n v="0"/>
    <n v="9"/>
    <n v="0"/>
    <n v="9"/>
    <n v="0"/>
    <n v="0"/>
    <n v="0"/>
    <n v="4"/>
    <n v="0"/>
    <n v="490"/>
    <n v="156"/>
    <n v="0"/>
    <x v="901"/>
    <n v="77671"/>
    <n v="116507"/>
    <x v="1024"/>
    <n v="108511"/>
    <n v="94804"/>
    <n v="145063"/>
    <n v="174760"/>
  </r>
  <r>
    <x v="11"/>
    <n v="3789"/>
    <x v="511"/>
    <x v="500"/>
    <n v="8184"/>
    <n v="127745000240"/>
    <s v="IE SAN AGUSTIN"/>
    <n v="190"/>
    <n v="12"/>
    <n v="6"/>
    <n v="53"/>
    <n v="47"/>
    <n v="0"/>
    <n v="63"/>
    <n v="0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0"/>
    <n v="0"/>
    <x v="962"/>
    <n v="76579"/>
    <n v="114867"/>
    <x v="1109"/>
    <n v="106985"/>
    <n v="93470"/>
    <n v="143022"/>
    <n v="172302"/>
  </r>
  <r>
    <x v="11"/>
    <n v="3789"/>
    <x v="512"/>
    <x v="501"/>
    <n v="8187"/>
    <n v="127787000029"/>
    <s v="IE NORMAL SUPERIOR DEMETRIO SALAZAR CASTILLO"/>
    <n v="1326"/>
    <n v="0"/>
    <n v="84"/>
    <n v="0"/>
    <n v="552"/>
    <n v="0"/>
    <n v="501"/>
    <n v="0"/>
    <n v="189"/>
    <n v="0"/>
    <n v="0"/>
    <n v="0"/>
    <n v="0"/>
    <n v="0"/>
    <n v="0"/>
    <n v="0"/>
    <n v="0"/>
    <n v="0"/>
    <n v="0"/>
    <n v="0"/>
    <n v="0"/>
    <n v="0"/>
    <n v="39"/>
    <n v="0"/>
    <n v="1"/>
    <n v="0"/>
    <n v="27"/>
    <n v="0"/>
    <n v="9"/>
    <n v="0"/>
    <n v="2"/>
    <n v="0"/>
    <n v="0"/>
    <n v="0"/>
    <n v="1287"/>
    <n v="39"/>
    <n v="0"/>
    <x v="1171"/>
    <n v="77198"/>
    <n v="115796"/>
    <x v="15"/>
    <n v="107850"/>
    <n v="94226"/>
    <n v="144179"/>
    <n v="173695"/>
  </r>
  <r>
    <x v="11"/>
    <n v="3789"/>
    <x v="513"/>
    <x v="502"/>
    <n v="7457"/>
    <n v="127800000238"/>
    <s v="IE DE UNGUIA"/>
    <n v="1329"/>
    <n v="10"/>
    <n v="94"/>
    <n v="97"/>
    <n v="572"/>
    <n v="0"/>
    <n v="447"/>
    <n v="0"/>
    <n v="0"/>
    <n v="0"/>
    <n v="109"/>
    <n v="0"/>
    <n v="0"/>
    <n v="0"/>
    <n v="0"/>
    <n v="0"/>
    <n v="0"/>
    <n v="0"/>
    <n v="0"/>
    <n v="0"/>
    <n v="0"/>
    <n v="0"/>
    <n v="44"/>
    <n v="1"/>
    <n v="4"/>
    <n v="3"/>
    <n v="9"/>
    <n v="0"/>
    <n v="25"/>
    <n v="0"/>
    <n v="0"/>
    <n v="0"/>
    <n v="2"/>
    <n v="0"/>
    <n v="1203"/>
    <n v="126"/>
    <n v="0"/>
    <x v="262"/>
    <n v="77391"/>
    <n v="116086"/>
    <x v="273"/>
    <n v="108119"/>
    <n v="94462"/>
    <n v="144539"/>
    <n v="174129"/>
  </r>
  <r>
    <x v="12"/>
    <n v="3791"/>
    <x v="514"/>
    <x v="503"/>
    <n v="12296"/>
    <n v="141001000023"/>
    <s v="SANTA LIBRADA"/>
    <n v="1043"/>
    <n v="0"/>
    <n v="43"/>
    <n v="0"/>
    <n v="426"/>
    <n v="0"/>
    <n v="450"/>
    <n v="0"/>
    <n v="124"/>
    <n v="0"/>
    <n v="0"/>
    <n v="0"/>
    <n v="0"/>
    <n v="0"/>
    <n v="0"/>
    <n v="0"/>
    <n v="0"/>
    <n v="0"/>
    <n v="0"/>
    <n v="0"/>
    <n v="0"/>
    <n v="0"/>
    <n v="120"/>
    <n v="0"/>
    <n v="4"/>
    <n v="0"/>
    <n v="43"/>
    <n v="0"/>
    <n v="67"/>
    <n v="0"/>
    <n v="6"/>
    <n v="0"/>
    <n v="0"/>
    <n v="0"/>
    <n v="1023"/>
    <n v="20"/>
    <n v="0"/>
    <x v="1172"/>
    <n v="77400"/>
    <n v="116099"/>
    <x v="1387"/>
    <n v="108132"/>
    <n v="94473"/>
    <n v="144555"/>
    <n v="174149"/>
  </r>
  <r>
    <x v="12"/>
    <n v="3791"/>
    <x v="514"/>
    <x v="503"/>
    <n v="12298"/>
    <n v="141001000031"/>
    <s v="TECNICO SUPERIOR"/>
    <n v="2778"/>
    <n v="0"/>
    <n v="126"/>
    <n v="0"/>
    <n v="953"/>
    <n v="0"/>
    <n v="1256"/>
    <n v="0"/>
    <n v="0"/>
    <n v="0"/>
    <n v="443"/>
    <n v="0"/>
    <n v="0"/>
    <n v="0"/>
    <n v="0"/>
    <n v="0"/>
    <n v="0"/>
    <n v="0"/>
    <n v="0"/>
    <n v="0"/>
    <n v="0"/>
    <n v="0"/>
    <n v="180"/>
    <n v="0"/>
    <n v="6"/>
    <n v="0"/>
    <n v="25"/>
    <n v="0"/>
    <n v="134"/>
    <n v="0"/>
    <n v="0"/>
    <n v="0"/>
    <n v="15"/>
    <n v="0"/>
    <n v="2748"/>
    <n v="30"/>
    <n v="0"/>
    <x v="227"/>
    <n v="77311"/>
    <n v="115966"/>
    <x v="239"/>
    <n v="108007"/>
    <n v="94364"/>
    <n v="144389"/>
    <n v="173949"/>
  </r>
  <r>
    <x v="12"/>
    <n v="3791"/>
    <x v="514"/>
    <x v="503"/>
    <n v="12041"/>
    <n v="141001000040"/>
    <s v="PROMOCION SOCIAL"/>
    <n v="1983"/>
    <n v="0"/>
    <n v="147"/>
    <n v="0"/>
    <n v="960"/>
    <n v="0"/>
    <n v="665"/>
    <n v="0"/>
    <n v="64"/>
    <n v="0"/>
    <n v="147"/>
    <n v="0"/>
    <n v="0"/>
    <n v="0"/>
    <n v="0"/>
    <n v="0"/>
    <n v="0"/>
    <n v="0"/>
    <n v="0"/>
    <n v="0"/>
    <n v="0"/>
    <n v="0"/>
    <n v="56"/>
    <n v="0"/>
    <n v="0"/>
    <n v="0"/>
    <n v="23"/>
    <n v="0"/>
    <n v="30"/>
    <n v="0"/>
    <n v="3"/>
    <n v="0"/>
    <n v="0"/>
    <n v="0"/>
    <n v="1983"/>
    <n v="0"/>
    <n v="0"/>
    <x v="453"/>
    <n v="77309"/>
    <n v="115963"/>
    <x v="480"/>
    <n v="108005"/>
    <n v="94362"/>
    <n v="144387"/>
    <n v="173946"/>
  </r>
  <r>
    <x v="12"/>
    <n v="3791"/>
    <x v="514"/>
    <x v="503"/>
    <n v="12220"/>
    <n v="141001000058"/>
    <s v="DEPARTAMENTAL TIERRA DE PROMISIÓN"/>
    <n v="1584"/>
    <n v="0"/>
    <n v="75"/>
    <n v="0"/>
    <n v="612"/>
    <n v="0"/>
    <n v="630"/>
    <n v="0"/>
    <n v="186"/>
    <n v="0"/>
    <n v="81"/>
    <n v="0"/>
    <n v="0"/>
    <n v="0"/>
    <n v="0"/>
    <n v="0"/>
    <n v="0"/>
    <n v="0"/>
    <n v="0"/>
    <n v="0"/>
    <n v="0"/>
    <n v="0"/>
    <n v="83"/>
    <n v="0"/>
    <n v="4"/>
    <n v="0"/>
    <n v="23"/>
    <n v="0"/>
    <n v="49"/>
    <n v="0"/>
    <n v="5"/>
    <n v="0"/>
    <n v="2"/>
    <n v="0"/>
    <n v="1559"/>
    <n v="25"/>
    <n v="0"/>
    <x v="821"/>
    <n v="77327"/>
    <n v="115990"/>
    <x v="687"/>
    <n v="108030"/>
    <n v="94384"/>
    <n v="144420"/>
    <n v="173986"/>
  </r>
  <r>
    <x v="12"/>
    <n v="3791"/>
    <x v="514"/>
    <x v="503"/>
    <n v="11768"/>
    <n v="141001000066"/>
    <s v="LICEO DE SANTA LIBRADA"/>
    <n v="1948"/>
    <n v="0"/>
    <n v="17"/>
    <n v="0"/>
    <n v="206"/>
    <n v="0"/>
    <n v="1126"/>
    <n v="0"/>
    <n v="308"/>
    <n v="0"/>
    <n v="291"/>
    <n v="0"/>
    <n v="0"/>
    <n v="0"/>
    <n v="0"/>
    <n v="0"/>
    <n v="0"/>
    <n v="0"/>
    <n v="0"/>
    <n v="0"/>
    <n v="0"/>
    <n v="0"/>
    <n v="43"/>
    <n v="0"/>
    <n v="1"/>
    <n v="0"/>
    <n v="3"/>
    <n v="0"/>
    <n v="31"/>
    <n v="0"/>
    <n v="7"/>
    <n v="0"/>
    <n v="1"/>
    <n v="0"/>
    <n v="1948"/>
    <n v="0"/>
    <n v="0"/>
    <x v="550"/>
    <n v="77364"/>
    <n v="116046"/>
    <x v="590"/>
    <n v="108082"/>
    <n v="94429"/>
    <n v="144489"/>
    <n v="174069"/>
  </r>
  <r>
    <x v="12"/>
    <n v="3791"/>
    <x v="514"/>
    <x v="503"/>
    <n v="12038"/>
    <n v="141001000082"/>
    <s v="OLIVERIO LARA BORRERO"/>
    <n v="2619"/>
    <n v="0"/>
    <n v="150"/>
    <n v="0"/>
    <n v="1014"/>
    <n v="0"/>
    <n v="1145"/>
    <n v="0"/>
    <n v="0"/>
    <n v="0"/>
    <n v="310"/>
    <n v="0"/>
    <n v="0"/>
    <n v="0"/>
    <n v="0"/>
    <n v="0"/>
    <n v="0"/>
    <n v="0"/>
    <n v="0"/>
    <n v="0"/>
    <n v="0"/>
    <n v="0"/>
    <n v="130"/>
    <n v="0"/>
    <n v="4"/>
    <n v="0"/>
    <n v="23"/>
    <n v="0"/>
    <n v="100"/>
    <n v="0"/>
    <n v="0"/>
    <n v="0"/>
    <n v="3"/>
    <n v="0"/>
    <n v="2619"/>
    <n v="0"/>
    <n v="0"/>
    <x v="451"/>
    <n v="77446"/>
    <n v="116168"/>
    <x v="478"/>
    <n v="108196"/>
    <n v="94529"/>
    <n v="144641"/>
    <n v="174252"/>
  </r>
  <r>
    <x v="12"/>
    <n v="3791"/>
    <x v="514"/>
    <x v="503"/>
    <n v="12297"/>
    <n v="141001000899"/>
    <s v="SANTA TERESA"/>
    <n v="590"/>
    <n v="0"/>
    <n v="46"/>
    <n v="0"/>
    <n v="273"/>
    <n v="0"/>
    <n v="233"/>
    <n v="0"/>
    <n v="0"/>
    <n v="0"/>
    <n v="38"/>
    <n v="0"/>
    <n v="0"/>
    <n v="0"/>
    <n v="0"/>
    <n v="0"/>
    <n v="0"/>
    <n v="0"/>
    <n v="0"/>
    <n v="0"/>
    <n v="0"/>
    <n v="0"/>
    <n v="35"/>
    <n v="0"/>
    <n v="0"/>
    <n v="0"/>
    <n v="5"/>
    <n v="0"/>
    <n v="29"/>
    <n v="0"/>
    <n v="0"/>
    <n v="0"/>
    <n v="1"/>
    <n v="0"/>
    <n v="590"/>
    <n v="0"/>
    <n v="0"/>
    <x v="57"/>
    <n v="77379"/>
    <n v="116068"/>
    <x v="432"/>
    <n v="108103"/>
    <n v="94448"/>
    <n v="144517"/>
    <n v="174103"/>
  </r>
  <r>
    <x v="12"/>
    <n v="3791"/>
    <x v="514"/>
    <x v="503"/>
    <n v="12268"/>
    <n v="141001001038"/>
    <s v="MARIA CRISTINA ARANGO DE PASTRANA"/>
    <n v="1522"/>
    <n v="0"/>
    <n v="186"/>
    <n v="0"/>
    <n v="998"/>
    <n v="0"/>
    <n v="338"/>
    <n v="0"/>
    <n v="0"/>
    <n v="0"/>
    <n v="0"/>
    <n v="0"/>
    <n v="0"/>
    <n v="0"/>
    <n v="0"/>
    <n v="0"/>
    <n v="0"/>
    <n v="0"/>
    <n v="0"/>
    <n v="0"/>
    <n v="0"/>
    <n v="0"/>
    <n v="23"/>
    <n v="0"/>
    <n v="1"/>
    <n v="0"/>
    <n v="16"/>
    <n v="0"/>
    <n v="6"/>
    <n v="0"/>
    <n v="0"/>
    <n v="0"/>
    <n v="0"/>
    <n v="0"/>
    <n v="1522"/>
    <n v="0"/>
    <n v="0"/>
    <x v="991"/>
    <n v="76941"/>
    <n v="115411"/>
    <x v="1249"/>
    <n v="107491"/>
    <n v="93913"/>
    <n v="143699"/>
    <n v="173117"/>
  </r>
  <r>
    <x v="12"/>
    <n v="3791"/>
    <x v="514"/>
    <x v="503"/>
    <n v="12299"/>
    <n v="141001001259"/>
    <s v="JUAN DE CABRERA"/>
    <n v="1560"/>
    <n v="0"/>
    <n v="174"/>
    <n v="0"/>
    <n v="884"/>
    <n v="0"/>
    <n v="405"/>
    <n v="0"/>
    <n v="97"/>
    <n v="0"/>
    <n v="0"/>
    <n v="0"/>
    <n v="0"/>
    <n v="0"/>
    <n v="0"/>
    <n v="0"/>
    <n v="0"/>
    <n v="0"/>
    <n v="0"/>
    <n v="0"/>
    <n v="0"/>
    <n v="0"/>
    <n v="91"/>
    <n v="0"/>
    <n v="2"/>
    <n v="0"/>
    <n v="51"/>
    <n v="0"/>
    <n v="34"/>
    <n v="0"/>
    <n v="4"/>
    <n v="0"/>
    <n v="0"/>
    <n v="0"/>
    <n v="1560"/>
    <n v="0"/>
    <n v="0"/>
    <x v="481"/>
    <n v="77147"/>
    <n v="115721"/>
    <x v="510"/>
    <n v="107779"/>
    <n v="94165"/>
    <n v="144084"/>
    <n v="173581"/>
  </r>
  <r>
    <x v="12"/>
    <n v="3791"/>
    <x v="514"/>
    <x v="503"/>
    <n v="12272"/>
    <n v="141001001321"/>
    <s v="RICARDO BORRERO ALVAREZ"/>
    <n v="1206"/>
    <n v="0"/>
    <n v="110"/>
    <n v="0"/>
    <n v="490"/>
    <n v="0"/>
    <n v="476"/>
    <n v="0"/>
    <n v="89"/>
    <n v="0"/>
    <n v="41"/>
    <n v="0"/>
    <n v="0"/>
    <n v="0"/>
    <n v="0"/>
    <n v="0"/>
    <n v="0"/>
    <n v="0"/>
    <n v="0"/>
    <n v="0"/>
    <n v="0"/>
    <n v="0"/>
    <n v="48"/>
    <n v="0"/>
    <n v="7"/>
    <n v="0"/>
    <n v="18"/>
    <n v="0"/>
    <n v="20"/>
    <n v="0"/>
    <n v="3"/>
    <n v="0"/>
    <n v="0"/>
    <n v="0"/>
    <n v="1181"/>
    <n v="25"/>
    <n v="0"/>
    <x v="709"/>
    <n v="77373"/>
    <n v="116058"/>
    <x v="787"/>
    <n v="108094"/>
    <n v="94440"/>
    <n v="144505"/>
    <n v="174088"/>
  </r>
  <r>
    <x v="12"/>
    <n v="3791"/>
    <x v="514"/>
    <x v="503"/>
    <n v="12295"/>
    <n v="141001001593"/>
    <s v="SAN MIGUEL ARCANGEL"/>
    <n v="756"/>
    <n v="0"/>
    <n v="42"/>
    <n v="0"/>
    <n v="297"/>
    <n v="0"/>
    <n v="293"/>
    <n v="0"/>
    <n v="124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2"/>
    <n v="0"/>
    <n v="0"/>
    <n v="0"/>
    <n v="0"/>
    <n v="0"/>
    <n v="756"/>
    <n v="0"/>
    <n v="0"/>
    <x v="138"/>
    <n v="77302"/>
    <n v="115953"/>
    <x v="143"/>
    <n v="107996"/>
    <n v="94354"/>
    <n v="144373"/>
    <n v="173930"/>
  </r>
  <r>
    <x v="12"/>
    <n v="3791"/>
    <x v="514"/>
    <x v="503"/>
    <n v="11601"/>
    <n v="141001001763"/>
    <s v="AGUSTIN CODAZZI"/>
    <n v="1706"/>
    <n v="0"/>
    <n v="140"/>
    <n v="0"/>
    <n v="954"/>
    <n v="0"/>
    <n v="499"/>
    <n v="0"/>
    <n v="113"/>
    <n v="0"/>
    <n v="0"/>
    <n v="0"/>
    <n v="0"/>
    <n v="0"/>
    <n v="0"/>
    <n v="0"/>
    <n v="0"/>
    <n v="0"/>
    <n v="0"/>
    <n v="0"/>
    <n v="0"/>
    <n v="0"/>
    <n v="50"/>
    <n v="0"/>
    <n v="5"/>
    <n v="0"/>
    <n v="18"/>
    <n v="0"/>
    <n v="26"/>
    <n v="0"/>
    <n v="1"/>
    <n v="0"/>
    <n v="0"/>
    <n v="0"/>
    <n v="1706"/>
    <n v="0"/>
    <n v="0"/>
    <x v="1173"/>
    <n v="76839"/>
    <n v="115259"/>
    <x v="1388"/>
    <n v="107349"/>
    <n v="93789"/>
    <n v="143509"/>
    <n v="172888"/>
  </r>
  <r>
    <x v="12"/>
    <n v="3791"/>
    <x v="514"/>
    <x v="503"/>
    <n v="12270"/>
    <n v="141001002247"/>
    <s v="ESCUELA NORMAL SUPERIOR DE NEIVA"/>
    <n v="2435"/>
    <n v="12"/>
    <n v="184"/>
    <n v="90"/>
    <n v="1108"/>
    <n v="31"/>
    <n v="744"/>
    <n v="0"/>
    <n v="266"/>
    <n v="0"/>
    <n v="0"/>
    <n v="5"/>
    <n v="0"/>
    <n v="0"/>
    <n v="2"/>
    <n v="0"/>
    <n v="3"/>
    <n v="0"/>
    <n v="0"/>
    <n v="0"/>
    <n v="0"/>
    <n v="0"/>
    <n v="208"/>
    <n v="1"/>
    <n v="2"/>
    <n v="8"/>
    <n v="61"/>
    <n v="5"/>
    <n v="109"/>
    <n v="0"/>
    <n v="22"/>
    <n v="0"/>
    <n v="0"/>
    <n v="0"/>
    <n v="2314"/>
    <n v="121"/>
    <n v="0"/>
    <x v="68"/>
    <n v="77441"/>
    <n v="116161"/>
    <x v="529"/>
    <n v="108189"/>
    <n v="94523"/>
    <n v="144632"/>
    <n v="174241"/>
  </r>
  <r>
    <x v="12"/>
    <n v="3791"/>
    <x v="514"/>
    <x v="503"/>
    <n v="12043"/>
    <n v="141001002557"/>
    <s v="ANGEL MARIA PAREDES"/>
    <n v="1022"/>
    <n v="0"/>
    <n v="68"/>
    <n v="0"/>
    <n v="477"/>
    <n v="0"/>
    <n v="477"/>
    <n v="0"/>
    <n v="0"/>
    <n v="0"/>
    <n v="0"/>
    <n v="0"/>
    <n v="0"/>
    <n v="0"/>
    <n v="0"/>
    <n v="0"/>
    <n v="0"/>
    <n v="0"/>
    <n v="0"/>
    <n v="0"/>
    <n v="0"/>
    <n v="0"/>
    <n v="43"/>
    <n v="0"/>
    <n v="1"/>
    <n v="0"/>
    <n v="15"/>
    <n v="0"/>
    <n v="27"/>
    <n v="0"/>
    <n v="0"/>
    <n v="0"/>
    <n v="0"/>
    <n v="0"/>
    <n v="1022"/>
    <n v="0"/>
    <n v="0"/>
    <x v="1174"/>
    <n v="76488"/>
    <n v="114732"/>
    <x v="1389"/>
    <n v="106858"/>
    <n v="93360"/>
    <n v="142853"/>
    <n v="172098"/>
  </r>
  <r>
    <x v="12"/>
    <n v="3791"/>
    <x v="514"/>
    <x v="503"/>
    <n v="12267"/>
    <n v="141001003171"/>
    <s v="LUIS IGNACIO ANDRADE"/>
    <n v="632"/>
    <n v="0"/>
    <n v="43"/>
    <n v="0"/>
    <n v="295"/>
    <n v="0"/>
    <n v="233"/>
    <n v="0"/>
    <n v="61"/>
    <n v="0"/>
    <n v="0"/>
    <n v="0"/>
    <n v="0"/>
    <n v="0"/>
    <n v="0"/>
    <n v="0"/>
    <n v="0"/>
    <n v="0"/>
    <n v="0"/>
    <n v="0"/>
    <n v="0"/>
    <n v="0"/>
    <n v="36"/>
    <n v="0"/>
    <n v="2"/>
    <n v="0"/>
    <n v="11"/>
    <n v="0"/>
    <n v="20"/>
    <n v="0"/>
    <n v="3"/>
    <n v="0"/>
    <n v="0"/>
    <n v="0"/>
    <n v="617"/>
    <n v="15"/>
    <n v="0"/>
    <x v="1175"/>
    <n v="76863"/>
    <n v="115293"/>
    <x v="1390"/>
    <n v="107381"/>
    <n v="93817"/>
    <n v="143552"/>
    <n v="172941"/>
  </r>
  <r>
    <x v="12"/>
    <n v="3791"/>
    <x v="514"/>
    <x v="503"/>
    <n v="12036"/>
    <n v="141001003341"/>
    <s v="INEM JULIAN MOTTA SALAS"/>
    <n v="2547"/>
    <n v="0"/>
    <n v="78"/>
    <n v="0"/>
    <n v="600"/>
    <n v="0"/>
    <n v="1215"/>
    <n v="0"/>
    <n v="264"/>
    <n v="0"/>
    <n v="390"/>
    <n v="0"/>
    <n v="0"/>
    <n v="0"/>
    <n v="0"/>
    <n v="0"/>
    <n v="0"/>
    <n v="0"/>
    <n v="0"/>
    <n v="0"/>
    <n v="0"/>
    <n v="0"/>
    <n v="102"/>
    <n v="0"/>
    <n v="3"/>
    <n v="0"/>
    <n v="21"/>
    <n v="0"/>
    <n v="53"/>
    <n v="0"/>
    <n v="9"/>
    <n v="0"/>
    <n v="16"/>
    <n v="0"/>
    <n v="2547"/>
    <n v="0"/>
    <n v="0"/>
    <x v="375"/>
    <n v="77536"/>
    <n v="116304"/>
    <x v="393"/>
    <n v="108323"/>
    <n v="94639"/>
    <n v="144810"/>
    <n v="174456"/>
  </r>
  <r>
    <x v="12"/>
    <n v="3791"/>
    <x v="514"/>
    <x v="503"/>
    <n v="12269"/>
    <n v="141001003481"/>
    <s v="MISAEL PASTRANA BORRERO"/>
    <n v="1303"/>
    <n v="0"/>
    <n v="116"/>
    <n v="0"/>
    <n v="764"/>
    <n v="0"/>
    <n v="423"/>
    <n v="0"/>
    <n v="0"/>
    <n v="0"/>
    <n v="0"/>
    <n v="0"/>
    <n v="0"/>
    <n v="0"/>
    <n v="0"/>
    <n v="0"/>
    <n v="0"/>
    <n v="0"/>
    <n v="0"/>
    <n v="0"/>
    <n v="0"/>
    <n v="0"/>
    <n v="21"/>
    <n v="0"/>
    <n v="1"/>
    <n v="0"/>
    <n v="13"/>
    <n v="0"/>
    <n v="7"/>
    <n v="0"/>
    <n v="0"/>
    <n v="0"/>
    <n v="0"/>
    <n v="0"/>
    <n v="1303"/>
    <n v="0"/>
    <n v="0"/>
    <x v="187"/>
    <n v="76593"/>
    <n v="114889"/>
    <x v="1391"/>
    <n v="107005"/>
    <n v="93488"/>
    <n v="143049"/>
    <n v="172335"/>
  </r>
  <r>
    <x v="12"/>
    <n v="3791"/>
    <x v="514"/>
    <x v="503"/>
    <n v="12227"/>
    <n v="141001003855"/>
    <s v="TECNICO IPC ANDRES ROSA"/>
    <n v="1336"/>
    <n v="0"/>
    <n v="112"/>
    <n v="0"/>
    <n v="560"/>
    <n v="0"/>
    <n v="509"/>
    <n v="0"/>
    <n v="0"/>
    <n v="0"/>
    <n v="155"/>
    <n v="0"/>
    <n v="0"/>
    <n v="0"/>
    <n v="0"/>
    <n v="0"/>
    <n v="0"/>
    <n v="0"/>
    <n v="0"/>
    <n v="0"/>
    <n v="0"/>
    <n v="0"/>
    <n v="103"/>
    <n v="0"/>
    <n v="3"/>
    <n v="0"/>
    <n v="36"/>
    <n v="0"/>
    <n v="57"/>
    <n v="0"/>
    <n v="0"/>
    <n v="0"/>
    <n v="7"/>
    <n v="0"/>
    <n v="1336"/>
    <n v="0"/>
    <n v="0"/>
    <x v="1176"/>
    <n v="77053"/>
    <n v="115579"/>
    <x v="1392"/>
    <n v="107647"/>
    <n v="94049"/>
    <n v="143908"/>
    <n v="173369"/>
  </r>
  <r>
    <x v="12"/>
    <n v="3791"/>
    <x v="514"/>
    <x v="503"/>
    <n v="12226"/>
    <n v="141001004061"/>
    <s v="CEINAR"/>
    <n v="1040"/>
    <n v="0"/>
    <n v="100"/>
    <n v="0"/>
    <n v="449"/>
    <n v="0"/>
    <n v="389"/>
    <n v="0"/>
    <n v="0"/>
    <n v="0"/>
    <n v="102"/>
    <n v="0"/>
    <n v="0"/>
    <n v="0"/>
    <n v="0"/>
    <n v="0"/>
    <n v="0"/>
    <n v="0"/>
    <n v="0"/>
    <n v="0"/>
    <n v="0"/>
    <n v="0"/>
    <n v="40"/>
    <n v="0"/>
    <n v="6"/>
    <n v="0"/>
    <n v="9"/>
    <n v="0"/>
    <n v="21"/>
    <n v="0"/>
    <n v="0"/>
    <n v="0"/>
    <n v="4"/>
    <n v="0"/>
    <n v="1040"/>
    <n v="0"/>
    <n v="0"/>
    <x v="1177"/>
    <n v="76723"/>
    <n v="115084"/>
    <x v="1393"/>
    <n v="107187"/>
    <n v="93647"/>
    <n v="143292"/>
    <n v="172627"/>
  </r>
  <r>
    <x v="12"/>
    <n v="3791"/>
    <x v="514"/>
    <x v="503"/>
    <n v="12225"/>
    <n v="141001004312"/>
    <s v="HUMBERTO TAFUR CHARRY"/>
    <n v="1983"/>
    <n v="0"/>
    <n v="166"/>
    <n v="0"/>
    <n v="937"/>
    <n v="0"/>
    <n v="678"/>
    <n v="0"/>
    <n v="167"/>
    <n v="0"/>
    <n v="35"/>
    <n v="0"/>
    <n v="0"/>
    <n v="0"/>
    <n v="0"/>
    <n v="0"/>
    <n v="0"/>
    <n v="0"/>
    <n v="0"/>
    <n v="0"/>
    <n v="0"/>
    <n v="0"/>
    <n v="33"/>
    <n v="0"/>
    <n v="2"/>
    <n v="0"/>
    <n v="11"/>
    <n v="0"/>
    <n v="17"/>
    <n v="0"/>
    <n v="2"/>
    <n v="0"/>
    <n v="1"/>
    <n v="0"/>
    <n v="1983"/>
    <n v="0"/>
    <n v="0"/>
    <x v="969"/>
    <n v="77278"/>
    <n v="115917"/>
    <x v="1119"/>
    <n v="107962"/>
    <n v="94324"/>
    <n v="144328"/>
    <n v="173875"/>
  </r>
  <r>
    <x v="12"/>
    <n v="3791"/>
    <x v="514"/>
    <x v="503"/>
    <n v="12229"/>
    <n v="141001004398"/>
    <s v="JOSE EUSTASIO RIVERA"/>
    <n v="2643"/>
    <n v="0"/>
    <n v="213"/>
    <n v="0"/>
    <n v="1258"/>
    <n v="0"/>
    <n v="895"/>
    <n v="0"/>
    <n v="209"/>
    <n v="0"/>
    <n v="68"/>
    <n v="0"/>
    <n v="0"/>
    <n v="0"/>
    <n v="0"/>
    <n v="0"/>
    <n v="0"/>
    <n v="0"/>
    <n v="0"/>
    <n v="0"/>
    <n v="0"/>
    <n v="0"/>
    <n v="70"/>
    <n v="0"/>
    <n v="4"/>
    <n v="0"/>
    <n v="18"/>
    <n v="0"/>
    <n v="39"/>
    <n v="0"/>
    <n v="6"/>
    <n v="0"/>
    <n v="3"/>
    <n v="0"/>
    <n v="2643"/>
    <n v="0"/>
    <n v="0"/>
    <x v="659"/>
    <n v="77466"/>
    <n v="116198"/>
    <x v="1394"/>
    <n v="108224"/>
    <n v="94553"/>
    <n v="144678"/>
    <n v="174297"/>
  </r>
  <r>
    <x v="12"/>
    <n v="3791"/>
    <x v="514"/>
    <x v="503"/>
    <n v="12040"/>
    <n v="141001004452"/>
    <s v="EL LIMONAR"/>
    <n v="2490"/>
    <n v="0"/>
    <n v="308"/>
    <n v="0"/>
    <n v="1453"/>
    <n v="0"/>
    <n v="559"/>
    <n v="0"/>
    <n v="104"/>
    <n v="0"/>
    <n v="66"/>
    <n v="0"/>
    <n v="0"/>
    <n v="0"/>
    <n v="0"/>
    <n v="0"/>
    <n v="0"/>
    <n v="0"/>
    <n v="0"/>
    <n v="0"/>
    <n v="0"/>
    <n v="0"/>
    <n v="76"/>
    <n v="0"/>
    <n v="7"/>
    <n v="0"/>
    <n v="51"/>
    <n v="0"/>
    <n v="16"/>
    <n v="0"/>
    <n v="2"/>
    <n v="0"/>
    <n v="0"/>
    <n v="0"/>
    <n v="2442"/>
    <n v="48"/>
    <n v="0"/>
    <x v="1178"/>
    <n v="77440"/>
    <n v="116159"/>
    <x v="1395"/>
    <n v="108188"/>
    <n v="94522"/>
    <n v="144630"/>
    <n v="174239"/>
  </r>
  <r>
    <x v="12"/>
    <n v="3791"/>
    <x v="514"/>
    <x v="503"/>
    <n v="12223"/>
    <n v="141001004559"/>
    <s v="GABRIEL GARCIA MARQUEZ"/>
    <n v="1795"/>
    <n v="4"/>
    <n v="171"/>
    <n v="36"/>
    <n v="940"/>
    <n v="0"/>
    <n v="533"/>
    <n v="0"/>
    <n v="111"/>
    <n v="0"/>
    <n v="0"/>
    <n v="0"/>
    <n v="0"/>
    <n v="0"/>
    <n v="0"/>
    <n v="0"/>
    <n v="0"/>
    <n v="0"/>
    <n v="0"/>
    <n v="0"/>
    <n v="0"/>
    <n v="0"/>
    <n v="56"/>
    <n v="0"/>
    <n v="3"/>
    <n v="1"/>
    <n v="13"/>
    <n v="0"/>
    <n v="33"/>
    <n v="0"/>
    <n v="6"/>
    <n v="0"/>
    <n v="0"/>
    <n v="0"/>
    <n v="1734"/>
    <n v="61"/>
    <n v="0"/>
    <x v="985"/>
    <n v="76807"/>
    <n v="115210"/>
    <x v="1181"/>
    <n v="107303"/>
    <n v="93749"/>
    <n v="143448"/>
    <n v="172815"/>
  </r>
  <r>
    <x v="12"/>
    <n v="3791"/>
    <x v="514"/>
    <x v="503"/>
    <n v="11603"/>
    <n v="141001004720"/>
    <s v="EDUARDO SANTOS"/>
    <n v="1636"/>
    <n v="0"/>
    <n v="123"/>
    <n v="0"/>
    <n v="1005"/>
    <n v="0"/>
    <n v="413"/>
    <n v="0"/>
    <n v="95"/>
    <n v="0"/>
    <n v="0"/>
    <n v="0"/>
    <n v="0"/>
    <n v="0"/>
    <n v="0"/>
    <n v="0"/>
    <n v="0"/>
    <n v="0"/>
    <n v="0"/>
    <n v="0"/>
    <n v="0"/>
    <n v="0"/>
    <n v="78"/>
    <n v="0"/>
    <n v="8"/>
    <n v="0"/>
    <n v="42"/>
    <n v="0"/>
    <n v="21"/>
    <n v="0"/>
    <n v="7"/>
    <n v="0"/>
    <n v="0"/>
    <n v="0"/>
    <n v="1613"/>
    <n v="23"/>
    <n v="0"/>
    <x v="1179"/>
    <n v="76978"/>
    <n v="115467"/>
    <x v="1396"/>
    <n v="107543"/>
    <n v="93958"/>
    <n v="143768"/>
    <n v="173200"/>
  </r>
  <r>
    <x v="12"/>
    <n v="3791"/>
    <x v="514"/>
    <x v="503"/>
    <n v="12228"/>
    <n v="141001005181"/>
    <s v="JAIRO MORERA LIZCANO"/>
    <n v="974"/>
    <n v="0"/>
    <n v="105"/>
    <n v="0"/>
    <n v="510"/>
    <n v="0"/>
    <n v="297"/>
    <n v="0"/>
    <n v="62"/>
    <n v="0"/>
    <n v="0"/>
    <n v="0"/>
    <n v="0"/>
    <n v="0"/>
    <n v="0"/>
    <n v="0"/>
    <n v="0"/>
    <n v="0"/>
    <n v="0"/>
    <n v="0"/>
    <n v="0"/>
    <n v="0"/>
    <n v="81"/>
    <n v="0"/>
    <n v="5"/>
    <n v="0"/>
    <n v="35"/>
    <n v="0"/>
    <n v="38"/>
    <n v="0"/>
    <n v="3"/>
    <n v="0"/>
    <n v="0"/>
    <n v="0"/>
    <n v="958"/>
    <n v="16"/>
    <n v="0"/>
    <x v="120"/>
    <n v="76847"/>
    <n v="115270"/>
    <x v="1397"/>
    <n v="107359"/>
    <n v="93798"/>
    <n v="143523"/>
    <n v="172905"/>
  </r>
  <r>
    <x v="12"/>
    <n v="3791"/>
    <x v="514"/>
    <x v="503"/>
    <n v="12221"/>
    <n v="141001005301"/>
    <s v="ENRIQUE OLAYA HERRERA"/>
    <n v="1582"/>
    <n v="0"/>
    <n v="162"/>
    <n v="0"/>
    <n v="802"/>
    <n v="0"/>
    <n v="513"/>
    <n v="0"/>
    <n v="105"/>
    <n v="0"/>
    <n v="0"/>
    <n v="229"/>
    <n v="0"/>
    <n v="32"/>
    <n v="0"/>
    <n v="197"/>
    <n v="0"/>
    <n v="0"/>
    <n v="0"/>
    <n v="0"/>
    <n v="0"/>
    <n v="0"/>
    <n v="11"/>
    <n v="0"/>
    <n v="1"/>
    <n v="0"/>
    <n v="5"/>
    <n v="0"/>
    <n v="5"/>
    <n v="0"/>
    <n v="0"/>
    <n v="0"/>
    <n v="0"/>
    <n v="0"/>
    <n v="1519"/>
    <n v="63"/>
    <n v="0"/>
    <x v="823"/>
    <n v="76873"/>
    <n v="115309"/>
    <x v="1398"/>
    <n v="107396"/>
    <n v="93830"/>
    <n v="143572"/>
    <n v="172965"/>
  </r>
  <r>
    <x v="12"/>
    <n v="3791"/>
    <x v="514"/>
    <x v="503"/>
    <n v="12044"/>
    <n v="141001005866"/>
    <s v="ATANASIO GIRARDOT"/>
    <n v="1307"/>
    <n v="0"/>
    <n v="64"/>
    <n v="0"/>
    <n v="480"/>
    <n v="0"/>
    <n v="331"/>
    <n v="0"/>
    <n v="0"/>
    <n v="0"/>
    <n v="432"/>
    <n v="0"/>
    <n v="0"/>
    <n v="0"/>
    <n v="0"/>
    <n v="0"/>
    <n v="0"/>
    <n v="0"/>
    <n v="0"/>
    <n v="0"/>
    <n v="0"/>
    <n v="0"/>
    <n v="18"/>
    <n v="0"/>
    <n v="0"/>
    <n v="0"/>
    <n v="1"/>
    <n v="0"/>
    <n v="10"/>
    <n v="0"/>
    <n v="0"/>
    <n v="0"/>
    <n v="7"/>
    <n v="0"/>
    <n v="1284"/>
    <n v="23"/>
    <n v="0"/>
    <x v="1180"/>
    <n v="77538"/>
    <n v="116307"/>
    <x v="1399"/>
    <n v="108325"/>
    <n v="94642"/>
    <n v="144814"/>
    <n v="174461"/>
  </r>
  <r>
    <x v="12"/>
    <n v="3791"/>
    <x v="514"/>
    <x v="503"/>
    <n v="12039"/>
    <n v="141001060336"/>
    <s v="RODRIGO LARA BONILLA"/>
    <n v="1000"/>
    <n v="0"/>
    <n v="69"/>
    <n v="0"/>
    <n v="511"/>
    <n v="0"/>
    <n v="329"/>
    <n v="0"/>
    <n v="0"/>
    <n v="0"/>
    <n v="91"/>
    <n v="122"/>
    <n v="0"/>
    <n v="22"/>
    <n v="0"/>
    <n v="100"/>
    <n v="0"/>
    <n v="0"/>
    <n v="0"/>
    <n v="0"/>
    <n v="0"/>
    <n v="0"/>
    <n v="20"/>
    <n v="0"/>
    <n v="2"/>
    <n v="0"/>
    <n v="9"/>
    <n v="0"/>
    <n v="9"/>
    <n v="0"/>
    <n v="0"/>
    <n v="0"/>
    <n v="0"/>
    <n v="0"/>
    <n v="980"/>
    <n v="20"/>
    <n v="0"/>
    <x v="117"/>
    <n v="77205"/>
    <n v="115806"/>
    <x v="120"/>
    <n v="107859"/>
    <n v="94234"/>
    <n v="144191"/>
    <n v="173710"/>
  </r>
  <r>
    <x v="12"/>
    <n v="3791"/>
    <x v="514"/>
    <x v="503"/>
    <n v="12218"/>
    <n v="141001060441"/>
    <s v="CLARETIANO GUSTAVO TORRES PARRA"/>
    <n v="1332"/>
    <n v="0"/>
    <n v="59"/>
    <n v="0"/>
    <n v="534"/>
    <n v="0"/>
    <n v="555"/>
    <n v="0"/>
    <n v="184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5"/>
    <n v="0"/>
    <n v="1"/>
    <n v="0"/>
    <n v="0"/>
    <n v="0"/>
    <n v="1332"/>
    <n v="0"/>
    <n v="0"/>
    <x v="1181"/>
    <n v="78826"/>
    <n v="118238"/>
    <x v="1400"/>
    <n v="110124"/>
    <n v="96213"/>
    <n v="147219"/>
    <n v="177358"/>
  </r>
  <r>
    <x v="12"/>
    <n v="3790"/>
    <x v="515"/>
    <x v="504"/>
    <n v="10345"/>
    <n v="141016000305"/>
    <s v="I.E. JESUS MARIA AGUIRRE CHARRY"/>
    <n v="2393"/>
    <n v="17"/>
    <n v="168"/>
    <n v="136"/>
    <n v="1030"/>
    <n v="73"/>
    <n v="721"/>
    <n v="29"/>
    <n v="219"/>
    <n v="0"/>
    <n v="0"/>
    <n v="0"/>
    <n v="0"/>
    <n v="0"/>
    <n v="0"/>
    <n v="0"/>
    <n v="0"/>
    <n v="0"/>
    <n v="0"/>
    <n v="0"/>
    <n v="0"/>
    <n v="0"/>
    <n v="17"/>
    <n v="0"/>
    <n v="0"/>
    <n v="0"/>
    <n v="7"/>
    <n v="2"/>
    <n v="6"/>
    <n v="0"/>
    <n v="2"/>
    <n v="0"/>
    <n v="0"/>
    <n v="0"/>
    <n v="2167"/>
    <n v="226"/>
    <n v="0"/>
    <x v="648"/>
    <n v="77181"/>
    <n v="115770"/>
    <x v="1401"/>
    <n v="107825"/>
    <n v="94205"/>
    <n v="144146"/>
    <n v="173656"/>
  </r>
  <r>
    <x v="12"/>
    <n v="3790"/>
    <x v="516"/>
    <x v="505"/>
    <n v="10519"/>
    <n v="141020000018"/>
    <s v="IE JUAN XXIII"/>
    <n v="2357"/>
    <n v="31"/>
    <n v="148"/>
    <n v="206"/>
    <n v="947"/>
    <n v="20"/>
    <n v="765"/>
    <n v="0"/>
    <n v="240"/>
    <n v="0"/>
    <n v="0"/>
    <n v="0"/>
    <n v="0"/>
    <n v="0"/>
    <n v="0"/>
    <n v="0"/>
    <n v="0"/>
    <n v="0"/>
    <n v="0"/>
    <n v="0"/>
    <n v="0"/>
    <n v="0"/>
    <n v="73"/>
    <n v="2"/>
    <n v="2"/>
    <n v="11"/>
    <n v="28"/>
    <n v="1"/>
    <n v="22"/>
    <n v="0"/>
    <n v="7"/>
    <n v="0"/>
    <n v="0"/>
    <n v="0"/>
    <n v="2100"/>
    <n v="257"/>
    <n v="0"/>
    <x v="145"/>
    <n v="77241"/>
    <n v="115861"/>
    <x v="152"/>
    <n v="107910"/>
    <n v="94279"/>
    <n v="144259"/>
    <n v="173792"/>
  </r>
  <r>
    <x v="12"/>
    <n v="3790"/>
    <x v="517"/>
    <x v="506"/>
    <n v="10527"/>
    <n v="141078000158"/>
    <s v="IE ANTONIO BARAYA"/>
    <n v="807"/>
    <n v="0"/>
    <n v="42"/>
    <n v="0"/>
    <n v="377"/>
    <n v="0"/>
    <n v="285"/>
    <n v="0"/>
    <n v="103"/>
    <n v="0"/>
    <n v="0"/>
    <n v="0"/>
    <n v="0"/>
    <n v="0"/>
    <n v="0"/>
    <n v="0"/>
    <n v="0"/>
    <n v="0"/>
    <n v="0"/>
    <n v="0"/>
    <n v="0"/>
    <n v="0"/>
    <n v="34"/>
    <n v="0"/>
    <n v="0"/>
    <n v="0"/>
    <n v="4"/>
    <n v="0"/>
    <n v="22"/>
    <n v="0"/>
    <n v="8"/>
    <n v="0"/>
    <n v="0"/>
    <n v="0"/>
    <n v="807"/>
    <n v="0"/>
    <n v="0"/>
    <x v="767"/>
    <n v="76902"/>
    <n v="115352"/>
    <x v="858"/>
    <n v="107436"/>
    <n v="93865"/>
    <n v="143626"/>
    <n v="173029"/>
  </r>
  <r>
    <x v="12"/>
    <n v="3790"/>
    <x v="518"/>
    <x v="507"/>
    <n v="10533"/>
    <n v="141132000045"/>
    <s v="IE JOSE HILARIO LOPEZ"/>
    <n v="1463"/>
    <n v="0"/>
    <n v="62"/>
    <n v="0"/>
    <n v="658"/>
    <n v="0"/>
    <n v="586"/>
    <n v="0"/>
    <n v="157"/>
    <n v="0"/>
    <n v="0"/>
    <n v="0"/>
    <n v="0"/>
    <n v="0"/>
    <n v="0"/>
    <n v="0"/>
    <n v="0"/>
    <n v="0"/>
    <n v="0"/>
    <n v="0"/>
    <n v="0"/>
    <n v="0"/>
    <n v="71"/>
    <n v="0"/>
    <n v="1"/>
    <n v="0"/>
    <n v="28"/>
    <n v="0"/>
    <n v="41"/>
    <n v="0"/>
    <n v="1"/>
    <n v="0"/>
    <n v="0"/>
    <n v="0"/>
    <n v="1463"/>
    <n v="0"/>
    <n v="0"/>
    <x v="640"/>
    <n v="77023"/>
    <n v="115534"/>
    <x v="698"/>
    <n v="107605"/>
    <n v="94013"/>
    <n v="143851"/>
    <n v="173301"/>
  </r>
  <r>
    <x v="12"/>
    <n v="3790"/>
    <x v="518"/>
    <x v="507"/>
    <n v="10534"/>
    <n v="141132000070"/>
    <s v="IE ECOPETROL"/>
    <n v="1042"/>
    <n v="1"/>
    <n v="48"/>
    <n v="85"/>
    <n v="503"/>
    <n v="40"/>
    <n v="294"/>
    <n v="0"/>
    <n v="71"/>
    <n v="0"/>
    <n v="0"/>
    <n v="0"/>
    <n v="0"/>
    <n v="0"/>
    <n v="0"/>
    <n v="0"/>
    <n v="0"/>
    <n v="0"/>
    <n v="0"/>
    <n v="0"/>
    <n v="0"/>
    <n v="0"/>
    <n v="34"/>
    <n v="0"/>
    <n v="2"/>
    <n v="3"/>
    <n v="10"/>
    <n v="2"/>
    <n v="15"/>
    <n v="0"/>
    <n v="2"/>
    <n v="0"/>
    <n v="0"/>
    <n v="0"/>
    <n v="916"/>
    <n v="126"/>
    <n v="0"/>
    <x v="301"/>
    <n v="77319"/>
    <n v="115978"/>
    <x v="752"/>
    <n v="108019"/>
    <n v="94374"/>
    <n v="144405"/>
    <n v="173968"/>
  </r>
  <r>
    <x v="12"/>
    <n v="3790"/>
    <x v="518"/>
    <x v="507"/>
    <n v="10535"/>
    <n v="141132000703"/>
    <s v="IE EUGENIO FERRO FALLA"/>
    <n v="2241"/>
    <n v="0"/>
    <n v="212"/>
    <n v="0"/>
    <n v="958"/>
    <n v="0"/>
    <n v="829"/>
    <n v="0"/>
    <n v="87"/>
    <n v="0"/>
    <n v="155"/>
    <n v="0"/>
    <n v="0"/>
    <n v="0"/>
    <n v="0"/>
    <n v="0"/>
    <n v="0"/>
    <n v="0"/>
    <n v="0"/>
    <n v="0"/>
    <n v="0"/>
    <n v="0"/>
    <n v="111"/>
    <n v="0"/>
    <n v="31"/>
    <n v="0"/>
    <n v="35"/>
    <n v="0"/>
    <n v="40"/>
    <n v="0"/>
    <n v="1"/>
    <n v="0"/>
    <n v="4"/>
    <n v="0"/>
    <n v="2241"/>
    <n v="0"/>
    <n v="0"/>
    <x v="1182"/>
    <n v="76956"/>
    <n v="115434"/>
    <x v="1402"/>
    <n v="107512"/>
    <n v="93931"/>
    <n v="143727"/>
    <n v="173151"/>
  </r>
  <r>
    <x v="12"/>
    <n v="3790"/>
    <x v="519"/>
    <x v="508"/>
    <n v="10543"/>
    <n v="141206000701"/>
    <s v="IE PAULO VI"/>
    <n v="740"/>
    <n v="31"/>
    <n v="30"/>
    <n v="140"/>
    <n v="241"/>
    <n v="0"/>
    <n v="216"/>
    <n v="0"/>
    <n v="82"/>
    <n v="0"/>
    <n v="0"/>
    <n v="0"/>
    <n v="0"/>
    <n v="0"/>
    <n v="0"/>
    <n v="0"/>
    <n v="0"/>
    <n v="0"/>
    <n v="0"/>
    <n v="0"/>
    <n v="0"/>
    <n v="0"/>
    <n v="41"/>
    <n v="1"/>
    <n v="0"/>
    <n v="12"/>
    <n v="11"/>
    <n v="0"/>
    <n v="12"/>
    <n v="0"/>
    <n v="5"/>
    <n v="0"/>
    <n v="0"/>
    <n v="0"/>
    <n v="569"/>
    <n v="171"/>
    <n v="0"/>
    <x v="676"/>
    <n v="77120"/>
    <n v="115680"/>
    <x v="746"/>
    <n v="107741"/>
    <n v="94131"/>
    <n v="144033"/>
    <n v="173520"/>
  </r>
  <r>
    <x v="12"/>
    <n v="3790"/>
    <x v="520"/>
    <x v="509"/>
    <n v="10550"/>
    <n v="141244000307"/>
    <s v="IE MARIA AUXILIADORA"/>
    <n v="797"/>
    <n v="14"/>
    <n v="25"/>
    <n v="294"/>
    <n v="119"/>
    <n v="43"/>
    <n v="217"/>
    <n v="0"/>
    <n v="85"/>
    <n v="0"/>
    <n v="0"/>
    <n v="0"/>
    <n v="0"/>
    <n v="0"/>
    <n v="0"/>
    <n v="0"/>
    <n v="0"/>
    <n v="0"/>
    <n v="0"/>
    <n v="0"/>
    <n v="0"/>
    <n v="0"/>
    <n v="16"/>
    <n v="0"/>
    <n v="1"/>
    <n v="2"/>
    <n v="3"/>
    <n v="1"/>
    <n v="8"/>
    <n v="0"/>
    <n v="1"/>
    <n v="0"/>
    <n v="0"/>
    <n v="0"/>
    <n v="446"/>
    <n v="351"/>
    <n v="0"/>
    <x v="1183"/>
    <n v="78092"/>
    <n v="117138"/>
    <x v="1403"/>
    <n v="109099"/>
    <n v="95318"/>
    <n v="145849"/>
    <n v="175707"/>
  </r>
  <r>
    <x v="12"/>
    <n v="3790"/>
    <x v="521"/>
    <x v="510"/>
    <n v="10615"/>
    <n v="141298000019"/>
    <s v="IE SIMON BOLIVAR"/>
    <n v="2490"/>
    <n v="7"/>
    <n v="140"/>
    <n v="67"/>
    <n v="986"/>
    <n v="0"/>
    <n v="936"/>
    <n v="0"/>
    <n v="212"/>
    <n v="0"/>
    <n v="142"/>
    <n v="0"/>
    <n v="0"/>
    <n v="0"/>
    <n v="0"/>
    <n v="0"/>
    <n v="0"/>
    <n v="0"/>
    <n v="0"/>
    <n v="0"/>
    <n v="0"/>
    <n v="0"/>
    <n v="8"/>
    <n v="0"/>
    <n v="0"/>
    <n v="0"/>
    <n v="1"/>
    <n v="0"/>
    <n v="6"/>
    <n v="0"/>
    <n v="1"/>
    <n v="0"/>
    <n v="0"/>
    <n v="0"/>
    <n v="2416"/>
    <n v="74"/>
    <n v="0"/>
    <x v="211"/>
    <n v="77591"/>
    <n v="116385"/>
    <x v="222"/>
    <n v="108398"/>
    <n v="94706"/>
    <n v="144912"/>
    <n v="174578"/>
  </r>
  <r>
    <x v="12"/>
    <n v="3790"/>
    <x v="521"/>
    <x v="510"/>
    <n v="10616"/>
    <n v="141298000418"/>
    <s v="IE LUIS CALIXTO LEIVA"/>
    <n v="1313"/>
    <n v="0"/>
    <n v="112"/>
    <n v="0"/>
    <n v="490"/>
    <n v="0"/>
    <n v="544"/>
    <n v="0"/>
    <n v="167"/>
    <n v="0"/>
    <n v="0"/>
    <n v="0"/>
    <n v="0"/>
    <n v="0"/>
    <n v="0"/>
    <n v="0"/>
    <n v="0"/>
    <n v="0"/>
    <n v="0"/>
    <n v="0"/>
    <n v="0"/>
    <n v="0"/>
    <n v="12"/>
    <n v="0"/>
    <n v="1"/>
    <n v="0"/>
    <n v="2"/>
    <n v="0"/>
    <n v="8"/>
    <n v="0"/>
    <n v="1"/>
    <n v="0"/>
    <n v="0"/>
    <n v="0"/>
    <n v="1294"/>
    <n v="19"/>
    <n v="0"/>
    <x v="1063"/>
    <n v="77169"/>
    <n v="115753"/>
    <x v="1241"/>
    <n v="107809"/>
    <n v="94191"/>
    <n v="144125"/>
    <n v="173630"/>
  </r>
  <r>
    <x v="12"/>
    <n v="3790"/>
    <x v="521"/>
    <x v="510"/>
    <n v="10636"/>
    <n v="141298000426"/>
    <s v="IE BARRIOS UNIDOS"/>
    <n v="1718"/>
    <n v="18"/>
    <n v="98"/>
    <n v="148"/>
    <n v="741"/>
    <n v="103"/>
    <n v="477"/>
    <n v="27"/>
    <n v="106"/>
    <n v="0"/>
    <n v="0"/>
    <n v="0"/>
    <n v="0"/>
    <n v="0"/>
    <n v="0"/>
    <n v="0"/>
    <n v="0"/>
    <n v="0"/>
    <n v="0"/>
    <n v="0"/>
    <n v="0"/>
    <n v="0"/>
    <n v="97"/>
    <n v="1"/>
    <n v="1"/>
    <n v="5"/>
    <n v="24"/>
    <n v="8"/>
    <n v="56"/>
    <n v="0"/>
    <n v="2"/>
    <n v="0"/>
    <n v="0"/>
    <n v="0"/>
    <n v="1699"/>
    <n v="19"/>
    <n v="0"/>
    <x v="79"/>
    <n v="77378"/>
    <n v="116066"/>
    <x v="80"/>
    <n v="108101"/>
    <n v="94446"/>
    <n v="144514"/>
    <n v="174100"/>
  </r>
  <r>
    <x v="12"/>
    <n v="3790"/>
    <x v="521"/>
    <x v="510"/>
    <n v="10638"/>
    <n v="141298001074"/>
    <s v="IE JENARO DIAZ JORDAN"/>
    <n v="1967"/>
    <n v="0"/>
    <n v="88"/>
    <n v="0"/>
    <n v="709"/>
    <n v="0"/>
    <n v="832"/>
    <n v="0"/>
    <n v="248"/>
    <n v="0"/>
    <n v="90"/>
    <n v="0"/>
    <n v="0"/>
    <n v="0"/>
    <n v="0"/>
    <n v="0"/>
    <n v="0"/>
    <n v="0"/>
    <n v="0"/>
    <n v="0"/>
    <n v="0"/>
    <n v="0"/>
    <n v="67"/>
    <n v="0"/>
    <n v="2"/>
    <n v="0"/>
    <n v="17"/>
    <n v="0"/>
    <n v="44"/>
    <n v="0"/>
    <n v="1"/>
    <n v="0"/>
    <n v="3"/>
    <n v="0"/>
    <n v="1967"/>
    <n v="0"/>
    <n v="0"/>
    <x v="407"/>
    <n v="77088"/>
    <n v="115632"/>
    <x v="427"/>
    <n v="107696"/>
    <n v="94092"/>
    <n v="143973"/>
    <n v="173448"/>
  </r>
  <r>
    <x v="12"/>
    <n v="3790"/>
    <x v="522"/>
    <x v="511"/>
    <n v="10584"/>
    <n v="141306000058"/>
    <s v="IE ISMAEL PERDOMO BORRERO"/>
    <n v="784"/>
    <n v="0"/>
    <n v="37"/>
    <n v="0"/>
    <n v="187"/>
    <n v="0"/>
    <n v="402"/>
    <n v="0"/>
    <n v="107"/>
    <n v="0"/>
    <n v="51"/>
    <n v="784"/>
    <n v="0"/>
    <n v="37"/>
    <n v="0"/>
    <n v="187"/>
    <n v="0"/>
    <n v="402"/>
    <n v="0"/>
    <n v="107"/>
    <n v="0"/>
    <n v="51"/>
    <n v="36"/>
    <n v="0"/>
    <n v="0"/>
    <n v="0"/>
    <n v="5"/>
    <n v="0"/>
    <n v="23"/>
    <n v="0"/>
    <n v="8"/>
    <n v="0"/>
    <n v="0"/>
    <n v="0"/>
    <n v="784"/>
    <n v="0"/>
    <n v="0"/>
    <x v="1184"/>
    <n v="76725"/>
    <n v="115087"/>
    <x v="1404"/>
    <n v="107189"/>
    <n v="93649"/>
    <n v="143295"/>
    <n v="172630"/>
  </r>
  <r>
    <x v="12"/>
    <n v="3790"/>
    <x v="522"/>
    <x v="511"/>
    <n v="10583"/>
    <n v="141306000252"/>
    <s v="IE SOSIMO SUAREZ"/>
    <n v="562"/>
    <n v="7"/>
    <n v="31"/>
    <n v="65"/>
    <n v="168"/>
    <n v="51"/>
    <n v="149"/>
    <n v="18"/>
    <n v="73"/>
    <n v="0"/>
    <n v="0"/>
    <n v="0"/>
    <n v="0"/>
    <n v="0"/>
    <n v="0"/>
    <n v="0"/>
    <n v="0"/>
    <n v="0"/>
    <n v="0"/>
    <n v="0"/>
    <n v="0"/>
    <n v="0"/>
    <n v="23"/>
    <n v="0"/>
    <n v="2"/>
    <n v="0"/>
    <n v="5"/>
    <n v="0"/>
    <n v="12"/>
    <n v="0"/>
    <n v="4"/>
    <n v="0"/>
    <n v="0"/>
    <n v="0"/>
    <n v="439"/>
    <n v="123"/>
    <n v="0"/>
    <x v="496"/>
    <n v="77208"/>
    <n v="115812"/>
    <x v="528"/>
    <n v="107864"/>
    <n v="94239"/>
    <n v="144198"/>
    <n v="173719"/>
  </r>
  <r>
    <x v="12"/>
    <n v="3790"/>
    <x v="522"/>
    <x v="511"/>
    <n v="10582"/>
    <n v="141306000490"/>
    <s v="IE JOSE MIGUEL MONTALVO"/>
    <n v="586"/>
    <n v="0"/>
    <n v="57"/>
    <n v="0"/>
    <n v="341"/>
    <n v="0"/>
    <n v="132"/>
    <n v="0"/>
    <n v="0"/>
    <n v="0"/>
    <n v="56"/>
    <n v="188"/>
    <n v="0"/>
    <n v="0"/>
    <n v="0"/>
    <n v="0"/>
    <n v="0"/>
    <n v="132"/>
    <n v="0"/>
    <n v="0"/>
    <n v="0"/>
    <n v="56"/>
    <n v="71"/>
    <n v="0"/>
    <n v="4"/>
    <n v="0"/>
    <n v="57"/>
    <n v="0"/>
    <n v="7"/>
    <n v="0"/>
    <n v="0"/>
    <n v="0"/>
    <n v="3"/>
    <n v="0"/>
    <n v="586"/>
    <n v="0"/>
    <n v="0"/>
    <x v="1185"/>
    <n v="77045"/>
    <n v="115567"/>
    <x v="1405"/>
    <n v="107636"/>
    <n v="94039"/>
    <n v="143892"/>
    <n v="173350"/>
  </r>
  <r>
    <x v="12"/>
    <n v="3790"/>
    <x v="523"/>
    <x v="512"/>
    <n v="10590"/>
    <n v="141319000570"/>
    <s v="IE MARIA AUXILIADORA"/>
    <n v="1358"/>
    <n v="0"/>
    <n v="59"/>
    <n v="0"/>
    <n v="582"/>
    <n v="0"/>
    <n v="493"/>
    <n v="0"/>
    <n v="224"/>
    <n v="0"/>
    <n v="0"/>
    <n v="0"/>
    <n v="0"/>
    <n v="0"/>
    <n v="0"/>
    <n v="0"/>
    <n v="0"/>
    <n v="0"/>
    <n v="0"/>
    <n v="0"/>
    <n v="0"/>
    <n v="0"/>
    <n v="59"/>
    <n v="0"/>
    <n v="2"/>
    <n v="0"/>
    <n v="6"/>
    <n v="0"/>
    <n v="37"/>
    <n v="0"/>
    <n v="14"/>
    <n v="0"/>
    <n v="0"/>
    <n v="0"/>
    <n v="1358"/>
    <n v="0"/>
    <n v="0"/>
    <x v="374"/>
    <n v="77640"/>
    <n v="116460"/>
    <x v="392"/>
    <n v="108468"/>
    <n v="94766"/>
    <n v="145005"/>
    <n v="174691"/>
  </r>
  <r>
    <x v="12"/>
    <n v="3790"/>
    <x v="524"/>
    <x v="513"/>
    <n v="10595"/>
    <n v="141349000108"/>
    <s v="IE ROBERTO SUAZA MARQUINEZ"/>
    <n v="1432"/>
    <n v="25"/>
    <n v="95"/>
    <n v="118"/>
    <n v="621"/>
    <n v="47"/>
    <n v="412"/>
    <n v="0"/>
    <n v="114"/>
    <n v="0"/>
    <n v="0"/>
    <n v="0"/>
    <n v="0"/>
    <n v="0"/>
    <n v="0"/>
    <n v="0"/>
    <n v="0"/>
    <n v="0"/>
    <n v="0"/>
    <n v="0"/>
    <n v="0"/>
    <n v="0"/>
    <n v="108"/>
    <n v="1"/>
    <n v="6"/>
    <n v="14"/>
    <n v="42"/>
    <n v="6"/>
    <n v="38"/>
    <n v="0"/>
    <n v="1"/>
    <n v="0"/>
    <n v="0"/>
    <n v="0"/>
    <n v="1242"/>
    <n v="190"/>
    <n v="0"/>
    <x v="89"/>
    <n v="77121"/>
    <n v="115681"/>
    <x v="248"/>
    <n v="107742"/>
    <n v="94133"/>
    <n v="144035"/>
    <n v="173522"/>
  </r>
  <r>
    <x v="12"/>
    <n v="3790"/>
    <x v="525"/>
    <x v="514"/>
    <n v="10596"/>
    <n v="141357000010"/>
    <s v="IE MARIA AUXILIADORA"/>
    <n v="952"/>
    <n v="11"/>
    <n v="53"/>
    <n v="120"/>
    <n v="316"/>
    <n v="46"/>
    <n v="278"/>
    <n v="0"/>
    <n v="128"/>
    <n v="0"/>
    <n v="0"/>
    <n v="0"/>
    <n v="0"/>
    <n v="0"/>
    <n v="0"/>
    <n v="0"/>
    <n v="0"/>
    <n v="0"/>
    <n v="0"/>
    <n v="0"/>
    <n v="0"/>
    <n v="0"/>
    <n v="40"/>
    <n v="0"/>
    <n v="0"/>
    <n v="2"/>
    <n v="8"/>
    <n v="0"/>
    <n v="24"/>
    <n v="0"/>
    <n v="6"/>
    <n v="0"/>
    <n v="0"/>
    <n v="0"/>
    <n v="775"/>
    <n v="177"/>
    <n v="0"/>
    <x v="467"/>
    <n v="77339"/>
    <n v="116007"/>
    <x v="495"/>
    <n v="108046"/>
    <n v="94398"/>
    <n v="144441"/>
    <n v="174011"/>
  </r>
  <r>
    <x v="12"/>
    <n v="3790"/>
    <x v="526"/>
    <x v="515"/>
    <n v="10359"/>
    <n v="141396000175"/>
    <s v="IE SAN SEBASTIAN"/>
    <n v="1784"/>
    <n v="0"/>
    <n v="153"/>
    <n v="0"/>
    <n v="774"/>
    <n v="0"/>
    <n v="615"/>
    <n v="0"/>
    <n v="0"/>
    <n v="0"/>
    <n v="242"/>
    <n v="0"/>
    <n v="0"/>
    <n v="0"/>
    <n v="0"/>
    <n v="0"/>
    <n v="0"/>
    <n v="0"/>
    <n v="0"/>
    <n v="0"/>
    <n v="0"/>
    <n v="0"/>
    <n v="26"/>
    <n v="0"/>
    <n v="2"/>
    <n v="0"/>
    <n v="6"/>
    <n v="0"/>
    <n v="14"/>
    <n v="0"/>
    <n v="0"/>
    <n v="0"/>
    <n v="4"/>
    <n v="0"/>
    <n v="1784"/>
    <n v="0"/>
    <n v="0"/>
    <x v="177"/>
    <n v="77664"/>
    <n v="116496"/>
    <x v="187"/>
    <n v="108502"/>
    <n v="94796"/>
    <n v="145050"/>
    <n v="174745"/>
  </r>
  <r>
    <x v="12"/>
    <n v="3790"/>
    <x v="526"/>
    <x v="515"/>
    <n v="10665"/>
    <n v="141396000191"/>
    <s v="IE LUIS  CARLOS TRUJILLO P"/>
    <n v="980"/>
    <n v="0"/>
    <n v="58"/>
    <n v="9"/>
    <n v="477"/>
    <n v="0"/>
    <n v="300"/>
    <n v="0"/>
    <n v="136"/>
    <n v="0"/>
    <n v="0"/>
    <n v="0"/>
    <n v="0"/>
    <n v="0"/>
    <n v="0"/>
    <n v="0"/>
    <n v="0"/>
    <n v="0"/>
    <n v="0"/>
    <n v="0"/>
    <n v="0"/>
    <n v="0"/>
    <n v="23"/>
    <n v="0"/>
    <n v="1"/>
    <n v="0"/>
    <n v="10"/>
    <n v="0"/>
    <n v="11"/>
    <n v="0"/>
    <n v="1"/>
    <n v="0"/>
    <n v="0"/>
    <n v="0"/>
    <n v="971"/>
    <n v="9"/>
    <n v="0"/>
    <x v="1186"/>
    <n v="77243"/>
    <n v="115864"/>
    <x v="1406"/>
    <n v="107913"/>
    <n v="94282"/>
    <n v="144263"/>
    <n v="173797"/>
  </r>
  <r>
    <x v="12"/>
    <n v="3790"/>
    <x v="526"/>
    <x v="515"/>
    <n v="10360"/>
    <n v="141396000442"/>
    <s v="IE MISAEL PASTRANA B"/>
    <n v="1472"/>
    <n v="0"/>
    <n v="84"/>
    <n v="0"/>
    <n v="582"/>
    <n v="0"/>
    <n v="575"/>
    <n v="0"/>
    <n v="231"/>
    <n v="0"/>
    <n v="0"/>
    <n v="0"/>
    <n v="0"/>
    <n v="0"/>
    <n v="0"/>
    <n v="0"/>
    <n v="0"/>
    <n v="0"/>
    <n v="0"/>
    <n v="0"/>
    <n v="0"/>
    <n v="0"/>
    <n v="37"/>
    <n v="0"/>
    <n v="0"/>
    <n v="0"/>
    <n v="9"/>
    <n v="0"/>
    <n v="19"/>
    <n v="0"/>
    <n v="9"/>
    <n v="0"/>
    <n v="0"/>
    <n v="0"/>
    <n v="1472"/>
    <n v="0"/>
    <n v="0"/>
    <x v="332"/>
    <n v="77404"/>
    <n v="116105"/>
    <x v="1407"/>
    <n v="108137"/>
    <n v="94477"/>
    <n v="144562"/>
    <n v="174158"/>
  </r>
  <r>
    <x v="12"/>
    <n v="3790"/>
    <x v="527"/>
    <x v="516"/>
    <n v="8018"/>
    <n v="141518000023"/>
    <s v="IE LUIS EDGAR DURAN RAMIREZ"/>
    <n v="1291"/>
    <n v="52"/>
    <n v="38"/>
    <n v="351"/>
    <n v="269"/>
    <n v="0"/>
    <n v="414"/>
    <n v="0"/>
    <n v="167"/>
    <n v="0"/>
    <n v="0"/>
    <n v="0"/>
    <n v="0"/>
    <n v="0"/>
    <n v="0"/>
    <n v="0"/>
    <n v="0"/>
    <n v="0"/>
    <n v="0"/>
    <n v="0"/>
    <n v="0"/>
    <n v="0"/>
    <n v="43"/>
    <n v="1"/>
    <n v="0"/>
    <n v="8"/>
    <n v="0"/>
    <n v="0"/>
    <n v="31"/>
    <n v="0"/>
    <n v="3"/>
    <n v="0"/>
    <n v="0"/>
    <n v="0"/>
    <n v="888"/>
    <n v="403"/>
    <n v="0"/>
    <x v="1187"/>
    <n v="78006"/>
    <n v="117008"/>
    <x v="1408"/>
    <n v="108979"/>
    <n v="95213"/>
    <n v="145688"/>
    <n v="175513"/>
  </r>
  <r>
    <x v="12"/>
    <n v="3790"/>
    <x v="528"/>
    <x v="517"/>
    <n v="8019"/>
    <n v="141524000302"/>
    <s v="IE PROMOCION SOCIAL"/>
    <n v="1210"/>
    <n v="2"/>
    <n v="111"/>
    <n v="11"/>
    <n v="653"/>
    <n v="0"/>
    <n v="326"/>
    <n v="0"/>
    <n v="107"/>
    <n v="0"/>
    <n v="0"/>
    <n v="0"/>
    <n v="0"/>
    <n v="0"/>
    <n v="0"/>
    <n v="0"/>
    <n v="0"/>
    <n v="0"/>
    <n v="0"/>
    <n v="0"/>
    <n v="0"/>
    <n v="0"/>
    <n v="32"/>
    <n v="0"/>
    <n v="7"/>
    <n v="0"/>
    <n v="13"/>
    <n v="0"/>
    <n v="11"/>
    <n v="0"/>
    <n v="1"/>
    <n v="0"/>
    <n v="0"/>
    <n v="0"/>
    <n v="1197"/>
    <n v="5"/>
    <n v="8"/>
    <x v="843"/>
    <n v="77047"/>
    <n v="115570"/>
    <x v="1076"/>
    <n v="107639"/>
    <n v="94042"/>
    <n v="143897"/>
    <n v="173356"/>
  </r>
  <r>
    <x v="12"/>
    <n v="3790"/>
    <x v="528"/>
    <x v="517"/>
    <n v="8020"/>
    <n v="141524000744"/>
    <s v="IE SAN JUAN BOSCO"/>
    <n v="1174"/>
    <n v="3"/>
    <n v="30"/>
    <n v="18"/>
    <n v="407"/>
    <n v="0"/>
    <n v="540"/>
    <n v="0"/>
    <n v="81"/>
    <n v="0"/>
    <n v="95"/>
    <n v="0"/>
    <n v="0"/>
    <n v="0"/>
    <n v="0"/>
    <n v="0"/>
    <n v="0"/>
    <n v="0"/>
    <n v="0"/>
    <n v="0"/>
    <n v="0"/>
    <n v="0"/>
    <n v="5"/>
    <n v="0"/>
    <n v="1"/>
    <n v="1"/>
    <n v="2"/>
    <n v="0"/>
    <n v="0"/>
    <n v="0"/>
    <n v="1"/>
    <n v="0"/>
    <n v="0"/>
    <n v="0"/>
    <n v="1153"/>
    <n v="21"/>
    <n v="0"/>
    <x v="519"/>
    <n v="76917"/>
    <n v="115375"/>
    <x v="555"/>
    <n v="107457"/>
    <n v="93883"/>
    <n v="143653"/>
    <n v="173062"/>
  </r>
  <r>
    <x v="12"/>
    <n v="3790"/>
    <x v="528"/>
    <x v="517"/>
    <n v="8027"/>
    <n v="141524000825"/>
    <s v="IE SANTA ROSALIA"/>
    <n v="544"/>
    <n v="42"/>
    <n v="0"/>
    <n v="284"/>
    <n v="0"/>
    <n v="169"/>
    <n v="0"/>
    <n v="49"/>
    <n v="0"/>
    <n v="0"/>
    <n v="0"/>
    <n v="0"/>
    <n v="0"/>
    <n v="0"/>
    <n v="0"/>
    <n v="0"/>
    <n v="0"/>
    <n v="0"/>
    <n v="0"/>
    <n v="0"/>
    <n v="0"/>
    <n v="0"/>
    <n v="6"/>
    <n v="0"/>
    <n v="0"/>
    <n v="2"/>
    <n v="0"/>
    <n v="4"/>
    <n v="0"/>
    <n v="0"/>
    <n v="0"/>
    <n v="0"/>
    <n v="0"/>
    <n v="0"/>
    <n v="195"/>
    <n v="349"/>
    <n v="0"/>
    <x v="1188"/>
    <n v="78692"/>
    <n v="118037"/>
    <x v="1409"/>
    <n v="109937"/>
    <n v="96050"/>
    <n v="146969"/>
    <n v="177057"/>
  </r>
  <r>
    <x v="12"/>
    <n v="3790"/>
    <x v="528"/>
    <x v="517"/>
    <n v="8028"/>
    <n v="141524001058"/>
    <s v="INSTITUCION EDUCATIVA JOSE REINEL CERQUERA"/>
    <n v="401"/>
    <n v="20"/>
    <n v="0"/>
    <n v="152"/>
    <n v="0"/>
    <n v="173"/>
    <n v="0"/>
    <n v="56"/>
    <n v="0"/>
    <n v="0"/>
    <n v="0"/>
    <n v="0"/>
    <n v="0"/>
    <n v="0"/>
    <n v="0"/>
    <n v="0"/>
    <n v="0"/>
    <n v="0"/>
    <n v="0"/>
    <n v="0"/>
    <n v="0"/>
    <n v="0"/>
    <n v="4"/>
    <n v="1"/>
    <n v="0"/>
    <n v="0"/>
    <n v="0"/>
    <n v="3"/>
    <n v="0"/>
    <n v="0"/>
    <n v="0"/>
    <n v="0"/>
    <n v="0"/>
    <n v="0"/>
    <n v="401"/>
    <n v="0"/>
    <n v="0"/>
    <x v="1189"/>
    <n v="79275"/>
    <n v="118912"/>
    <x v="1410"/>
    <n v="110752"/>
    <n v="96762"/>
    <n v="148058"/>
    <n v="178368"/>
  </r>
  <r>
    <x v="12"/>
    <n v="3790"/>
    <x v="529"/>
    <x v="280"/>
    <n v="8032"/>
    <n v="141530000446"/>
    <s v="IE PALESTINA"/>
    <n v="1161"/>
    <n v="44"/>
    <n v="42"/>
    <n v="297"/>
    <n v="239"/>
    <n v="0"/>
    <n v="400"/>
    <n v="0"/>
    <n v="139"/>
    <n v="0"/>
    <n v="0"/>
    <n v="0"/>
    <n v="0"/>
    <n v="0"/>
    <n v="0"/>
    <n v="0"/>
    <n v="0"/>
    <n v="0"/>
    <n v="0"/>
    <n v="0"/>
    <n v="0"/>
    <n v="0"/>
    <n v="20"/>
    <n v="1"/>
    <n v="0"/>
    <n v="4"/>
    <n v="0"/>
    <n v="0"/>
    <n v="14"/>
    <n v="0"/>
    <n v="1"/>
    <n v="0"/>
    <n v="0"/>
    <n v="0"/>
    <n v="820"/>
    <n v="341"/>
    <n v="0"/>
    <x v="1190"/>
    <n v="77832"/>
    <n v="116748"/>
    <x v="1411"/>
    <n v="108736"/>
    <n v="95001"/>
    <n v="145363"/>
    <n v="175123"/>
  </r>
  <r>
    <x v="12"/>
    <n v="3790"/>
    <x v="530"/>
    <x v="518"/>
    <n v="8037"/>
    <n v="141548000168"/>
    <s v="IE PROMOCION SOCIAL"/>
    <n v="1162"/>
    <n v="0"/>
    <n v="81"/>
    <n v="108"/>
    <n v="419"/>
    <n v="0"/>
    <n v="391"/>
    <n v="0"/>
    <n v="0"/>
    <n v="0"/>
    <n v="163"/>
    <n v="0"/>
    <n v="0"/>
    <n v="0"/>
    <n v="0"/>
    <n v="0"/>
    <n v="0"/>
    <n v="0"/>
    <n v="0"/>
    <n v="0"/>
    <n v="0"/>
    <n v="0"/>
    <n v="36"/>
    <n v="0"/>
    <n v="5"/>
    <n v="5"/>
    <n v="12"/>
    <n v="0"/>
    <n v="9"/>
    <n v="0"/>
    <n v="0"/>
    <n v="0"/>
    <n v="5"/>
    <n v="0"/>
    <n v="1054"/>
    <n v="108"/>
    <n v="0"/>
    <x v="1191"/>
    <n v="77637"/>
    <n v="116456"/>
    <x v="1412"/>
    <n v="108464"/>
    <n v="94763"/>
    <n v="144999"/>
    <n v="174684"/>
  </r>
  <r>
    <x v="12"/>
    <n v="4436"/>
    <x v="531"/>
    <x v="519"/>
    <n v="8238"/>
    <n v="141551000268"/>
    <s v="IE MUNICIPAL HUMBERTO MUÑOZ ORDOÑEZ"/>
    <n v="3221"/>
    <n v="0"/>
    <n v="151"/>
    <n v="0"/>
    <n v="1202"/>
    <n v="0"/>
    <n v="1338"/>
    <n v="0"/>
    <n v="397"/>
    <n v="0"/>
    <n v="133"/>
    <n v="0"/>
    <n v="0"/>
    <n v="0"/>
    <n v="0"/>
    <n v="0"/>
    <n v="0"/>
    <n v="0"/>
    <n v="0"/>
    <n v="0"/>
    <n v="0"/>
    <n v="0"/>
    <n v="113"/>
    <n v="0"/>
    <n v="3"/>
    <n v="0"/>
    <n v="17"/>
    <n v="0"/>
    <n v="76"/>
    <n v="0"/>
    <n v="16"/>
    <n v="0"/>
    <n v="1"/>
    <n v="0"/>
    <n v="3221"/>
    <n v="0"/>
    <n v="0"/>
    <x v="1192"/>
    <n v="77826"/>
    <n v="116739"/>
    <x v="1413"/>
    <n v="108728"/>
    <n v="94993"/>
    <n v="145352"/>
    <n v="175109"/>
  </r>
  <r>
    <x v="12"/>
    <n v="4436"/>
    <x v="531"/>
    <x v="519"/>
    <n v="8237"/>
    <n v="141551000284"/>
    <s v="IE MUNICIPAL NORMAL SUPERIOR"/>
    <n v="4435"/>
    <n v="15"/>
    <n v="313"/>
    <n v="116"/>
    <n v="1926"/>
    <n v="0"/>
    <n v="1579"/>
    <n v="0"/>
    <n v="486"/>
    <n v="0"/>
    <n v="0"/>
    <n v="0"/>
    <n v="0"/>
    <n v="0"/>
    <n v="0"/>
    <n v="0"/>
    <n v="0"/>
    <n v="0"/>
    <n v="0"/>
    <n v="0"/>
    <n v="0"/>
    <n v="0"/>
    <n v="114"/>
    <n v="1"/>
    <n v="6"/>
    <n v="6"/>
    <n v="35"/>
    <n v="0"/>
    <n v="56"/>
    <n v="0"/>
    <n v="10"/>
    <n v="0"/>
    <n v="0"/>
    <n v="0"/>
    <n v="4296"/>
    <n v="139"/>
    <n v="0"/>
    <x v="673"/>
    <n v="77471"/>
    <n v="116206"/>
    <x v="767"/>
    <n v="108231"/>
    <n v="94560"/>
    <n v="144688"/>
    <n v="174309"/>
  </r>
  <r>
    <x v="12"/>
    <n v="4436"/>
    <x v="531"/>
    <x v="519"/>
    <n v="131228"/>
    <n v="141551000381"/>
    <s v="I.E. MUNICIPAL LICEO SUR ANDINO"/>
    <n v="1943"/>
    <n v="48"/>
    <n v="72"/>
    <n v="331"/>
    <n v="648"/>
    <n v="0"/>
    <n v="706"/>
    <n v="0"/>
    <n v="138"/>
    <n v="0"/>
    <n v="0"/>
    <n v="0"/>
    <n v="0"/>
    <n v="0"/>
    <n v="0"/>
    <n v="0"/>
    <n v="0"/>
    <n v="0"/>
    <n v="0"/>
    <n v="0"/>
    <n v="0"/>
    <n v="0"/>
    <n v="68"/>
    <n v="0"/>
    <n v="1"/>
    <n v="8"/>
    <n v="12"/>
    <n v="0"/>
    <n v="37"/>
    <n v="0"/>
    <n v="10"/>
    <n v="0"/>
    <n v="0"/>
    <n v="0"/>
    <n v="1564"/>
    <n v="379"/>
    <n v="0"/>
    <x v="227"/>
    <n v="77311"/>
    <n v="115966"/>
    <x v="1414"/>
    <n v="108008"/>
    <n v="94365"/>
    <n v="144390"/>
    <n v="173950"/>
  </r>
  <r>
    <x v="12"/>
    <n v="4436"/>
    <x v="531"/>
    <x v="519"/>
    <n v="8239"/>
    <n v="141551000781"/>
    <s v="IE MUNICIPAL MONTESSORI"/>
    <n v="3056"/>
    <n v="31"/>
    <n v="199"/>
    <n v="347"/>
    <n v="1310"/>
    <n v="186"/>
    <n v="788"/>
    <n v="38"/>
    <n v="157"/>
    <n v="0"/>
    <n v="0"/>
    <n v="0"/>
    <n v="0"/>
    <n v="0"/>
    <n v="0"/>
    <n v="0"/>
    <n v="0"/>
    <n v="0"/>
    <n v="0"/>
    <n v="0"/>
    <n v="0"/>
    <n v="0"/>
    <n v="140"/>
    <n v="2"/>
    <n v="6"/>
    <n v="11"/>
    <n v="39"/>
    <n v="6"/>
    <n v="72"/>
    <n v="0"/>
    <n v="4"/>
    <n v="0"/>
    <n v="0"/>
    <n v="0"/>
    <n v="2816"/>
    <n v="240"/>
    <n v="0"/>
    <x v="461"/>
    <n v="77780"/>
    <n v="116670"/>
    <x v="489"/>
    <n v="108664"/>
    <n v="94937"/>
    <n v="145266"/>
    <n v="175006"/>
  </r>
  <r>
    <x v="12"/>
    <n v="4436"/>
    <x v="531"/>
    <x v="519"/>
    <n v="8240"/>
    <n v="141551000829"/>
    <s v="IE MUNICIPAL WINNIPEG"/>
    <n v="1505"/>
    <n v="63"/>
    <n v="103"/>
    <n v="325"/>
    <n v="400"/>
    <n v="131"/>
    <n v="340"/>
    <n v="24"/>
    <n v="119"/>
    <n v="0"/>
    <n v="0"/>
    <n v="0"/>
    <n v="0"/>
    <n v="0"/>
    <n v="0"/>
    <n v="0"/>
    <n v="0"/>
    <n v="0"/>
    <n v="0"/>
    <n v="0"/>
    <n v="0"/>
    <n v="0"/>
    <n v="38"/>
    <n v="2"/>
    <n v="6"/>
    <n v="2"/>
    <n v="7"/>
    <n v="10"/>
    <n v="8"/>
    <n v="1"/>
    <n v="2"/>
    <n v="0"/>
    <n v="0"/>
    <n v="0"/>
    <n v="1117"/>
    <n v="388"/>
    <n v="0"/>
    <x v="1193"/>
    <n v="77932"/>
    <n v="116898"/>
    <x v="1415"/>
    <n v="108876"/>
    <n v="95123"/>
    <n v="145550"/>
    <n v="175347"/>
  </r>
  <r>
    <x v="12"/>
    <n v="4436"/>
    <x v="531"/>
    <x v="519"/>
    <n v="8236"/>
    <n v="141551001230"/>
    <s v="IE MUNICIPAL NACIONAL"/>
    <n v="3754"/>
    <n v="0"/>
    <n v="228"/>
    <n v="42"/>
    <n v="1682"/>
    <n v="0"/>
    <n v="1385"/>
    <n v="0"/>
    <n v="417"/>
    <n v="0"/>
    <n v="0"/>
    <n v="0"/>
    <n v="0"/>
    <n v="0"/>
    <n v="0"/>
    <n v="0"/>
    <n v="0"/>
    <n v="0"/>
    <n v="0"/>
    <n v="0"/>
    <n v="0"/>
    <n v="0"/>
    <n v="115"/>
    <n v="0"/>
    <n v="5"/>
    <n v="0"/>
    <n v="41"/>
    <n v="0"/>
    <n v="64"/>
    <n v="0"/>
    <n v="5"/>
    <n v="0"/>
    <n v="0"/>
    <n v="0"/>
    <n v="3712"/>
    <n v="42"/>
    <n v="0"/>
    <x v="241"/>
    <n v="77711"/>
    <n v="116565"/>
    <x v="1416"/>
    <n v="108566"/>
    <n v="94852"/>
    <n v="145136"/>
    <n v="174849"/>
  </r>
  <r>
    <x v="12"/>
    <n v="3790"/>
    <x v="532"/>
    <x v="520"/>
    <n v="6987"/>
    <n v="141615000089"/>
    <s v="IE MISAEL PASTRANA B"/>
    <n v="2212"/>
    <n v="0"/>
    <n v="171"/>
    <n v="0"/>
    <n v="1007"/>
    <n v="0"/>
    <n v="750"/>
    <n v="0"/>
    <n v="284"/>
    <n v="0"/>
    <n v="0"/>
    <n v="0"/>
    <n v="0"/>
    <n v="0"/>
    <n v="0"/>
    <n v="0"/>
    <n v="0"/>
    <n v="0"/>
    <n v="0"/>
    <n v="0"/>
    <n v="0"/>
    <n v="0"/>
    <n v="86"/>
    <n v="0"/>
    <n v="10"/>
    <n v="0"/>
    <n v="38"/>
    <n v="0"/>
    <n v="37"/>
    <n v="0"/>
    <n v="1"/>
    <n v="0"/>
    <n v="0"/>
    <n v="0"/>
    <n v="2212"/>
    <n v="0"/>
    <n v="0"/>
    <x v="742"/>
    <n v="77565"/>
    <n v="116347"/>
    <x v="902"/>
    <n v="108362"/>
    <n v="94674"/>
    <n v="144864"/>
    <n v="174520"/>
  </r>
  <r>
    <x v="12"/>
    <n v="3790"/>
    <x v="533"/>
    <x v="521"/>
    <n v="7077"/>
    <n v="141668000455"/>
    <s v="IE LAUREANO GOMEZ"/>
    <n v="1832"/>
    <n v="10"/>
    <n v="118"/>
    <n v="74"/>
    <n v="726"/>
    <n v="0"/>
    <n v="655"/>
    <n v="0"/>
    <n v="249"/>
    <n v="0"/>
    <n v="0"/>
    <n v="0"/>
    <n v="0"/>
    <n v="0"/>
    <n v="0"/>
    <n v="0"/>
    <n v="0"/>
    <n v="0"/>
    <n v="0"/>
    <n v="0"/>
    <n v="0"/>
    <n v="0"/>
    <n v="63"/>
    <n v="0"/>
    <n v="1"/>
    <n v="2"/>
    <n v="18"/>
    <n v="0"/>
    <n v="34"/>
    <n v="0"/>
    <n v="8"/>
    <n v="0"/>
    <n v="0"/>
    <n v="0"/>
    <n v="1748"/>
    <n v="84"/>
    <n v="0"/>
    <x v="457"/>
    <n v="77385"/>
    <n v="116076"/>
    <x v="485"/>
    <n v="108111"/>
    <n v="94454"/>
    <n v="144527"/>
    <n v="174115"/>
  </r>
  <r>
    <x v="12"/>
    <n v="3790"/>
    <x v="533"/>
    <x v="521"/>
    <n v="7078"/>
    <n v="141668000552"/>
    <s v="IE CARLOS RAMON REPIZO"/>
    <n v="1145"/>
    <n v="36"/>
    <n v="52"/>
    <n v="210"/>
    <n v="308"/>
    <n v="0"/>
    <n v="390"/>
    <n v="0"/>
    <n v="128"/>
    <n v="0"/>
    <n v="21"/>
    <n v="0"/>
    <n v="0"/>
    <n v="0"/>
    <n v="0"/>
    <n v="0"/>
    <n v="0"/>
    <n v="0"/>
    <n v="0"/>
    <n v="0"/>
    <n v="0"/>
    <n v="0"/>
    <n v="32"/>
    <n v="1"/>
    <n v="1"/>
    <n v="2"/>
    <n v="3"/>
    <n v="0"/>
    <n v="24"/>
    <n v="0"/>
    <n v="1"/>
    <n v="0"/>
    <n v="0"/>
    <n v="0"/>
    <n v="880"/>
    <n v="265"/>
    <n v="0"/>
    <x v="1074"/>
    <n v="77312"/>
    <n v="115968"/>
    <x v="1288"/>
    <n v="108010"/>
    <n v="94366"/>
    <n v="144392"/>
    <n v="173953"/>
  </r>
  <r>
    <x v="12"/>
    <n v="3790"/>
    <x v="534"/>
    <x v="522"/>
    <n v="7104"/>
    <n v="141791000214"/>
    <s v="IE ESTEBAN ROJAS TOVAR"/>
    <n v="1308"/>
    <n v="9"/>
    <n v="72"/>
    <n v="69"/>
    <n v="504"/>
    <n v="37"/>
    <n v="454"/>
    <n v="0"/>
    <n v="163"/>
    <n v="0"/>
    <n v="0"/>
    <n v="0"/>
    <n v="0"/>
    <n v="0"/>
    <n v="0"/>
    <n v="0"/>
    <n v="0"/>
    <n v="0"/>
    <n v="0"/>
    <n v="0"/>
    <n v="0"/>
    <n v="0"/>
    <n v="13"/>
    <n v="0"/>
    <n v="1"/>
    <n v="1"/>
    <n v="1"/>
    <n v="0"/>
    <n v="9"/>
    <n v="0"/>
    <n v="1"/>
    <n v="0"/>
    <n v="0"/>
    <n v="0"/>
    <n v="1193"/>
    <n v="115"/>
    <n v="0"/>
    <x v="34"/>
    <n v="77454"/>
    <n v="116180"/>
    <x v="34"/>
    <n v="108207"/>
    <n v="94539"/>
    <n v="144657"/>
    <n v="174271"/>
  </r>
  <r>
    <x v="12"/>
    <n v="3790"/>
    <x v="535"/>
    <x v="523"/>
    <n v="7702"/>
    <n v="141797000488"/>
    <s v="IE OTONIEL ROJAS CORREA"/>
    <n v="629"/>
    <n v="4"/>
    <n v="39"/>
    <n v="14"/>
    <n v="312"/>
    <n v="0"/>
    <n v="203"/>
    <n v="0"/>
    <n v="57"/>
    <n v="0"/>
    <n v="0"/>
    <n v="0"/>
    <n v="0"/>
    <n v="0"/>
    <n v="0"/>
    <n v="0"/>
    <n v="0"/>
    <n v="0"/>
    <n v="0"/>
    <n v="0"/>
    <n v="0"/>
    <n v="0"/>
    <n v="13"/>
    <n v="0"/>
    <n v="2"/>
    <n v="0"/>
    <n v="1"/>
    <n v="0"/>
    <n v="8"/>
    <n v="0"/>
    <n v="2"/>
    <n v="0"/>
    <n v="0"/>
    <n v="0"/>
    <n v="611"/>
    <n v="18"/>
    <n v="0"/>
    <x v="1068"/>
    <n v="77374"/>
    <n v="116061"/>
    <x v="1417"/>
    <n v="108096"/>
    <n v="94442"/>
    <n v="144508"/>
    <n v="174092"/>
  </r>
  <r>
    <x v="12"/>
    <n v="3790"/>
    <x v="536"/>
    <x v="524"/>
    <n v="7705"/>
    <n v="141799000311"/>
    <s v="IE LA ASUNCION"/>
    <n v="969"/>
    <n v="5"/>
    <n v="69"/>
    <n v="32"/>
    <n v="435"/>
    <n v="0"/>
    <n v="302"/>
    <n v="0"/>
    <n v="93"/>
    <n v="0"/>
    <n v="33"/>
    <n v="0"/>
    <n v="0"/>
    <n v="0"/>
    <n v="0"/>
    <n v="0"/>
    <n v="0"/>
    <n v="0"/>
    <n v="0"/>
    <n v="0"/>
    <n v="0"/>
    <n v="0"/>
    <n v="23"/>
    <n v="0"/>
    <n v="0"/>
    <n v="1"/>
    <n v="7"/>
    <n v="0"/>
    <n v="14"/>
    <n v="0"/>
    <n v="1"/>
    <n v="0"/>
    <n v="0"/>
    <n v="0"/>
    <n v="932"/>
    <n v="37"/>
    <n v="0"/>
    <x v="141"/>
    <n v="77035"/>
    <n v="115552"/>
    <x v="64"/>
    <n v="107622"/>
    <n v="94027"/>
    <n v="143874"/>
    <n v="173328"/>
  </r>
  <r>
    <x v="12"/>
    <n v="3790"/>
    <x v="537"/>
    <x v="525"/>
    <n v="7709"/>
    <n v="141801000111"/>
    <s v="IE MISAEL PASTRANA BORRERO"/>
    <n v="970"/>
    <n v="2"/>
    <n v="67"/>
    <n v="32"/>
    <n v="449"/>
    <n v="0"/>
    <n v="305"/>
    <n v="0"/>
    <n v="115"/>
    <n v="0"/>
    <n v="0"/>
    <n v="0"/>
    <n v="0"/>
    <n v="0"/>
    <n v="0"/>
    <n v="0"/>
    <n v="0"/>
    <n v="0"/>
    <n v="0"/>
    <n v="0"/>
    <n v="0"/>
    <n v="0"/>
    <n v="22"/>
    <n v="0"/>
    <n v="0"/>
    <n v="0"/>
    <n v="9"/>
    <n v="0"/>
    <n v="11"/>
    <n v="0"/>
    <n v="2"/>
    <n v="0"/>
    <n v="0"/>
    <n v="0"/>
    <n v="936"/>
    <n v="34"/>
    <n v="0"/>
    <x v="157"/>
    <n v="77186"/>
    <n v="115778"/>
    <x v="166"/>
    <n v="107833"/>
    <n v="94211"/>
    <n v="144156"/>
    <n v="173667"/>
  </r>
  <r>
    <x v="12"/>
    <n v="3790"/>
    <x v="538"/>
    <x v="526"/>
    <n v="7719"/>
    <n v="141807000228"/>
    <s v="IE LA GAITANA"/>
    <n v="1521"/>
    <n v="10"/>
    <n v="92"/>
    <n v="57"/>
    <n v="616"/>
    <n v="0"/>
    <n v="590"/>
    <n v="0"/>
    <n v="156"/>
    <n v="0"/>
    <n v="0"/>
    <n v="0"/>
    <n v="0"/>
    <n v="0"/>
    <n v="0"/>
    <n v="0"/>
    <n v="0"/>
    <n v="0"/>
    <n v="0"/>
    <n v="0"/>
    <n v="0"/>
    <n v="0"/>
    <n v="52"/>
    <n v="0"/>
    <n v="2"/>
    <n v="1"/>
    <n v="17"/>
    <n v="0"/>
    <n v="29"/>
    <n v="0"/>
    <n v="3"/>
    <n v="0"/>
    <n v="0"/>
    <n v="0"/>
    <n v="1454"/>
    <n v="67"/>
    <n v="0"/>
    <x v="575"/>
    <n v="77254"/>
    <n v="115880"/>
    <x v="621"/>
    <n v="107928"/>
    <n v="94295"/>
    <n v="144283"/>
    <n v="173821"/>
  </r>
  <r>
    <x v="12"/>
    <n v="3790"/>
    <x v="539"/>
    <x v="527"/>
    <n v="7722"/>
    <n v="141872000227"/>
    <s v="IE GABRIEL PLAZAS"/>
    <n v="535"/>
    <n v="2"/>
    <n v="46"/>
    <n v="12"/>
    <n v="218"/>
    <n v="0"/>
    <n v="188"/>
    <n v="0"/>
    <n v="69"/>
    <n v="0"/>
    <n v="0"/>
    <n v="0"/>
    <n v="0"/>
    <n v="0"/>
    <n v="0"/>
    <n v="0"/>
    <n v="0"/>
    <n v="0"/>
    <n v="0"/>
    <n v="0"/>
    <n v="0"/>
    <n v="0"/>
    <n v="17"/>
    <n v="0"/>
    <n v="0"/>
    <n v="1"/>
    <n v="1"/>
    <n v="0"/>
    <n v="12"/>
    <n v="0"/>
    <n v="3"/>
    <n v="0"/>
    <n v="0"/>
    <n v="0"/>
    <n v="521"/>
    <n v="14"/>
    <n v="0"/>
    <x v="1194"/>
    <n v="76742"/>
    <n v="115113"/>
    <x v="1418"/>
    <n v="107213"/>
    <n v="93670"/>
    <n v="143327"/>
    <n v="172670"/>
  </r>
  <r>
    <x v="12"/>
    <n v="3790"/>
    <x v="540"/>
    <x v="528"/>
    <n v="7727"/>
    <n v="141885000013"/>
    <s v="IE ANA ELISA CUENCA LARA"/>
    <n v="1327"/>
    <n v="4"/>
    <n v="89"/>
    <n v="38"/>
    <n v="515"/>
    <n v="0"/>
    <n v="503"/>
    <n v="0"/>
    <n v="178"/>
    <n v="0"/>
    <n v="0"/>
    <n v="0"/>
    <n v="0"/>
    <n v="0"/>
    <n v="0"/>
    <n v="0"/>
    <n v="0"/>
    <n v="0"/>
    <n v="0"/>
    <n v="0"/>
    <n v="0"/>
    <n v="0"/>
    <n v="21"/>
    <n v="0"/>
    <n v="2"/>
    <n v="0"/>
    <n v="8"/>
    <n v="0"/>
    <n v="10"/>
    <n v="0"/>
    <n v="1"/>
    <n v="0"/>
    <n v="0"/>
    <n v="0"/>
    <n v="1285"/>
    <n v="42"/>
    <n v="0"/>
    <x v="303"/>
    <n v="77452"/>
    <n v="116177"/>
    <x v="1419"/>
    <n v="108204"/>
    <n v="94536"/>
    <n v="144652"/>
    <n v="174266"/>
  </r>
  <r>
    <x v="13"/>
    <n v="4449"/>
    <x v="541"/>
    <x v="529"/>
    <n v="3502"/>
    <n v="144001000138"/>
    <s v="MARIA DORALIZA LOPEZ DE MEJIA"/>
    <n v="1488"/>
    <n v="0"/>
    <n v="129"/>
    <n v="0"/>
    <n v="751"/>
    <n v="0"/>
    <n v="494"/>
    <n v="0"/>
    <n v="114"/>
    <n v="0"/>
    <n v="0"/>
    <n v="0"/>
    <n v="0"/>
    <n v="0"/>
    <n v="0"/>
    <n v="0"/>
    <n v="0"/>
    <n v="0"/>
    <n v="0"/>
    <n v="0"/>
    <n v="0"/>
    <n v="0"/>
    <n v="44"/>
    <n v="0"/>
    <n v="16"/>
    <n v="0"/>
    <n v="9"/>
    <n v="0"/>
    <n v="19"/>
    <n v="0"/>
    <n v="0"/>
    <n v="0"/>
    <n v="0"/>
    <n v="0"/>
    <n v="1488"/>
    <n v="0"/>
    <n v="0"/>
    <x v="1134"/>
    <n v="76898"/>
    <n v="115346"/>
    <x v="1420"/>
    <n v="107430"/>
    <n v="93860"/>
    <n v="143618"/>
    <n v="173020"/>
  </r>
  <r>
    <x v="13"/>
    <n v="4449"/>
    <x v="541"/>
    <x v="529"/>
    <n v="140492"/>
    <n v="144001000235"/>
    <s v="INSTITUCION EDUCATIVA EUSEBIO SEPTIMIO MARI"/>
    <n v="828"/>
    <n v="3"/>
    <n v="97"/>
    <n v="3"/>
    <n v="350"/>
    <n v="12"/>
    <n v="222"/>
    <n v="0"/>
    <n v="141"/>
    <n v="0"/>
    <n v="0"/>
    <n v="0"/>
    <n v="0"/>
    <n v="0"/>
    <n v="0"/>
    <n v="0"/>
    <n v="0"/>
    <n v="0"/>
    <n v="0"/>
    <n v="0"/>
    <n v="0"/>
    <n v="0"/>
    <n v="3"/>
    <n v="0"/>
    <n v="1"/>
    <n v="0"/>
    <n v="0"/>
    <n v="1"/>
    <n v="0"/>
    <n v="0"/>
    <n v="1"/>
    <n v="0"/>
    <n v="0"/>
    <n v="856"/>
    <n v="1684"/>
    <n v="0"/>
    <n v="0"/>
    <x v="1195"/>
    <n v="76620"/>
    <n v="114930"/>
    <x v="1421"/>
    <n v="107043"/>
    <n v="93522"/>
    <n v="143100"/>
    <n v="172396"/>
  </r>
  <r>
    <x v="13"/>
    <n v="4449"/>
    <x v="541"/>
    <x v="529"/>
    <n v="3525"/>
    <n v="144001000545"/>
    <s v="JOSE ANTONIO GALAN"/>
    <n v="863"/>
    <n v="0"/>
    <n v="86"/>
    <n v="0"/>
    <n v="440"/>
    <n v="0"/>
    <n v="291"/>
    <n v="0"/>
    <n v="46"/>
    <n v="0"/>
    <n v="0"/>
    <n v="0"/>
    <n v="0"/>
    <n v="0"/>
    <n v="0"/>
    <n v="0"/>
    <n v="0"/>
    <n v="0"/>
    <n v="0"/>
    <n v="0"/>
    <n v="0"/>
    <n v="0"/>
    <n v="19"/>
    <n v="0"/>
    <n v="13"/>
    <n v="0"/>
    <n v="5"/>
    <n v="0"/>
    <n v="0"/>
    <n v="0"/>
    <n v="1"/>
    <n v="0"/>
    <n v="0"/>
    <n v="0"/>
    <n v="863"/>
    <n v="0"/>
    <n v="0"/>
    <x v="1196"/>
    <n v="76660"/>
    <n v="114989"/>
    <x v="1226"/>
    <n v="107098"/>
    <n v="93569"/>
    <n v="143173"/>
    <n v="172484"/>
  </r>
  <r>
    <x v="13"/>
    <n v="4449"/>
    <x v="541"/>
    <x v="529"/>
    <n v="3495"/>
    <n v="144001001053"/>
    <s v="CHON-KAY"/>
    <n v="941"/>
    <n v="0"/>
    <n v="32"/>
    <n v="0"/>
    <n v="239"/>
    <n v="0"/>
    <n v="544"/>
    <n v="0"/>
    <n v="1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41"/>
    <n v="0"/>
    <n v="0"/>
    <x v="1197"/>
    <n v="76756"/>
    <n v="115133"/>
    <x v="1422"/>
    <n v="107232"/>
    <n v="93687"/>
    <n v="143352"/>
    <n v="172700"/>
  </r>
  <r>
    <x v="13"/>
    <n v="4449"/>
    <x v="541"/>
    <x v="529"/>
    <n v="3493"/>
    <n v="144001001151"/>
    <s v="ALMIRANTE PADILLA"/>
    <n v="2271"/>
    <n v="0"/>
    <n v="136"/>
    <n v="0"/>
    <n v="725"/>
    <n v="0"/>
    <n v="1068"/>
    <n v="0"/>
    <n v="59"/>
    <n v="0"/>
    <n v="283"/>
    <n v="0"/>
    <n v="0"/>
    <n v="0"/>
    <n v="0"/>
    <n v="0"/>
    <n v="0"/>
    <n v="0"/>
    <n v="0"/>
    <n v="0"/>
    <n v="0"/>
    <n v="0"/>
    <n v="25"/>
    <n v="0"/>
    <n v="11"/>
    <n v="0"/>
    <n v="14"/>
    <n v="0"/>
    <n v="0"/>
    <n v="0"/>
    <n v="0"/>
    <n v="0"/>
    <n v="0"/>
    <n v="0"/>
    <n v="2271"/>
    <n v="0"/>
    <n v="0"/>
    <x v="1198"/>
    <n v="76777"/>
    <n v="115165"/>
    <x v="1423"/>
    <n v="107261"/>
    <n v="93712"/>
    <n v="143392"/>
    <n v="172747"/>
  </r>
  <r>
    <x v="13"/>
    <n v="4449"/>
    <x v="541"/>
    <x v="529"/>
    <n v="3500"/>
    <n v="144001001843"/>
    <s v="ISABEL MARIA CUESTA GONZALEZ"/>
    <n v="1835"/>
    <n v="0"/>
    <n v="139"/>
    <n v="0"/>
    <n v="917"/>
    <n v="0"/>
    <n v="627"/>
    <n v="0"/>
    <n v="152"/>
    <n v="0"/>
    <n v="0"/>
    <n v="153"/>
    <n v="0"/>
    <n v="0"/>
    <n v="0"/>
    <n v="1"/>
    <n v="0"/>
    <n v="0"/>
    <n v="0"/>
    <n v="152"/>
    <n v="0"/>
    <n v="0"/>
    <n v="5"/>
    <n v="0"/>
    <n v="0"/>
    <n v="0"/>
    <n v="3"/>
    <n v="0"/>
    <n v="2"/>
    <n v="0"/>
    <n v="0"/>
    <n v="0"/>
    <n v="0"/>
    <n v="0"/>
    <n v="1835"/>
    <n v="0"/>
    <n v="0"/>
    <x v="1027"/>
    <n v="77171"/>
    <n v="115756"/>
    <x v="1424"/>
    <n v="107812"/>
    <n v="94194"/>
    <n v="144129"/>
    <n v="173635"/>
  </r>
  <r>
    <x v="13"/>
    <n v="4449"/>
    <x v="541"/>
    <x v="529"/>
    <n v="3494"/>
    <n v="144001001878"/>
    <s v="CENTRO DE INTEGRACION POPULAR"/>
    <n v="2351"/>
    <n v="0"/>
    <n v="204"/>
    <n v="0"/>
    <n v="1212"/>
    <n v="0"/>
    <n v="821"/>
    <n v="0"/>
    <n v="114"/>
    <n v="0"/>
    <n v="0"/>
    <n v="111"/>
    <n v="0"/>
    <n v="0"/>
    <n v="0"/>
    <n v="0"/>
    <n v="0"/>
    <n v="0"/>
    <n v="0"/>
    <n v="111"/>
    <n v="0"/>
    <n v="0"/>
    <n v="29"/>
    <n v="0"/>
    <n v="2"/>
    <n v="0"/>
    <n v="10"/>
    <n v="0"/>
    <n v="14"/>
    <n v="0"/>
    <n v="3"/>
    <n v="0"/>
    <n v="0"/>
    <n v="0"/>
    <n v="2309"/>
    <n v="42"/>
    <n v="0"/>
    <x v="1199"/>
    <n v="76721"/>
    <n v="115080"/>
    <x v="1425"/>
    <n v="107183"/>
    <n v="93644"/>
    <n v="143287"/>
    <n v="172621"/>
  </r>
  <r>
    <x v="13"/>
    <n v="4449"/>
    <x v="541"/>
    <x v="529"/>
    <n v="3515"/>
    <n v="144001001941"/>
    <s v="INSTITUCION EDUCATIVA HELION PINEDO RIOS"/>
    <n v="1503"/>
    <n v="0"/>
    <n v="99"/>
    <n v="0"/>
    <n v="668"/>
    <n v="0"/>
    <n v="622"/>
    <n v="0"/>
    <n v="114"/>
    <n v="0"/>
    <n v="0"/>
    <n v="0"/>
    <n v="0"/>
    <n v="0"/>
    <n v="0"/>
    <n v="0"/>
    <n v="0"/>
    <n v="0"/>
    <n v="0"/>
    <n v="0"/>
    <n v="0"/>
    <n v="0"/>
    <n v="8"/>
    <n v="0"/>
    <n v="1"/>
    <n v="0"/>
    <n v="4"/>
    <n v="0"/>
    <n v="3"/>
    <n v="0"/>
    <n v="0"/>
    <n v="0"/>
    <n v="0"/>
    <n v="0"/>
    <n v="1503"/>
    <n v="0"/>
    <n v="0"/>
    <x v="544"/>
    <n v="76926"/>
    <n v="115389"/>
    <x v="584"/>
    <n v="107471"/>
    <n v="93895"/>
    <n v="143672"/>
    <n v="173084"/>
  </r>
  <r>
    <x v="13"/>
    <n v="4449"/>
    <x v="541"/>
    <x v="529"/>
    <n v="3499"/>
    <n v="144001002050"/>
    <s v="EUGENIA HERRERA"/>
    <n v="507"/>
    <n v="34"/>
    <n v="0"/>
    <n v="174"/>
    <n v="0"/>
    <n v="241"/>
    <n v="0"/>
    <n v="0"/>
    <n v="0"/>
    <n v="58"/>
    <n v="0"/>
    <n v="482"/>
    <n v="32"/>
    <n v="0"/>
    <n v="166"/>
    <n v="0"/>
    <n v="227"/>
    <n v="0"/>
    <n v="0"/>
    <n v="0"/>
    <n v="57"/>
    <n v="0"/>
    <n v="27"/>
    <n v="2"/>
    <n v="0"/>
    <n v="8"/>
    <n v="0"/>
    <n v="14"/>
    <n v="0"/>
    <n v="0"/>
    <n v="0"/>
    <n v="3"/>
    <n v="0"/>
    <n v="0"/>
    <n v="507"/>
    <n v="0"/>
    <n v="0"/>
    <x v="1200"/>
    <n v="78398"/>
    <n v="117597"/>
    <x v="1426"/>
    <n v="109527"/>
    <n v="95692"/>
    <n v="146421"/>
    <n v="176396"/>
  </r>
  <r>
    <x v="13"/>
    <n v="4449"/>
    <x v="541"/>
    <x v="529"/>
    <n v="3497"/>
    <n v="144001002106"/>
    <s v="ECOLOGICA EL CARMEN"/>
    <n v="1830"/>
    <n v="0"/>
    <n v="121"/>
    <n v="0"/>
    <n v="775"/>
    <n v="0"/>
    <n v="730"/>
    <n v="0"/>
    <n v="204"/>
    <n v="0"/>
    <n v="0"/>
    <n v="0"/>
    <n v="0"/>
    <n v="0"/>
    <n v="0"/>
    <n v="0"/>
    <n v="0"/>
    <n v="0"/>
    <n v="0"/>
    <n v="0"/>
    <n v="0"/>
    <n v="0"/>
    <n v="7"/>
    <n v="0"/>
    <n v="0"/>
    <n v="0"/>
    <n v="5"/>
    <n v="0"/>
    <n v="1"/>
    <n v="0"/>
    <n v="1"/>
    <n v="0"/>
    <n v="0"/>
    <n v="0"/>
    <n v="1830"/>
    <n v="0"/>
    <n v="0"/>
    <x v="1201"/>
    <n v="76866"/>
    <n v="115299"/>
    <x v="1427"/>
    <n v="107387"/>
    <n v="93822"/>
    <n v="143560"/>
    <n v="172949"/>
  </r>
  <r>
    <x v="13"/>
    <n v="4449"/>
    <x v="541"/>
    <x v="529"/>
    <n v="3496"/>
    <n v="144001003404"/>
    <s v="INSTITUCION EDUCATIVA DENZIL ESCOLAR"/>
    <n v="2620"/>
    <n v="0"/>
    <n v="151"/>
    <n v="0"/>
    <n v="1298"/>
    <n v="0"/>
    <n v="956"/>
    <n v="0"/>
    <n v="215"/>
    <n v="0"/>
    <n v="0"/>
    <n v="1322"/>
    <n v="0"/>
    <n v="151"/>
    <n v="0"/>
    <n v="0"/>
    <n v="0"/>
    <n v="956"/>
    <n v="0"/>
    <n v="215"/>
    <n v="0"/>
    <n v="0"/>
    <n v="118"/>
    <n v="0"/>
    <n v="12"/>
    <n v="0"/>
    <n v="39"/>
    <n v="0"/>
    <n v="61"/>
    <n v="0"/>
    <n v="6"/>
    <n v="0"/>
    <n v="0"/>
    <n v="0"/>
    <n v="2591"/>
    <n v="29"/>
    <n v="0"/>
    <x v="1202"/>
    <n v="76749"/>
    <n v="115123"/>
    <x v="1428"/>
    <n v="107223"/>
    <n v="93678"/>
    <n v="143340"/>
    <n v="172685"/>
  </r>
  <r>
    <x v="13"/>
    <n v="3792"/>
    <x v="542"/>
    <x v="530"/>
    <n v="3519"/>
    <n v="144078000033"/>
    <s v="INSTITUCION EDUCATIVA TÉCNICA REMEDIOS SOLANO"/>
    <n v="1865"/>
    <n v="0"/>
    <n v="166"/>
    <n v="0"/>
    <n v="910"/>
    <n v="0"/>
    <n v="618"/>
    <n v="0"/>
    <n v="0"/>
    <n v="0"/>
    <n v="171"/>
    <n v="0"/>
    <n v="0"/>
    <n v="0"/>
    <n v="0"/>
    <n v="0"/>
    <n v="0"/>
    <n v="0"/>
    <n v="0"/>
    <n v="0"/>
    <n v="0"/>
    <n v="0"/>
    <n v="13"/>
    <n v="0"/>
    <n v="2"/>
    <n v="0"/>
    <n v="7"/>
    <n v="0"/>
    <n v="4"/>
    <n v="0"/>
    <n v="0"/>
    <n v="0"/>
    <n v="0"/>
    <n v="0"/>
    <n v="1865"/>
    <n v="0"/>
    <n v="0"/>
    <x v="27"/>
    <n v="76789"/>
    <n v="115183"/>
    <x v="27"/>
    <n v="107278"/>
    <n v="93727"/>
    <n v="143414"/>
    <n v="172775"/>
  </r>
  <r>
    <x v="13"/>
    <n v="3792"/>
    <x v="542"/>
    <x v="530"/>
    <n v="3521"/>
    <n v="144078000335"/>
    <s v="INSTITUCION EDUCATIVA JOSE AGUSTIN SOLANO"/>
    <n v="667"/>
    <n v="16"/>
    <n v="22"/>
    <n v="149"/>
    <n v="196"/>
    <n v="0"/>
    <n v="284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1"/>
    <n v="0"/>
    <n v="0"/>
    <n v="5"/>
    <n v="0"/>
    <n v="0"/>
    <n v="0"/>
    <n v="0"/>
    <n v="0"/>
    <n v="560"/>
    <n v="107"/>
    <n v="0"/>
    <x v="1098"/>
    <n v="77344"/>
    <n v="116015"/>
    <x v="1284"/>
    <n v="108053"/>
    <n v="94404"/>
    <n v="144451"/>
    <n v="174023"/>
  </r>
  <r>
    <x v="13"/>
    <n v="3792"/>
    <x v="542"/>
    <x v="530"/>
    <n v="3520"/>
    <n v="144078000581"/>
    <s v="INSTITUCION ETNOEDUCATIVA MONTE ALVERNIA"/>
    <n v="1058"/>
    <n v="89"/>
    <n v="0"/>
    <n v="554"/>
    <n v="0"/>
    <n v="352"/>
    <n v="0"/>
    <n v="63"/>
    <n v="0"/>
    <n v="0"/>
    <n v="0"/>
    <n v="0"/>
    <n v="0"/>
    <n v="0"/>
    <n v="0"/>
    <n v="0"/>
    <n v="0"/>
    <n v="0"/>
    <n v="0"/>
    <n v="0"/>
    <n v="0"/>
    <n v="0"/>
    <n v="60"/>
    <n v="7"/>
    <n v="0"/>
    <n v="24"/>
    <n v="0"/>
    <n v="29"/>
    <n v="0"/>
    <n v="0"/>
    <n v="0"/>
    <n v="0"/>
    <n v="0"/>
    <n v="0"/>
    <n v="58"/>
    <n v="0"/>
    <n v="1000"/>
    <x v="1203"/>
    <n v="78565"/>
    <n v="117847"/>
    <x v="1429"/>
    <n v="109760"/>
    <n v="95895"/>
    <n v="146732"/>
    <n v="176771"/>
  </r>
  <r>
    <x v="13"/>
    <n v="3792"/>
    <x v="542"/>
    <x v="530"/>
    <n v="3518"/>
    <n v="144078000599"/>
    <s v="INSTITUCI¿N EDUCATIVA PAULO VI"/>
    <n v="1667"/>
    <n v="0"/>
    <n v="149"/>
    <n v="0"/>
    <n v="606"/>
    <n v="0"/>
    <n v="625"/>
    <n v="0"/>
    <n v="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48"/>
    <n v="19"/>
    <n v="0"/>
    <x v="294"/>
    <n v="77190"/>
    <n v="115785"/>
    <x v="307"/>
    <n v="107839"/>
    <n v="94217"/>
    <n v="144164"/>
    <n v="173677"/>
  </r>
  <r>
    <x v="13"/>
    <n v="3792"/>
    <x v="542"/>
    <x v="530"/>
    <n v="3522"/>
    <n v="144078001315"/>
    <s v="INSTITUCION EDUCATIVA RURAL  ELOY HERNANDEZ DIAZ"/>
    <n v="567"/>
    <n v="56"/>
    <n v="0"/>
    <n v="187"/>
    <n v="0"/>
    <n v="244"/>
    <n v="0"/>
    <n v="80"/>
    <n v="0"/>
    <n v="0"/>
    <n v="0"/>
    <n v="0"/>
    <n v="0"/>
    <n v="0"/>
    <n v="0"/>
    <n v="0"/>
    <n v="0"/>
    <n v="0"/>
    <n v="0"/>
    <n v="0"/>
    <n v="0"/>
    <n v="0"/>
    <n v="10"/>
    <n v="0"/>
    <n v="0"/>
    <n v="2"/>
    <n v="0"/>
    <n v="7"/>
    <n v="0"/>
    <n v="1"/>
    <n v="0"/>
    <n v="0"/>
    <n v="0"/>
    <n v="0"/>
    <n v="567"/>
    <n v="0"/>
    <n v="0"/>
    <x v="1204"/>
    <n v="78633"/>
    <n v="117949"/>
    <x v="1430"/>
    <n v="109855"/>
    <n v="95978"/>
    <n v="146859"/>
    <n v="176924"/>
  </r>
  <r>
    <x v="13"/>
    <n v="3792"/>
    <x v="543"/>
    <x v="531"/>
    <n v="16590"/>
    <n v="144110000016"/>
    <s v="INSTITUCION EDUCATIVA HELIODORO ALFREDO MONTERO DUARTE"/>
    <n v="573"/>
    <n v="0"/>
    <n v="41"/>
    <n v="0"/>
    <n v="264"/>
    <n v="0"/>
    <n v="208"/>
    <n v="0"/>
    <n v="60"/>
    <n v="0"/>
    <n v="0"/>
    <n v="0"/>
    <n v="0"/>
    <n v="0"/>
    <n v="0"/>
    <n v="0"/>
    <n v="0"/>
    <n v="0"/>
    <n v="0"/>
    <n v="0"/>
    <n v="0"/>
    <n v="0"/>
    <n v="15"/>
    <n v="0"/>
    <n v="0"/>
    <n v="0"/>
    <n v="10"/>
    <n v="0"/>
    <n v="5"/>
    <n v="0"/>
    <n v="0"/>
    <n v="0"/>
    <n v="0"/>
    <n v="0"/>
    <n v="573"/>
    <n v="0"/>
    <n v="0"/>
    <x v="791"/>
    <n v="77057"/>
    <n v="115585"/>
    <x v="891"/>
    <n v="107653"/>
    <n v="94055"/>
    <n v="143916"/>
    <n v="173378"/>
  </r>
  <r>
    <x v="13"/>
    <n v="3792"/>
    <x v="543"/>
    <x v="531"/>
    <n v="16589"/>
    <n v="144110000067"/>
    <s v="I.E. AGROPECUARIA ISMAEL RODRIGUEZ FUENTES"/>
    <n v="528"/>
    <n v="0"/>
    <n v="44"/>
    <n v="0"/>
    <n v="200"/>
    <n v="0"/>
    <n v="212"/>
    <n v="0"/>
    <n v="0"/>
    <n v="0"/>
    <n v="72"/>
    <n v="0"/>
    <n v="0"/>
    <n v="0"/>
    <n v="0"/>
    <n v="0"/>
    <n v="0"/>
    <n v="0"/>
    <n v="0"/>
    <n v="0"/>
    <n v="0"/>
    <n v="0"/>
    <n v="7"/>
    <n v="0"/>
    <n v="1"/>
    <n v="0"/>
    <n v="2"/>
    <n v="0"/>
    <n v="2"/>
    <n v="0"/>
    <n v="0"/>
    <n v="0"/>
    <n v="2"/>
    <n v="0"/>
    <n v="528"/>
    <n v="0"/>
    <n v="0"/>
    <x v="1205"/>
    <n v="76959"/>
    <n v="115438"/>
    <x v="1431"/>
    <n v="107516"/>
    <n v="93935"/>
    <n v="143732"/>
    <n v="173158"/>
  </r>
  <r>
    <x v="13"/>
    <n v="3792"/>
    <x v="544"/>
    <x v="532"/>
    <n v="3394"/>
    <n v="144279000287"/>
    <s v="INSTITUCION EDUCATIVA MARIA INMACULADA"/>
    <n v="1097"/>
    <n v="0"/>
    <n v="61"/>
    <n v="0"/>
    <n v="474"/>
    <n v="0"/>
    <n v="405"/>
    <n v="0"/>
    <n v="0"/>
    <n v="0"/>
    <n v="1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97"/>
    <n v="0"/>
    <n v="0"/>
    <x v="1206"/>
    <n v="77240"/>
    <n v="115860"/>
    <x v="1176"/>
    <n v="107909"/>
    <n v="94278"/>
    <n v="144258"/>
    <n v="173790"/>
  </r>
  <r>
    <x v="13"/>
    <n v="3792"/>
    <x v="544"/>
    <x v="532"/>
    <n v="3390"/>
    <n v="144279000368"/>
    <s v="INSTITUCION EDUCATIVA ROIG Y VILLALBA"/>
    <n v="1412"/>
    <n v="0"/>
    <n v="63"/>
    <n v="0"/>
    <n v="556"/>
    <n v="0"/>
    <n v="655"/>
    <n v="0"/>
    <n v="0"/>
    <n v="0"/>
    <n v="138"/>
    <n v="0"/>
    <n v="0"/>
    <n v="0"/>
    <n v="0"/>
    <n v="0"/>
    <n v="0"/>
    <n v="0"/>
    <n v="0"/>
    <n v="0"/>
    <n v="0"/>
    <n v="0"/>
    <n v="7"/>
    <n v="0"/>
    <n v="1"/>
    <n v="0"/>
    <n v="6"/>
    <n v="0"/>
    <n v="0"/>
    <n v="0"/>
    <n v="0"/>
    <n v="0"/>
    <n v="0"/>
    <n v="0"/>
    <n v="1412"/>
    <n v="0"/>
    <n v="0"/>
    <x v="89"/>
    <n v="77121"/>
    <n v="115680"/>
    <x v="248"/>
    <n v="107742"/>
    <n v="94132"/>
    <n v="144034"/>
    <n v="173521"/>
  </r>
  <r>
    <x v="13"/>
    <n v="3792"/>
    <x v="544"/>
    <x v="532"/>
    <n v="3391"/>
    <n v="144279000392"/>
    <s v="INSTITUCION EDUCATIVA JUAN JACOBO ARAGON"/>
    <n v="1809"/>
    <n v="0"/>
    <n v="150"/>
    <n v="0"/>
    <n v="799"/>
    <n v="0"/>
    <n v="631"/>
    <n v="0"/>
    <n v="229"/>
    <n v="0"/>
    <n v="0"/>
    <n v="0"/>
    <n v="0"/>
    <n v="0"/>
    <n v="0"/>
    <n v="0"/>
    <n v="0"/>
    <n v="0"/>
    <n v="0"/>
    <n v="0"/>
    <n v="0"/>
    <n v="0"/>
    <n v="32"/>
    <n v="0"/>
    <n v="0"/>
    <n v="0"/>
    <n v="13"/>
    <n v="0"/>
    <n v="16"/>
    <n v="0"/>
    <n v="3"/>
    <n v="0"/>
    <n v="0"/>
    <n v="0"/>
    <n v="1809"/>
    <n v="0"/>
    <n v="0"/>
    <x v="580"/>
    <n v="77344"/>
    <n v="116016"/>
    <x v="1284"/>
    <n v="108054"/>
    <n v="94405"/>
    <n v="144451"/>
    <n v="174024"/>
  </r>
  <r>
    <x v="13"/>
    <n v="3792"/>
    <x v="544"/>
    <x v="532"/>
    <n v="3393"/>
    <n v="144279000635"/>
    <s v="INSTITUCION EDUCATIVA AGROPECUARIA DE FONSECA"/>
    <n v="1521"/>
    <n v="0"/>
    <n v="482"/>
    <n v="0"/>
    <n v="617"/>
    <n v="0"/>
    <n v="305"/>
    <n v="0"/>
    <n v="0"/>
    <n v="0"/>
    <n v="117"/>
    <n v="0"/>
    <n v="0"/>
    <n v="0"/>
    <n v="0"/>
    <n v="0"/>
    <n v="0"/>
    <n v="0"/>
    <n v="0"/>
    <n v="0"/>
    <n v="0"/>
    <n v="0"/>
    <n v="109"/>
    <n v="0"/>
    <n v="54"/>
    <n v="0"/>
    <n v="35"/>
    <n v="0"/>
    <n v="18"/>
    <n v="0"/>
    <n v="0"/>
    <n v="0"/>
    <n v="2"/>
    <n v="0"/>
    <n v="1492"/>
    <n v="29"/>
    <n v="0"/>
    <x v="1207"/>
    <n v="76991"/>
    <n v="115486"/>
    <x v="1103"/>
    <n v="107561"/>
    <n v="93974"/>
    <n v="143792"/>
    <n v="173230"/>
  </r>
  <r>
    <x v="13"/>
    <n v="3793"/>
    <x v="545"/>
    <x v="533"/>
    <n v="140612"/>
    <n v="144430000031"/>
    <s v="INSTITUCION EDUCATIVA NO 15"/>
    <n v="1895"/>
    <n v="0"/>
    <n v="205"/>
    <n v="0"/>
    <n v="940"/>
    <n v="0"/>
    <n v="606"/>
    <n v="0"/>
    <n v="144"/>
    <n v="0"/>
    <n v="0"/>
    <n v="0"/>
    <n v="0"/>
    <n v="0"/>
    <n v="0"/>
    <n v="0"/>
    <n v="0"/>
    <n v="0"/>
    <n v="0"/>
    <n v="0"/>
    <n v="0"/>
    <n v="0"/>
    <n v="2"/>
    <n v="0"/>
    <n v="1"/>
    <n v="0"/>
    <n v="1"/>
    <n v="0"/>
    <n v="0"/>
    <n v="0"/>
    <n v="0"/>
    <n v="0"/>
    <n v="0"/>
    <n v="0"/>
    <n v="1749"/>
    <n v="146"/>
    <n v="0"/>
    <x v="187"/>
    <n v="76594"/>
    <n v="114890"/>
    <x v="198"/>
    <n v="107006"/>
    <n v="93489"/>
    <n v="143050"/>
    <n v="172336"/>
  </r>
  <r>
    <x v="13"/>
    <n v="3793"/>
    <x v="545"/>
    <x v="533"/>
    <n v="5899"/>
    <n v="144430000073"/>
    <s v="INSTITUCION EDUCATIVA NO. 10"/>
    <n v="1980"/>
    <n v="0"/>
    <n v="162"/>
    <n v="0"/>
    <n v="809"/>
    <n v="0"/>
    <n v="731"/>
    <n v="0"/>
    <n v="278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4"/>
    <n v="0"/>
    <n v="0"/>
    <n v="0"/>
    <n v="0"/>
    <n v="0"/>
    <n v="1980"/>
    <n v="0"/>
    <n v="0"/>
    <x v="529"/>
    <n v="77109"/>
    <n v="115663"/>
    <x v="1432"/>
    <n v="107726"/>
    <n v="94118"/>
    <n v="144012"/>
    <n v="173495"/>
  </r>
  <r>
    <x v="13"/>
    <n v="3793"/>
    <x v="545"/>
    <x v="533"/>
    <n v="5884"/>
    <n v="144430000499"/>
    <s v="INSTITUCION EDUCATIVA NO. 3"/>
    <n v="2688"/>
    <n v="0"/>
    <n v="309"/>
    <n v="0"/>
    <n v="1192"/>
    <n v="0"/>
    <n v="889"/>
    <n v="0"/>
    <n v="39"/>
    <n v="0"/>
    <n v="259"/>
    <n v="0"/>
    <n v="0"/>
    <n v="0"/>
    <n v="0"/>
    <n v="0"/>
    <n v="0"/>
    <n v="0"/>
    <n v="0"/>
    <n v="0"/>
    <n v="0"/>
    <n v="0"/>
    <n v="111"/>
    <n v="0"/>
    <n v="1"/>
    <n v="0"/>
    <n v="4"/>
    <n v="0"/>
    <n v="57"/>
    <n v="0"/>
    <n v="0"/>
    <n v="0"/>
    <n v="49"/>
    <n v="0"/>
    <n v="2688"/>
    <n v="0"/>
    <n v="0"/>
    <x v="1011"/>
    <n v="76829"/>
    <n v="115242"/>
    <x v="1247"/>
    <n v="107334"/>
    <n v="93776"/>
    <n v="143489"/>
    <n v="172864"/>
  </r>
  <r>
    <x v="13"/>
    <n v="3793"/>
    <x v="545"/>
    <x v="533"/>
    <n v="5885"/>
    <n v="144430000511"/>
    <s v="INSTITUCION EDUCATIVA NO. 4"/>
    <n v="1996"/>
    <n v="0"/>
    <n v="151"/>
    <n v="0"/>
    <n v="910"/>
    <n v="0"/>
    <n v="732"/>
    <n v="0"/>
    <n v="203"/>
    <n v="0"/>
    <n v="0"/>
    <n v="0"/>
    <n v="0"/>
    <n v="0"/>
    <n v="0"/>
    <n v="0"/>
    <n v="0"/>
    <n v="0"/>
    <n v="0"/>
    <n v="0"/>
    <n v="0"/>
    <n v="0"/>
    <n v="13"/>
    <n v="0"/>
    <n v="0"/>
    <n v="0"/>
    <n v="6"/>
    <n v="0"/>
    <n v="6"/>
    <n v="0"/>
    <n v="1"/>
    <n v="0"/>
    <n v="0"/>
    <n v="0"/>
    <n v="1945"/>
    <n v="51"/>
    <n v="0"/>
    <x v="1208"/>
    <n v="76524"/>
    <n v="114786"/>
    <x v="1433"/>
    <n v="106909"/>
    <n v="93404"/>
    <n v="142921"/>
    <n v="172180"/>
  </r>
  <r>
    <x v="13"/>
    <n v="3793"/>
    <x v="545"/>
    <x v="533"/>
    <n v="5883"/>
    <n v="144430000669"/>
    <s v="INSTITUCION EDUCATIVA NO. 2"/>
    <n v="3056"/>
    <n v="0"/>
    <n v="166"/>
    <n v="0"/>
    <n v="1082"/>
    <n v="0"/>
    <n v="1372"/>
    <n v="0"/>
    <n v="435"/>
    <n v="0"/>
    <n v="1"/>
    <n v="602"/>
    <n v="0"/>
    <n v="166"/>
    <n v="0"/>
    <n v="0"/>
    <n v="0"/>
    <n v="0"/>
    <n v="0"/>
    <n v="435"/>
    <n v="0"/>
    <n v="1"/>
    <n v="7"/>
    <n v="0"/>
    <n v="0"/>
    <n v="0"/>
    <n v="5"/>
    <n v="0"/>
    <n v="1"/>
    <n v="0"/>
    <n v="1"/>
    <n v="0"/>
    <n v="0"/>
    <n v="0"/>
    <n v="3031"/>
    <n v="25"/>
    <n v="0"/>
    <x v="410"/>
    <n v="77354"/>
    <n v="116031"/>
    <x v="1434"/>
    <n v="108068"/>
    <n v="94417"/>
    <n v="144470"/>
    <n v="174046"/>
  </r>
  <r>
    <x v="13"/>
    <n v="3793"/>
    <x v="545"/>
    <x v="533"/>
    <n v="5894"/>
    <n v="144430000677"/>
    <s v="INSTITUCION EDUCATIVA NO. 5"/>
    <n v="1455"/>
    <n v="0"/>
    <n v="100"/>
    <n v="0"/>
    <n v="429"/>
    <n v="0"/>
    <n v="637"/>
    <n v="0"/>
    <n v="0"/>
    <n v="0"/>
    <n v="289"/>
    <n v="529"/>
    <n v="0"/>
    <n v="100"/>
    <n v="0"/>
    <n v="429"/>
    <n v="0"/>
    <n v="0"/>
    <n v="0"/>
    <n v="0"/>
    <n v="0"/>
    <n v="0"/>
    <n v="14"/>
    <n v="0"/>
    <n v="2"/>
    <n v="0"/>
    <n v="2"/>
    <n v="0"/>
    <n v="5"/>
    <n v="0"/>
    <n v="0"/>
    <n v="0"/>
    <n v="5"/>
    <n v="0"/>
    <n v="1455"/>
    <n v="0"/>
    <n v="0"/>
    <x v="1054"/>
    <n v="76773"/>
    <n v="115159"/>
    <x v="1435"/>
    <n v="107256"/>
    <n v="93708"/>
    <n v="143385"/>
    <n v="172739"/>
  </r>
  <r>
    <x v="13"/>
    <n v="3793"/>
    <x v="545"/>
    <x v="533"/>
    <n v="5897"/>
    <n v="144430001231"/>
    <s v="INSTITUCION EDUCATIVA NO. 8"/>
    <n v="1974"/>
    <n v="0"/>
    <n v="255"/>
    <n v="0"/>
    <n v="922"/>
    <n v="0"/>
    <n v="628"/>
    <n v="0"/>
    <n v="169"/>
    <n v="0"/>
    <n v="0"/>
    <n v="859"/>
    <n v="0"/>
    <n v="255"/>
    <n v="0"/>
    <n v="604"/>
    <n v="0"/>
    <n v="0"/>
    <n v="0"/>
    <n v="0"/>
    <n v="0"/>
    <n v="0"/>
    <n v="9"/>
    <n v="0"/>
    <n v="1"/>
    <n v="0"/>
    <n v="4"/>
    <n v="0"/>
    <n v="4"/>
    <n v="0"/>
    <n v="0"/>
    <n v="0"/>
    <n v="0"/>
    <n v="0"/>
    <n v="1946"/>
    <n v="28"/>
    <n v="0"/>
    <x v="1209"/>
    <n v="76630"/>
    <n v="114945"/>
    <x v="1436"/>
    <n v="107057"/>
    <n v="93533"/>
    <n v="143118"/>
    <n v="172418"/>
  </r>
  <r>
    <x v="13"/>
    <n v="3793"/>
    <x v="545"/>
    <x v="533"/>
    <n v="5895"/>
    <n v="144430001550"/>
    <s v="INSTITUCION EDUCATIVA NO. 6"/>
    <n v="1304"/>
    <n v="0"/>
    <n v="141"/>
    <n v="0"/>
    <n v="548"/>
    <n v="0"/>
    <n v="511"/>
    <n v="0"/>
    <n v="104"/>
    <n v="0"/>
    <n v="0"/>
    <n v="0"/>
    <n v="0"/>
    <n v="0"/>
    <n v="0"/>
    <n v="0"/>
    <n v="0"/>
    <n v="0"/>
    <n v="0"/>
    <n v="0"/>
    <n v="0"/>
    <n v="0"/>
    <n v="4"/>
    <n v="0"/>
    <n v="1"/>
    <n v="0"/>
    <n v="0"/>
    <n v="0"/>
    <n v="3"/>
    <n v="0"/>
    <n v="0"/>
    <n v="0"/>
    <n v="0"/>
    <n v="0"/>
    <n v="1254"/>
    <n v="50"/>
    <n v="0"/>
    <x v="523"/>
    <n v="76910"/>
    <n v="115364"/>
    <x v="559"/>
    <n v="107447"/>
    <n v="93875"/>
    <n v="143641"/>
    <n v="173047"/>
  </r>
  <r>
    <x v="13"/>
    <n v="3793"/>
    <x v="545"/>
    <x v="533"/>
    <n v="6049"/>
    <n v="144430002491"/>
    <s v="CENTRO EDUCATIVO INDIGENA NO. 2"/>
    <n v="375"/>
    <n v="40"/>
    <n v="0"/>
    <n v="183"/>
    <n v="0"/>
    <n v="152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5"/>
    <n v="0"/>
    <n v="1"/>
    <n v="0"/>
    <n v="0"/>
    <n v="0"/>
    <n v="0"/>
    <n v="0"/>
    <n v="1184"/>
    <n v="0"/>
    <n v="0"/>
    <n v="1559"/>
    <x v="115"/>
    <n v="77497"/>
    <n v="116245"/>
    <x v="118"/>
    <n v="108268"/>
    <n v="94592"/>
    <n v="144737"/>
    <n v="174368"/>
  </r>
  <r>
    <x v="13"/>
    <n v="3793"/>
    <x v="545"/>
    <x v="533"/>
    <n v="5893"/>
    <n v="144430002548"/>
    <s v="INSTITUCION EDUCATIVA NO. 1"/>
    <n v="1229"/>
    <n v="0"/>
    <n v="106"/>
    <n v="0"/>
    <n v="504"/>
    <n v="0"/>
    <n v="467"/>
    <n v="0"/>
    <n v="0"/>
    <n v="0"/>
    <n v="152"/>
    <n v="0"/>
    <n v="0"/>
    <n v="0"/>
    <n v="0"/>
    <n v="0"/>
    <n v="0"/>
    <n v="0"/>
    <n v="0"/>
    <n v="0"/>
    <n v="0"/>
    <n v="0"/>
    <n v="5"/>
    <n v="0"/>
    <n v="0"/>
    <n v="0"/>
    <n v="2"/>
    <n v="0"/>
    <n v="3"/>
    <n v="0"/>
    <n v="0"/>
    <n v="0"/>
    <n v="0"/>
    <n v="0"/>
    <n v="1229"/>
    <n v="0"/>
    <n v="0"/>
    <x v="1210"/>
    <n v="76735"/>
    <n v="115102"/>
    <x v="1437"/>
    <n v="107203"/>
    <n v="93661"/>
    <n v="143314"/>
    <n v="172653"/>
  </r>
  <r>
    <x v="13"/>
    <n v="3793"/>
    <x v="545"/>
    <x v="533"/>
    <n v="5902"/>
    <n v="144430002564"/>
    <s v="INSTITUCION EDUCATIVA NO. 13"/>
    <n v="1680"/>
    <n v="0"/>
    <n v="231"/>
    <n v="0"/>
    <n v="925"/>
    <n v="0"/>
    <n v="433"/>
    <n v="0"/>
    <n v="91"/>
    <n v="0"/>
    <n v="0"/>
    <n v="0"/>
    <n v="0"/>
    <n v="0"/>
    <n v="0"/>
    <n v="0"/>
    <n v="0"/>
    <n v="0"/>
    <n v="0"/>
    <n v="0"/>
    <n v="0"/>
    <n v="0"/>
    <n v="8"/>
    <n v="0"/>
    <n v="0"/>
    <n v="0"/>
    <n v="5"/>
    <n v="0"/>
    <n v="3"/>
    <n v="0"/>
    <n v="0"/>
    <n v="0"/>
    <n v="0"/>
    <n v="0"/>
    <n v="1658"/>
    <n v="22"/>
    <n v="0"/>
    <x v="1211"/>
    <n v="77453"/>
    <n v="116179"/>
    <x v="950"/>
    <n v="108206"/>
    <n v="94538"/>
    <n v="144655"/>
    <n v="174269"/>
  </r>
  <r>
    <x v="13"/>
    <n v="3792"/>
    <x v="546"/>
    <x v="534"/>
    <n v="15848"/>
    <n v="144560000199"/>
    <s v="INSTITUCION EDUCATIVA TECNICA EUSEBIO SEPTIMIO MARI"/>
    <n v="1174"/>
    <n v="0"/>
    <n v="87"/>
    <n v="0"/>
    <n v="501"/>
    <n v="0"/>
    <n v="491"/>
    <n v="0"/>
    <n v="95"/>
    <n v="0"/>
    <n v="0"/>
    <n v="0"/>
    <n v="0"/>
    <n v="0"/>
    <n v="0"/>
    <n v="0"/>
    <n v="0"/>
    <n v="0"/>
    <n v="0"/>
    <n v="0"/>
    <n v="0"/>
    <n v="0"/>
    <n v="7"/>
    <n v="0"/>
    <n v="1"/>
    <n v="0"/>
    <n v="0"/>
    <n v="0"/>
    <n v="6"/>
    <n v="0"/>
    <n v="0"/>
    <n v="0"/>
    <n v="0"/>
    <n v="0"/>
    <n v="692"/>
    <n v="16"/>
    <n v="466"/>
    <x v="260"/>
    <n v="76802"/>
    <n v="115203"/>
    <x v="807"/>
    <n v="107297"/>
    <n v="93743"/>
    <n v="143439"/>
    <n v="172804"/>
  </r>
  <r>
    <x v="13"/>
    <n v="3792"/>
    <x v="547"/>
    <x v="535"/>
    <n v="15421"/>
    <n v="144650000066"/>
    <s v="INSTITUCION EDUCATIVA MARIA AUXILIADORA"/>
    <n v="899"/>
    <n v="0"/>
    <n v="87"/>
    <n v="0"/>
    <n v="403"/>
    <n v="0"/>
    <n v="326"/>
    <n v="0"/>
    <n v="83"/>
    <n v="0"/>
    <n v="0"/>
    <n v="0"/>
    <n v="0"/>
    <n v="0"/>
    <n v="0"/>
    <n v="0"/>
    <n v="0"/>
    <n v="0"/>
    <n v="0"/>
    <n v="0"/>
    <n v="0"/>
    <n v="0"/>
    <n v="63"/>
    <n v="0"/>
    <n v="13"/>
    <n v="0"/>
    <n v="17"/>
    <n v="0"/>
    <n v="30"/>
    <n v="0"/>
    <n v="3"/>
    <n v="0"/>
    <n v="0"/>
    <n v="0"/>
    <n v="899"/>
    <n v="0"/>
    <n v="0"/>
    <x v="833"/>
    <n v="77076"/>
    <n v="115613"/>
    <x v="779"/>
    <n v="107679"/>
    <n v="94077"/>
    <n v="143950"/>
    <n v="173420"/>
  </r>
  <r>
    <x v="13"/>
    <n v="3792"/>
    <x v="547"/>
    <x v="535"/>
    <n v="15418"/>
    <n v="144650000341"/>
    <s v="INSTITUCION EDUCATIVA EL CARMELO"/>
    <n v="1612"/>
    <n v="0"/>
    <n v="120"/>
    <n v="0"/>
    <n v="613"/>
    <n v="0"/>
    <n v="664"/>
    <n v="0"/>
    <n v="215"/>
    <n v="0"/>
    <n v="0"/>
    <n v="733"/>
    <n v="0"/>
    <n v="120"/>
    <n v="0"/>
    <n v="613"/>
    <n v="0"/>
    <n v="0"/>
    <n v="0"/>
    <n v="0"/>
    <n v="0"/>
    <n v="0"/>
    <n v="66"/>
    <n v="0"/>
    <n v="1"/>
    <n v="0"/>
    <n v="24"/>
    <n v="0"/>
    <n v="37"/>
    <n v="0"/>
    <n v="4"/>
    <n v="0"/>
    <n v="0"/>
    <n v="0"/>
    <n v="1612"/>
    <n v="0"/>
    <n v="0"/>
    <x v="478"/>
    <n v="77487"/>
    <n v="116230"/>
    <x v="1438"/>
    <n v="108254"/>
    <n v="94579"/>
    <n v="144718"/>
    <n v="174346"/>
  </r>
  <r>
    <x v="13"/>
    <n v="3792"/>
    <x v="547"/>
    <x v="535"/>
    <n v="15417"/>
    <n v="144650000368"/>
    <s v="INSTITUCION NORMAL SUPERIOR"/>
    <n v="1473"/>
    <n v="0"/>
    <n v="141"/>
    <n v="0"/>
    <n v="652"/>
    <n v="0"/>
    <n v="517"/>
    <n v="0"/>
    <n v="163"/>
    <n v="0"/>
    <n v="0"/>
    <n v="163"/>
    <n v="0"/>
    <n v="0"/>
    <n v="0"/>
    <n v="0"/>
    <n v="0"/>
    <n v="0"/>
    <n v="0"/>
    <n v="163"/>
    <n v="0"/>
    <n v="0"/>
    <n v="53"/>
    <n v="0"/>
    <n v="0"/>
    <n v="0"/>
    <n v="19"/>
    <n v="0"/>
    <n v="28"/>
    <n v="0"/>
    <n v="6"/>
    <n v="0"/>
    <n v="0"/>
    <n v="0"/>
    <n v="1473"/>
    <n v="0"/>
    <n v="0"/>
    <x v="93"/>
    <n v="77295"/>
    <n v="115941"/>
    <x v="95"/>
    <n v="107985"/>
    <n v="94344"/>
    <n v="144359"/>
    <n v="173913"/>
  </r>
  <r>
    <x v="13"/>
    <n v="3792"/>
    <x v="547"/>
    <x v="535"/>
    <n v="15416"/>
    <n v="144650000651"/>
    <s v="INSTITUCION MANUEL ANTONIO DAVILA"/>
    <n v="770"/>
    <n v="0"/>
    <n v="50"/>
    <n v="0"/>
    <n v="173"/>
    <n v="0"/>
    <n v="391"/>
    <n v="0"/>
    <n v="156"/>
    <n v="0"/>
    <n v="0"/>
    <n v="0"/>
    <n v="0"/>
    <n v="0"/>
    <n v="0"/>
    <n v="0"/>
    <n v="0"/>
    <n v="0"/>
    <n v="0"/>
    <n v="0"/>
    <n v="0"/>
    <n v="0"/>
    <n v="13"/>
    <n v="0"/>
    <n v="1"/>
    <n v="0"/>
    <n v="0"/>
    <n v="0"/>
    <n v="7"/>
    <n v="0"/>
    <n v="5"/>
    <n v="0"/>
    <n v="0"/>
    <n v="0"/>
    <n v="770"/>
    <n v="0"/>
    <n v="0"/>
    <x v="7"/>
    <n v="77262"/>
    <n v="115892"/>
    <x v="1075"/>
    <n v="107939"/>
    <n v="94304"/>
    <n v="144298"/>
    <n v="173839"/>
  </r>
  <r>
    <x v="13"/>
    <n v="3792"/>
    <x v="547"/>
    <x v="535"/>
    <n v="15420"/>
    <n v="144650001020"/>
    <s v="INSTITUCION EDUCATIVA MARIA EMMA MENDOZA"/>
    <n v="925"/>
    <n v="0"/>
    <n v="69"/>
    <n v="0"/>
    <n v="392"/>
    <n v="0"/>
    <n v="353"/>
    <n v="0"/>
    <n v="111"/>
    <n v="0"/>
    <n v="0"/>
    <n v="0"/>
    <n v="0"/>
    <n v="0"/>
    <n v="0"/>
    <n v="0"/>
    <n v="0"/>
    <n v="0"/>
    <n v="0"/>
    <n v="0"/>
    <n v="0"/>
    <n v="0"/>
    <n v="58"/>
    <n v="0"/>
    <n v="7"/>
    <n v="0"/>
    <n v="28"/>
    <n v="0"/>
    <n v="21"/>
    <n v="0"/>
    <n v="2"/>
    <n v="0"/>
    <n v="0"/>
    <n v="0"/>
    <n v="882"/>
    <n v="43"/>
    <n v="0"/>
    <x v="1212"/>
    <n v="76629"/>
    <n v="114943"/>
    <x v="1439"/>
    <n v="107055"/>
    <n v="93532"/>
    <n v="143116"/>
    <n v="172416"/>
  </r>
  <r>
    <x v="13"/>
    <n v="3792"/>
    <x v="547"/>
    <x v="535"/>
    <n v="15419"/>
    <n v="144650001062"/>
    <s v="INSTITUCION EDUCATIVA JOSE EDUARDO GUERRA"/>
    <n v="559"/>
    <n v="0"/>
    <n v="43"/>
    <n v="0"/>
    <n v="208"/>
    <n v="0"/>
    <n v="256"/>
    <n v="0"/>
    <n v="52"/>
    <n v="0"/>
    <n v="0"/>
    <n v="0"/>
    <n v="0"/>
    <n v="0"/>
    <n v="0"/>
    <n v="0"/>
    <n v="0"/>
    <n v="0"/>
    <n v="0"/>
    <n v="0"/>
    <n v="0"/>
    <n v="0"/>
    <n v="32"/>
    <n v="0"/>
    <n v="4"/>
    <n v="0"/>
    <n v="5"/>
    <n v="0"/>
    <n v="21"/>
    <n v="0"/>
    <n v="2"/>
    <n v="0"/>
    <n v="0"/>
    <n v="0"/>
    <n v="496"/>
    <n v="63"/>
    <n v="0"/>
    <x v="231"/>
    <n v="77179"/>
    <n v="115769"/>
    <x v="242"/>
    <n v="107824"/>
    <n v="94204"/>
    <n v="144144"/>
    <n v="173653"/>
  </r>
  <r>
    <x v="13"/>
    <n v="4460"/>
    <x v="548"/>
    <x v="536"/>
    <n v="15857"/>
    <n v="144847000793"/>
    <s v="INSTITUCION EDUCATIVA ALFONSO LOPEZ PUMAREJO"/>
    <n v="1570"/>
    <n v="0"/>
    <n v="65"/>
    <n v="0"/>
    <n v="752"/>
    <n v="0"/>
    <n v="641"/>
    <n v="0"/>
    <n v="112"/>
    <n v="0"/>
    <n v="0"/>
    <n v="0"/>
    <n v="0"/>
    <n v="0"/>
    <n v="0"/>
    <n v="0"/>
    <n v="0"/>
    <n v="0"/>
    <n v="0"/>
    <n v="0"/>
    <n v="0"/>
    <n v="0"/>
    <n v="10"/>
    <n v="0"/>
    <n v="1"/>
    <n v="0"/>
    <n v="3"/>
    <n v="0"/>
    <n v="6"/>
    <n v="0"/>
    <n v="0"/>
    <n v="0"/>
    <n v="0"/>
    <n v="0"/>
    <n v="1570"/>
    <n v="0"/>
    <n v="0"/>
    <x v="1213"/>
    <n v="77452"/>
    <n v="116177"/>
    <x v="1419"/>
    <n v="108204"/>
    <n v="94536"/>
    <n v="144652"/>
    <n v="174266"/>
  </r>
  <r>
    <x v="13"/>
    <n v="4460"/>
    <x v="548"/>
    <x v="536"/>
    <n v="15856"/>
    <n v="144847001129"/>
    <s v="INSTITUCION EDUCATIVA NORMAL SUPERIOR INDIGENA"/>
    <n v="1496"/>
    <n v="0"/>
    <n v="120"/>
    <n v="0"/>
    <n v="653"/>
    <n v="0"/>
    <n v="585"/>
    <n v="0"/>
    <n v="138"/>
    <n v="0"/>
    <n v="0"/>
    <n v="0"/>
    <n v="0"/>
    <n v="0"/>
    <n v="0"/>
    <n v="0"/>
    <n v="0"/>
    <n v="0"/>
    <n v="0"/>
    <n v="0"/>
    <n v="0"/>
    <n v="0"/>
    <n v="17"/>
    <n v="0"/>
    <n v="2"/>
    <n v="0"/>
    <n v="4"/>
    <n v="0"/>
    <n v="11"/>
    <n v="0"/>
    <n v="0"/>
    <n v="0"/>
    <n v="0"/>
    <n v="205"/>
    <n v="0"/>
    <n v="0"/>
    <n v="1701"/>
    <x v="1176"/>
    <n v="77053"/>
    <n v="115578"/>
    <x v="1392"/>
    <n v="107647"/>
    <n v="94049"/>
    <n v="143907"/>
    <n v="173368"/>
  </r>
  <r>
    <x v="13"/>
    <n v="4460"/>
    <x v="548"/>
    <x v="536"/>
    <n v="15861"/>
    <n v="144847003865"/>
    <s v="INSTITUCION EDUCATIVA JULIA SIERRA IGUARAN"/>
    <n v="1617"/>
    <n v="0"/>
    <n v="108"/>
    <n v="0"/>
    <n v="688"/>
    <n v="0"/>
    <n v="706"/>
    <n v="0"/>
    <n v="115"/>
    <n v="0"/>
    <n v="0"/>
    <n v="1617"/>
    <n v="0"/>
    <n v="108"/>
    <n v="0"/>
    <n v="688"/>
    <n v="0"/>
    <n v="706"/>
    <n v="0"/>
    <n v="115"/>
    <n v="0"/>
    <n v="0"/>
    <n v="46"/>
    <n v="0"/>
    <n v="3"/>
    <n v="0"/>
    <n v="16"/>
    <n v="0"/>
    <n v="26"/>
    <n v="0"/>
    <n v="1"/>
    <n v="0"/>
    <n v="0"/>
    <n v="0"/>
    <n v="1617"/>
    <n v="0"/>
    <n v="0"/>
    <x v="1214"/>
    <n v="76756"/>
    <n v="115134"/>
    <x v="1440"/>
    <n v="107233"/>
    <n v="93687"/>
    <n v="143353"/>
    <n v="172701"/>
  </r>
  <r>
    <x v="13"/>
    <n v="3792"/>
    <x v="549"/>
    <x v="537"/>
    <n v="15594"/>
    <n v="144855000387"/>
    <s v="INSTITUCIÓN EDUCATIVA TECNICA AGROPECUARIA DE URUMITA"/>
    <n v="1018"/>
    <n v="0"/>
    <n v="61"/>
    <n v="0"/>
    <n v="425"/>
    <n v="0"/>
    <n v="385"/>
    <n v="0"/>
    <n v="0"/>
    <n v="0"/>
    <n v="147"/>
    <n v="0"/>
    <n v="0"/>
    <n v="0"/>
    <n v="0"/>
    <n v="0"/>
    <n v="0"/>
    <n v="0"/>
    <n v="0"/>
    <n v="0"/>
    <n v="0"/>
    <n v="0"/>
    <n v="3"/>
    <n v="0"/>
    <n v="0"/>
    <n v="0"/>
    <n v="2"/>
    <n v="0"/>
    <n v="1"/>
    <n v="0"/>
    <n v="0"/>
    <n v="0"/>
    <n v="0"/>
    <n v="0"/>
    <n v="1018"/>
    <n v="0"/>
    <n v="0"/>
    <x v="1215"/>
    <n v="76993"/>
    <n v="115488"/>
    <x v="12"/>
    <n v="107563"/>
    <n v="93976"/>
    <n v="143795"/>
    <n v="173233"/>
  </r>
  <r>
    <x v="13"/>
    <n v="3792"/>
    <x v="549"/>
    <x v="537"/>
    <n v="15595"/>
    <n v="144855000506"/>
    <s v="INSTITUCIÓN EDUCATIVA TECNICA INMACULADA LIÑAN"/>
    <n v="733"/>
    <n v="0"/>
    <n v="51"/>
    <n v="0"/>
    <n v="257"/>
    <n v="0"/>
    <n v="320"/>
    <n v="0"/>
    <n v="0"/>
    <n v="0"/>
    <n v="105"/>
    <n v="0"/>
    <n v="0"/>
    <n v="0"/>
    <n v="0"/>
    <n v="0"/>
    <n v="0"/>
    <n v="0"/>
    <n v="0"/>
    <n v="0"/>
    <n v="0"/>
    <n v="0"/>
    <n v="24"/>
    <n v="0"/>
    <n v="0"/>
    <n v="0"/>
    <n v="11"/>
    <n v="0"/>
    <n v="10"/>
    <n v="0"/>
    <n v="0"/>
    <n v="0"/>
    <n v="3"/>
    <n v="0"/>
    <n v="733"/>
    <n v="0"/>
    <n v="0"/>
    <x v="541"/>
    <n v="77097"/>
    <n v="115645"/>
    <x v="1062"/>
    <n v="107709"/>
    <n v="94104"/>
    <n v="143991"/>
    <n v="173469"/>
  </r>
  <r>
    <x v="13"/>
    <n v="3792"/>
    <x v="550"/>
    <x v="173"/>
    <n v="15598"/>
    <n v="144874000266"/>
    <s v="INSTITUCION EDUCATIVA EL GOOL"/>
    <n v="503"/>
    <n v="0"/>
    <n v="56"/>
    <n v="0"/>
    <n v="313"/>
    <n v="0"/>
    <n v="134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503"/>
    <n v="0"/>
    <n v="0"/>
    <x v="1216"/>
    <n v="76260"/>
    <n v="114389"/>
    <x v="1441"/>
    <n v="106539"/>
    <n v="93081"/>
    <n v="142427"/>
    <n v="171584"/>
  </r>
  <r>
    <x v="13"/>
    <n v="3792"/>
    <x v="550"/>
    <x v="173"/>
    <n v="15602"/>
    <n v="144874000347"/>
    <s v="INSTITUCION EDUCATIVA ROQUE DE ALBA"/>
    <n v="1174"/>
    <n v="0"/>
    <n v="47"/>
    <n v="0"/>
    <n v="313"/>
    <n v="0"/>
    <n v="550"/>
    <n v="0"/>
    <n v="264"/>
    <n v="0"/>
    <n v="0"/>
    <n v="550"/>
    <n v="0"/>
    <n v="0"/>
    <n v="0"/>
    <n v="0"/>
    <n v="0"/>
    <n v="550"/>
    <n v="0"/>
    <n v="0"/>
    <n v="0"/>
    <n v="0"/>
    <n v="38"/>
    <n v="0"/>
    <n v="1"/>
    <n v="0"/>
    <n v="19"/>
    <n v="0"/>
    <n v="11"/>
    <n v="0"/>
    <n v="7"/>
    <n v="0"/>
    <n v="0"/>
    <n v="0"/>
    <n v="1174"/>
    <n v="0"/>
    <n v="0"/>
    <x v="1217"/>
    <n v="77299"/>
    <n v="115948"/>
    <x v="1442"/>
    <n v="107991"/>
    <n v="94349"/>
    <n v="144367"/>
    <n v="173922"/>
  </r>
  <r>
    <x v="13"/>
    <n v="3792"/>
    <x v="550"/>
    <x v="173"/>
    <n v="15599"/>
    <n v="144874000380"/>
    <s v="INSTITUCION EDUCATIVA ESTEBAN BENDECK OLIVELLA"/>
    <n v="687"/>
    <n v="0"/>
    <n v="91"/>
    <n v="0"/>
    <n v="403"/>
    <n v="0"/>
    <n v="193"/>
    <n v="0"/>
    <n v="0"/>
    <n v="0"/>
    <n v="0"/>
    <n v="0"/>
    <n v="0"/>
    <n v="0"/>
    <n v="0"/>
    <n v="0"/>
    <n v="0"/>
    <n v="0"/>
    <n v="0"/>
    <n v="0"/>
    <n v="0"/>
    <n v="0"/>
    <n v="7"/>
    <n v="0"/>
    <n v="1"/>
    <n v="0"/>
    <n v="4"/>
    <n v="0"/>
    <n v="2"/>
    <n v="0"/>
    <n v="0"/>
    <n v="0"/>
    <n v="0"/>
    <n v="0"/>
    <n v="687"/>
    <n v="0"/>
    <n v="0"/>
    <x v="1218"/>
    <n v="76645"/>
    <n v="114967"/>
    <x v="1443"/>
    <n v="107077"/>
    <n v="93551"/>
    <n v="143146"/>
    <n v="172451"/>
  </r>
  <r>
    <x v="13"/>
    <n v="3792"/>
    <x v="550"/>
    <x v="173"/>
    <n v="15600"/>
    <n v="144874000452"/>
    <s v="INSTITUCION EDUCATIVA LOS FUNDADORES"/>
    <n v="506"/>
    <n v="0"/>
    <n v="38"/>
    <n v="0"/>
    <n v="248"/>
    <n v="0"/>
    <n v="179"/>
    <n v="0"/>
    <n v="41"/>
    <n v="0"/>
    <n v="0"/>
    <n v="0"/>
    <n v="0"/>
    <n v="0"/>
    <n v="0"/>
    <n v="0"/>
    <n v="0"/>
    <n v="0"/>
    <n v="0"/>
    <n v="0"/>
    <n v="0"/>
    <n v="0"/>
    <n v="8"/>
    <n v="0"/>
    <n v="0"/>
    <n v="0"/>
    <n v="5"/>
    <n v="0"/>
    <n v="3"/>
    <n v="0"/>
    <n v="0"/>
    <n v="0"/>
    <n v="0"/>
    <n v="0"/>
    <n v="506"/>
    <n v="0"/>
    <n v="0"/>
    <x v="449"/>
    <n v="77056"/>
    <n v="115583"/>
    <x v="1444"/>
    <n v="107651"/>
    <n v="94053"/>
    <n v="143913"/>
    <n v="173375"/>
  </r>
  <r>
    <x v="13"/>
    <n v="3792"/>
    <x v="550"/>
    <x v="173"/>
    <n v="15601"/>
    <n v="144874000517"/>
    <s v="I. E. TÉCNICA PROMOCION SOCIAL"/>
    <n v="602"/>
    <n v="0"/>
    <n v="20"/>
    <n v="0"/>
    <n v="181"/>
    <n v="0"/>
    <n v="265"/>
    <n v="0"/>
    <n v="0"/>
    <n v="0"/>
    <n v="136"/>
    <n v="0"/>
    <n v="0"/>
    <n v="0"/>
    <n v="0"/>
    <n v="0"/>
    <n v="0"/>
    <n v="0"/>
    <n v="0"/>
    <n v="0"/>
    <n v="0"/>
    <n v="0"/>
    <n v="4"/>
    <n v="0"/>
    <n v="0"/>
    <n v="0"/>
    <n v="1"/>
    <n v="0"/>
    <n v="3"/>
    <n v="0"/>
    <n v="0"/>
    <n v="0"/>
    <n v="0"/>
    <n v="0"/>
    <n v="602"/>
    <n v="0"/>
    <n v="0"/>
    <x v="562"/>
    <n v="77038"/>
    <n v="115556"/>
    <x v="724"/>
    <n v="107626"/>
    <n v="94031"/>
    <n v="143880"/>
    <n v="173335"/>
  </r>
  <r>
    <x v="13"/>
    <n v="3792"/>
    <x v="550"/>
    <x v="173"/>
    <n v="15003"/>
    <n v="144874000657"/>
    <s v="INSTITUCION EDUCATIVA SILVESTRE DANGOND DAZA"/>
    <n v="1136"/>
    <n v="13"/>
    <n v="75"/>
    <n v="79"/>
    <n v="567"/>
    <n v="0"/>
    <n v="323"/>
    <n v="0"/>
    <n v="79"/>
    <n v="0"/>
    <n v="0"/>
    <n v="0"/>
    <n v="0"/>
    <n v="0"/>
    <n v="0"/>
    <n v="0"/>
    <n v="0"/>
    <n v="0"/>
    <n v="0"/>
    <n v="0"/>
    <n v="0"/>
    <n v="0"/>
    <n v="50"/>
    <n v="2"/>
    <n v="2"/>
    <n v="2"/>
    <n v="12"/>
    <n v="0"/>
    <n v="32"/>
    <n v="0"/>
    <n v="0"/>
    <n v="0"/>
    <n v="0"/>
    <n v="0"/>
    <n v="1019"/>
    <n v="117"/>
    <n v="0"/>
    <x v="1179"/>
    <n v="76978"/>
    <n v="115466"/>
    <x v="1445"/>
    <n v="107542"/>
    <n v="93957"/>
    <n v="143767"/>
    <n v="173199"/>
  </r>
  <r>
    <x v="14"/>
    <n v="4911"/>
    <x v="551"/>
    <x v="538"/>
    <n v="23798"/>
    <n v="147001000005"/>
    <s v="INSTITUCION EDUCATIVA DISTRITAL ONCE DE NOVIEMBRE"/>
    <n v="2865"/>
    <n v="0"/>
    <n v="213"/>
    <n v="0"/>
    <n v="1593"/>
    <n v="0"/>
    <n v="861"/>
    <n v="0"/>
    <n v="0"/>
    <n v="0"/>
    <n v="198"/>
    <n v="0"/>
    <n v="0"/>
    <n v="0"/>
    <n v="0"/>
    <n v="0"/>
    <n v="0"/>
    <n v="0"/>
    <n v="0"/>
    <n v="0"/>
    <n v="0"/>
    <n v="0"/>
    <n v="35"/>
    <n v="0"/>
    <n v="2"/>
    <n v="0"/>
    <n v="13"/>
    <n v="0"/>
    <n v="18"/>
    <n v="0"/>
    <n v="0"/>
    <n v="0"/>
    <n v="2"/>
    <n v="0"/>
    <n v="2837"/>
    <n v="28"/>
    <n v="0"/>
    <x v="1219"/>
    <n v="76896"/>
    <n v="115344"/>
    <x v="1446"/>
    <n v="107428"/>
    <n v="93858"/>
    <n v="143615"/>
    <n v="173016"/>
  </r>
  <r>
    <x v="14"/>
    <n v="4911"/>
    <x v="551"/>
    <x v="538"/>
    <n v="23799"/>
    <n v="147001000030"/>
    <s v="IED ANTONIO NARIÑO"/>
    <n v="255"/>
    <n v="0"/>
    <n v="12"/>
    <n v="0"/>
    <n v="83"/>
    <n v="0"/>
    <n v="109"/>
    <n v="0"/>
    <n v="51"/>
    <n v="0"/>
    <n v="0"/>
    <n v="0"/>
    <n v="0"/>
    <n v="0"/>
    <n v="0"/>
    <n v="0"/>
    <n v="0"/>
    <n v="0"/>
    <n v="0"/>
    <n v="0"/>
    <n v="0"/>
    <n v="0"/>
    <n v="14"/>
    <n v="0"/>
    <n v="0"/>
    <n v="0"/>
    <n v="4"/>
    <n v="0"/>
    <n v="9"/>
    <n v="0"/>
    <n v="1"/>
    <n v="0"/>
    <n v="0"/>
    <n v="0"/>
    <n v="255"/>
    <n v="0"/>
    <n v="0"/>
    <x v="1220"/>
    <n v="76639"/>
    <n v="114957"/>
    <x v="1447"/>
    <n v="107068"/>
    <n v="93544"/>
    <n v="143134"/>
    <n v="172436"/>
  </r>
  <r>
    <x v="14"/>
    <n v="4911"/>
    <x v="551"/>
    <x v="538"/>
    <n v="23800"/>
    <n v="147001000056"/>
    <s v="IED EL CARMEN"/>
    <n v="676"/>
    <n v="0"/>
    <n v="26"/>
    <n v="0"/>
    <n v="258"/>
    <n v="0"/>
    <n v="302"/>
    <n v="0"/>
    <n v="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76"/>
    <n v="0"/>
    <n v="0"/>
    <x v="1207"/>
    <n v="76991"/>
    <n v="115485"/>
    <x v="1448"/>
    <n v="107560"/>
    <n v="93973"/>
    <n v="143791"/>
    <n v="173229"/>
  </r>
  <r>
    <x v="14"/>
    <n v="4911"/>
    <x v="551"/>
    <x v="538"/>
    <n v="23801"/>
    <n v="147001000072"/>
    <s v="INSTITUCION EDUCATIVO DISTRITAL JHON F KENNEDY"/>
    <n v="450"/>
    <n v="0"/>
    <n v="35"/>
    <n v="0"/>
    <n v="221"/>
    <n v="0"/>
    <n v="165"/>
    <n v="0"/>
    <n v="29"/>
    <n v="0"/>
    <n v="0"/>
    <n v="0"/>
    <n v="0"/>
    <n v="0"/>
    <n v="0"/>
    <n v="0"/>
    <n v="0"/>
    <n v="0"/>
    <n v="0"/>
    <n v="0"/>
    <n v="0"/>
    <n v="0"/>
    <n v="6"/>
    <n v="0"/>
    <n v="0"/>
    <n v="0"/>
    <n v="2"/>
    <n v="0"/>
    <n v="4"/>
    <n v="0"/>
    <n v="0"/>
    <n v="0"/>
    <n v="0"/>
    <n v="0"/>
    <n v="418"/>
    <n v="32"/>
    <n v="0"/>
    <x v="569"/>
    <n v="77015"/>
    <n v="115522"/>
    <x v="614"/>
    <n v="107594"/>
    <n v="94003"/>
    <n v="143837"/>
    <n v="173283"/>
  </r>
  <r>
    <x v="14"/>
    <n v="4911"/>
    <x v="551"/>
    <x v="538"/>
    <n v="23802"/>
    <n v="147001000153"/>
    <s v="IED LICEO DEL NORTE"/>
    <n v="2174"/>
    <n v="0"/>
    <n v="70"/>
    <n v="0"/>
    <n v="696"/>
    <n v="0"/>
    <n v="987"/>
    <n v="0"/>
    <n v="421"/>
    <n v="0"/>
    <n v="0"/>
    <n v="0"/>
    <n v="0"/>
    <n v="0"/>
    <n v="0"/>
    <n v="0"/>
    <n v="0"/>
    <n v="0"/>
    <n v="0"/>
    <n v="0"/>
    <n v="0"/>
    <n v="0"/>
    <n v="50"/>
    <n v="0"/>
    <n v="5"/>
    <n v="0"/>
    <n v="7"/>
    <n v="0"/>
    <n v="35"/>
    <n v="0"/>
    <n v="3"/>
    <n v="0"/>
    <n v="0"/>
    <n v="0"/>
    <n v="2174"/>
    <n v="0"/>
    <n v="0"/>
    <x v="568"/>
    <n v="77104"/>
    <n v="115655"/>
    <x v="613"/>
    <n v="107718"/>
    <n v="94111"/>
    <n v="144002"/>
    <n v="173483"/>
  </r>
  <r>
    <x v="14"/>
    <n v="4911"/>
    <x v="551"/>
    <x v="538"/>
    <n v="23803"/>
    <n v="147001000188"/>
    <s v="IED 20 DE JULIO"/>
    <n v="510"/>
    <n v="0"/>
    <n v="38"/>
    <n v="0"/>
    <n v="156"/>
    <n v="0"/>
    <n v="244"/>
    <n v="0"/>
    <n v="0"/>
    <n v="0"/>
    <n v="72"/>
    <n v="0"/>
    <n v="0"/>
    <n v="0"/>
    <n v="0"/>
    <n v="0"/>
    <n v="0"/>
    <n v="0"/>
    <n v="0"/>
    <n v="0"/>
    <n v="0"/>
    <n v="0"/>
    <n v="21"/>
    <n v="0"/>
    <n v="1"/>
    <n v="0"/>
    <n v="0"/>
    <n v="0"/>
    <n v="19"/>
    <n v="0"/>
    <n v="0"/>
    <n v="0"/>
    <n v="1"/>
    <n v="0"/>
    <n v="510"/>
    <n v="0"/>
    <n v="0"/>
    <x v="1221"/>
    <n v="76572"/>
    <n v="114858"/>
    <x v="1449"/>
    <n v="106976"/>
    <n v="93463"/>
    <n v="143010"/>
    <n v="172287"/>
  </r>
  <r>
    <x v="14"/>
    <n v="4911"/>
    <x v="551"/>
    <x v="538"/>
    <n v="32991"/>
    <n v="147001000285"/>
    <s v="IED MAGDALENA"/>
    <n v="2301"/>
    <n v="0"/>
    <n v="158"/>
    <n v="0"/>
    <n v="911"/>
    <n v="0"/>
    <n v="856"/>
    <n v="0"/>
    <n v="0"/>
    <n v="0"/>
    <n v="376"/>
    <n v="0"/>
    <n v="0"/>
    <n v="0"/>
    <n v="0"/>
    <n v="0"/>
    <n v="0"/>
    <n v="0"/>
    <n v="0"/>
    <n v="0"/>
    <n v="0"/>
    <n v="0"/>
    <n v="16"/>
    <n v="0"/>
    <n v="1"/>
    <n v="0"/>
    <n v="2"/>
    <n v="0"/>
    <n v="12"/>
    <n v="0"/>
    <n v="0"/>
    <n v="0"/>
    <n v="1"/>
    <n v="0"/>
    <n v="2301"/>
    <n v="0"/>
    <n v="0"/>
    <x v="1023"/>
    <n v="77229"/>
    <n v="115843"/>
    <x v="1450"/>
    <n v="107893"/>
    <n v="94264"/>
    <n v="144237"/>
    <n v="173765"/>
  </r>
  <r>
    <x v="14"/>
    <n v="4911"/>
    <x v="551"/>
    <x v="538"/>
    <n v="32992"/>
    <n v="147001000293"/>
    <s v="INSTITUCION EDUCATIVA DISTRITAL LICEO CELEDON"/>
    <n v="385"/>
    <n v="0"/>
    <n v="11"/>
    <n v="0"/>
    <n v="62"/>
    <n v="0"/>
    <n v="194"/>
    <n v="0"/>
    <n v="118"/>
    <n v="0"/>
    <n v="0"/>
    <n v="0"/>
    <n v="0"/>
    <n v="0"/>
    <n v="0"/>
    <n v="0"/>
    <n v="0"/>
    <n v="0"/>
    <n v="0"/>
    <n v="0"/>
    <n v="0"/>
    <n v="0"/>
    <n v="4"/>
    <n v="0"/>
    <n v="0"/>
    <n v="0"/>
    <n v="1"/>
    <n v="0"/>
    <n v="3"/>
    <n v="0"/>
    <n v="0"/>
    <n v="0"/>
    <n v="0"/>
    <n v="0"/>
    <n v="385"/>
    <n v="0"/>
    <n v="0"/>
    <x v="1222"/>
    <n v="77063"/>
    <n v="115595"/>
    <x v="1451"/>
    <n v="107662"/>
    <n v="94062"/>
    <n v="143927"/>
    <n v="173393"/>
  </r>
  <r>
    <x v="14"/>
    <n v="4911"/>
    <x v="551"/>
    <x v="538"/>
    <n v="23804"/>
    <n v="147001000307"/>
    <s v="IED LAURA VICUNA"/>
    <n v="2240"/>
    <n v="0"/>
    <n v="91"/>
    <n v="0"/>
    <n v="614"/>
    <n v="0"/>
    <n v="1121"/>
    <n v="0"/>
    <n v="0"/>
    <n v="0"/>
    <n v="414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0"/>
    <n v="2240"/>
    <n v="0"/>
    <n v="0"/>
    <x v="231"/>
    <n v="77179"/>
    <n v="115769"/>
    <x v="242"/>
    <n v="107824"/>
    <n v="94204"/>
    <n v="144144"/>
    <n v="173654"/>
  </r>
  <r>
    <x v="14"/>
    <n v="4911"/>
    <x v="551"/>
    <x v="538"/>
    <n v="32993"/>
    <n v="147001000315"/>
    <s v="IED ESCUELA NORMAL SUPERIOR MARÍA AUXILIADORA"/>
    <n v="1748"/>
    <n v="0"/>
    <n v="114"/>
    <n v="0"/>
    <n v="784"/>
    <n v="0"/>
    <n v="607"/>
    <n v="0"/>
    <n v="243"/>
    <n v="0"/>
    <n v="0"/>
    <n v="607"/>
    <n v="0"/>
    <n v="0"/>
    <n v="0"/>
    <n v="0"/>
    <n v="0"/>
    <n v="607"/>
    <n v="0"/>
    <n v="0"/>
    <n v="0"/>
    <n v="0"/>
    <n v="2"/>
    <n v="0"/>
    <n v="0"/>
    <n v="0"/>
    <n v="1"/>
    <n v="0"/>
    <n v="0"/>
    <n v="0"/>
    <n v="1"/>
    <n v="0"/>
    <n v="0"/>
    <n v="0"/>
    <n v="1748"/>
    <n v="0"/>
    <n v="0"/>
    <x v="1223"/>
    <n v="77823"/>
    <n v="116734"/>
    <x v="1452"/>
    <n v="108723"/>
    <n v="94989"/>
    <n v="145346"/>
    <n v="175101"/>
  </r>
  <r>
    <x v="14"/>
    <n v="4911"/>
    <x v="551"/>
    <x v="538"/>
    <n v="23806"/>
    <n v="147001000455"/>
    <s v="IED FCO DE PAULA SANTANDER"/>
    <n v="1392"/>
    <n v="0"/>
    <n v="26"/>
    <n v="0"/>
    <n v="183"/>
    <n v="0"/>
    <n v="807"/>
    <n v="0"/>
    <n v="6"/>
    <n v="0"/>
    <n v="370"/>
    <n v="0"/>
    <n v="0"/>
    <n v="0"/>
    <n v="0"/>
    <n v="0"/>
    <n v="0"/>
    <n v="0"/>
    <n v="0"/>
    <n v="0"/>
    <n v="0"/>
    <n v="0"/>
    <n v="29"/>
    <n v="0"/>
    <n v="0"/>
    <n v="0"/>
    <n v="0"/>
    <n v="0"/>
    <n v="25"/>
    <n v="0"/>
    <n v="0"/>
    <n v="0"/>
    <n v="4"/>
    <n v="0"/>
    <n v="1392"/>
    <n v="0"/>
    <n v="0"/>
    <x v="673"/>
    <n v="77471"/>
    <n v="116206"/>
    <x v="743"/>
    <n v="108231"/>
    <n v="94560"/>
    <n v="144688"/>
    <n v="174309"/>
  </r>
  <r>
    <x v="14"/>
    <n v="4911"/>
    <x v="551"/>
    <x v="538"/>
    <n v="23807"/>
    <n v="147001000994"/>
    <s v="IED RODRIGO DE BASTIDAS"/>
    <n v="2796"/>
    <n v="0"/>
    <n v="216"/>
    <n v="0"/>
    <n v="1209"/>
    <n v="0"/>
    <n v="1085"/>
    <n v="0"/>
    <n v="286"/>
    <n v="0"/>
    <n v="0"/>
    <n v="0"/>
    <n v="0"/>
    <n v="0"/>
    <n v="0"/>
    <n v="0"/>
    <n v="0"/>
    <n v="0"/>
    <n v="0"/>
    <n v="0"/>
    <n v="0"/>
    <n v="0"/>
    <n v="45"/>
    <n v="0"/>
    <n v="5"/>
    <n v="0"/>
    <n v="21"/>
    <n v="0"/>
    <n v="17"/>
    <n v="0"/>
    <n v="2"/>
    <n v="0"/>
    <n v="0"/>
    <n v="0"/>
    <n v="2772"/>
    <n v="24"/>
    <n v="0"/>
    <x v="1201"/>
    <n v="76866"/>
    <n v="115299"/>
    <x v="1453"/>
    <n v="107387"/>
    <n v="93822"/>
    <n v="143559"/>
    <n v="172949"/>
  </r>
  <r>
    <x v="14"/>
    <n v="4911"/>
    <x v="551"/>
    <x v="538"/>
    <n v="23808"/>
    <n v="147001001028"/>
    <s v="INSTITUCION EDUCATIVA DISTRITAL OLIVOS"/>
    <n v="721"/>
    <n v="0"/>
    <n v="98"/>
    <n v="0"/>
    <n v="393"/>
    <n v="0"/>
    <n v="190"/>
    <n v="0"/>
    <n v="40"/>
    <n v="0"/>
    <n v="0"/>
    <n v="0"/>
    <n v="0"/>
    <n v="0"/>
    <n v="0"/>
    <n v="0"/>
    <n v="0"/>
    <n v="0"/>
    <n v="0"/>
    <n v="0"/>
    <n v="0"/>
    <n v="0"/>
    <n v="102"/>
    <n v="0"/>
    <n v="9"/>
    <n v="0"/>
    <n v="55"/>
    <n v="0"/>
    <n v="34"/>
    <n v="0"/>
    <n v="4"/>
    <n v="0"/>
    <n v="0"/>
    <n v="0"/>
    <n v="721"/>
    <n v="0"/>
    <n v="0"/>
    <x v="1224"/>
    <n v="76938"/>
    <n v="115407"/>
    <x v="1454"/>
    <n v="107487"/>
    <n v="93910"/>
    <n v="143694"/>
    <n v="173111"/>
  </r>
  <r>
    <x v="14"/>
    <n v="4911"/>
    <x v="551"/>
    <x v="538"/>
    <n v="24376"/>
    <n v="147001001036"/>
    <s v="IED ALFONSO LOPEZ"/>
    <n v="710"/>
    <n v="0"/>
    <n v="65"/>
    <n v="0"/>
    <n v="349"/>
    <n v="0"/>
    <n v="233"/>
    <n v="0"/>
    <n v="63"/>
    <n v="0"/>
    <n v="0"/>
    <n v="0"/>
    <n v="0"/>
    <n v="0"/>
    <n v="0"/>
    <n v="0"/>
    <n v="0"/>
    <n v="0"/>
    <n v="0"/>
    <n v="0"/>
    <n v="0"/>
    <n v="0"/>
    <n v="24"/>
    <n v="0"/>
    <n v="12"/>
    <n v="0"/>
    <n v="0"/>
    <n v="0"/>
    <n v="10"/>
    <n v="0"/>
    <n v="2"/>
    <n v="0"/>
    <n v="0"/>
    <n v="0"/>
    <n v="694"/>
    <n v="16"/>
    <n v="0"/>
    <x v="1225"/>
    <n v="77207"/>
    <n v="115809"/>
    <x v="1455"/>
    <n v="107862"/>
    <n v="94237"/>
    <n v="144195"/>
    <n v="173714"/>
  </r>
  <r>
    <x v="14"/>
    <n v="4911"/>
    <x v="551"/>
    <x v="538"/>
    <n v="23809"/>
    <n v="147001001052"/>
    <s v="IED EDGARDO VIVES CAMPO"/>
    <n v="1427"/>
    <n v="0"/>
    <n v="76"/>
    <n v="0"/>
    <n v="509"/>
    <n v="0"/>
    <n v="629"/>
    <n v="0"/>
    <n v="213"/>
    <n v="0"/>
    <n v="0"/>
    <n v="0"/>
    <n v="0"/>
    <n v="0"/>
    <n v="0"/>
    <n v="0"/>
    <n v="0"/>
    <n v="0"/>
    <n v="0"/>
    <n v="0"/>
    <n v="0"/>
    <n v="0"/>
    <n v="13"/>
    <n v="0"/>
    <n v="1"/>
    <n v="0"/>
    <n v="4"/>
    <n v="0"/>
    <n v="6"/>
    <n v="0"/>
    <n v="2"/>
    <n v="0"/>
    <n v="0"/>
    <n v="0"/>
    <n v="1427"/>
    <n v="0"/>
    <n v="0"/>
    <x v="123"/>
    <n v="77179"/>
    <n v="115767"/>
    <x v="127"/>
    <n v="107823"/>
    <n v="94203"/>
    <n v="144143"/>
    <n v="173652"/>
  </r>
  <r>
    <x v="14"/>
    <n v="4911"/>
    <x v="551"/>
    <x v="538"/>
    <n v="23810"/>
    <n v="147001001087"/>
    <s v="IED SAN FERNANDO"/>
    <n v="1750"/>
    <n v="0"/>
    <n v="185"/>
    <n v="0"/>
    <n v="992"/>
    <n v="0"/>
    <n v="467"/>
    <n v="0"/>
    <n v="0"/>
    <n v="0"/>
    <n v="106"/>
    <n v="0"/>
    <n v="0"/>
    <n v="0"/>
    <n v="0"/>
    <n v="0"/>
    <n v="0"/>
    <n v="0"/>
    <n v="0"/>
    <n v="0"/>
    <n v="0"/>
    <n v="0"/>
    <n v="11"/>
    <n v="0"/>
    <n v="1"/>
    <n v="0"/>
    <n v="8"/>
    <n v="0"/>
    <n v="2"/>
    <n v="0"/>
    <n v="0"/>
    <n v="0"/>
    <n v="0"/>
    <n v="0"/>
    <n v="1734"/>
    <n v="16"/>
    <n v="0"/>
    <x v="1226"/>
    <n v="76717"/>
    <n v="115076"/>
    <x v="1456"/>
    <n v="107179"/>
    <n v="93640"/>
    <n v="143281"/>
    <n v="172614"/>
  </r>
  <r>
    <x v="14"/>
    <n v="4911"/>
    <x v="551"/>
    <x v="538"/>
    <n v="23811"/>
    <n v="147001001206"/>
    <s v="IED TECNICO INDUSTRIAL"/>
    <n v="1741"/>
    <n v="0"/>
    <n v="214"/>
    <n v="0"/>
    <n v="508"/>
    <n v="0"/>
    <n v="691"/>
    <n v="0"/>
    <n v="0"/>
    <n v="0"/>
    <n v="328"/>
    <n v="328"/>
    <n v="0"/>
    <n v="0"/>
    <n v="0"/>
    <n v="0"/>
    <n v="0"/>
    <n v="0"/>
    <n v="0"/>
    <n v="0"/>
    <n v="0"/>
    <n v="328"/>
    <n v="14"/>
    <n v="0"/>
    <n v="0"/>
    <n v="0"/>
    <n v="2"/>
    <n v="0"/>
    <n v="6"/>
    <n v="0"/>
    <n v="0"/>
    <n v="0"/>
    <n v="6"/>
    <n v="0"/>
    <n v="1732"/>
    <n v="9"/>
    <n v="0"/>
    <x v="1227"/>
    <n v="75941"/>
    <n v="113911"/>
    <x v="1457"/>
    <n v="106094"/>
    <n v="92692"/>
    <n v="141831"/>
    <n v="170867"/>
  </r>
  <r>
    <x v="14"/>
    <n v="4911"/>
    <x v="551"/>
    <x v="538"/>
    <n v="23812"/>
    <n v="147001001702"/>
    <s v="IED GABRIELA MISTRAL"/>
    <n v="593"/>
    <n v="0"/>
    <n v="38"/>
    <n v="0"/>
    <n v="270"/>
    <n v="0"/>
    <n v="229"/>
    <n v="0"/>
    <n v="0"/>
    <n v="0"/>
    <n v="56"/>
    <n v="0"/>
    <n v="0"/>
    <n v="0"/>
    <n v="0"/>
    <n v="0"/>
    <n v="0"/>
    <n v="0"/>
    <n v="0"/>
    <n v="0"/>
    <n v="0"/>
    <n v="0"/>
    <n v="31"/>
    <n v="0"/>
    <n v="2"/>
    <n v="0"/>
    <n v="9"/>
    <n v="0"/>
    <n v="18"/>
    <n v="0"/>
    <n v="0"/>
    <n v="0"/>
    <n v="2"/>
    <n v="0"/>
    <n v="593"/>
    <n v="0"/>
    <n v="0"/>
    <x v="1228"/>
    <n v="76675"/>
    <n v="115013"/>
    <x v="1"/>
    <n v="107120"/>
    <n v="93589"/>
    <n v="143203"/>
    <n v="172520"/>
  </r>
  <r>
    <x v="14"/>
    <n v="4911"/>
    <x v="551"/>
    <x v="538"/>
    <n v="23813"/>
    <n v="147001001711"/>
    <s v="IED JOSE LABORDE GNECCO"/>
    <n v="1402"/>
    <n v="0"/>
    <n v="90"/>
    <n v="0"/>
    <n v="380"/>
    <n v="0"/>
    <n v="665"/>
    <n v="0"/>
    <n v="1"/>
    <n v="0"/>
    <n v="266"/>
    <n v="0"/>
    <n v="0"/>
    <n v="0"/>
    <n v="0"/>
    <n v="0"/>
    <n v="0"/>
    <n v="0"/>
    <n v="0"/>
    <n v="0"/>
    <n v="0"/>
    <n v="0"/>
    <n v="31"/>
    <n v="0"/>
    <n v="1"/>
    <n v="0"/>
    <n v="4"/>
    <n v="0"/>
    <n v="26"/>
    <n v="0"/>
    <n v="0"/>
    <n v="0"/>
    <n v="0"/>
    <n v="0"/>
    <n v="1402"/>
    <n v="0"/>
    <n v="0"/>
    <x v="738"/>
    <n v="77082"/>
    <n v="115622"/>
    <x v="467"/>
    <n v="107688"/>
    <n v="94085"/>
    <n v="143962"/>
    <n v="173434"/>
  </r>
  <r>
    <x v="14"/>
    <n v="4911"/>
    <x v="551"/>
    <x v="538"/>
    <n v="23814"/>
    <n v="147001001800"/>
    <s v="IED HUGO J. BERMUDEZ"/>
    <n v="1490"/>
    <n v="0"/>
    <n v="49"/>
    <n v="0"/>
    <n v="423"/>
    <n v="0"/>
    <n v="742"/>
    <n v="0"/>
    <n v="0"/>
    <n v="0"/>
    <n v="276"/>
    <n v="0"/>
    <n v="0"/>
    <n v="0"/>
    <n v="0"/>
    <n v="0"/>
    <n v="0"/>
    <n v="0"/>
    <n v="0"/>
    <n v="0"/>
    <n v="0"/>
    <n v="0"/>
    <n v="48"/>
    <n v="0"/>
    <n v="0"/>
    <n v="0"/>
    <n v="6"/>
    <n v="0"/>
    <n v="25"/>
    <n v="0"/>
    <n v="0"/>
    <n v="0"/>
    <n v="17"/>
    <n v="0"/>
    <n v="1469"/>
    <n v="21"/>
    <n v="0"/>
    <x v="663"/>
    <n v="76773"/>
    <n v="115160"/>
    <x v="1228"/>
    <n v="107257"/>
    <n v="93708"/>
    <n v="143386"/>
    <n v="172740"/>
  </r>
  <r>
    <x v="14"/>
    <n v="4911"/>
    <x v="551"/>
    <x v="538"/>
    <n v="32994"/>
    <n v="147001002865"/>
    <s v="IED TÉCNICA INEM SIMON BOLIVAR"/>
    <n v="2835"/>
    <n v="0"/>
    <n v="105"/>
    <n v="0"/>
    <n v="968"/>
    <n v="0"/>
    <n v="1328"/>
    <n v="0"/>
    <n v="28"/>
    <n v="0"/>
    <n v="406"/>
    <n v="722"/>
    <n v="0"/>
    <n v="0"/>
    <n v="0"/>
    <n v="0"/>
    <n v="0"/>
    <n v="288"/>
    <n v="0"/>
    <n v="28"/>
    <n v="0"/>
    <n v="406"/>
    <n v="10"/>
    <n v="0"/>
    <n v="0"/>
    <n v="0"/>
    <n v="3"/>
    <n v="0"/>
    <n v="6"/>
    <n v="0"/>
    <n v="0"/>
    <n v="0"/>
    <n v="1"/>
    <n v="0"/>
    <n v="2835"/>
    <n v="0"/>
    <n v="0"/>
    <x v="434"/>
    <n v="77217"/>
    <n v="115825"/>
    <x v="1458"/>
    <n v="107877"/>
    <n v="94250"/>
    <n v="144215"/>
    <n v="173739"/>
  </r>
  <r>
    <x v="14"/>
    <n v="4911"/>
    <x v="551"/>
    <x v="538"/>
    <n v="23877"/>
    <n v="147001003373"/>
    <s v="IED RODRIGO GALVAN DE BASTIDAS"/>
    <n v="2407"/>
    <n v="0"/>
    <n v="171"/>
    <n v="0"/>
    <n v="1148"/>
    <n v="0"/>
    <n v="916"/>
    <n v="0"/>
    <n v="92"/>
    <n v="0"/>
    <n v="80"/>
    <n v="605"/>
    <n v="0"/>
    <n v="0"/>
    <n v="0"/>
    <n v="114"/>
    <n v="0"/>
    <n v="319"/>
    <n v="0"/>
    <n v="92"/>
    <n v="0"/>
    <n v="80"/>
    <n v="1"/>
    <n v="0"/>
    <n v="1"/>
    <n v="0"/>
    <n v="0"/>
    <n v="0"/>
    <n v="0"/>
    <n v="0"/>
    <n v="0"/>
    <n v="0"/>
    <n v="0"/>
    <n v="0"/>
    <n v="2357"/>
    <n v="50"/>
    <n v="0"/>
    <x v="508"/>
    <n v="76907"/>
    <n v="115360"/>
    <x v="1459"/>
    <n v="107443"/>
    <n v="93871"/>
    <n v="143635"/>
    <n v="173041"/>
  </r>
  <r>
    <x v="14"/>
    <n v="4911"/>
    <x v="551"/>
    <x v="538"/>
    <n v="23878"/>
    <n v="147001004094"/>
    <s v="IED LICEO DEL SUR VICTOR DE LIMA"/>
    <n v="931"/>
    <n v="0"/>
    <n v="51"/>
    <n v="0"/>
    <n v="323"/>
    <n v="0"/>
    <n v="437"/>
    <n v="0"/>
    <n v="120"/>
    <n v="0"/>
    <n v="0"/>
    <n v="0"/>
    <n v="0"/>
    <n v="0"/>
    <n v="0"/>
    <n v="0"/>
    <n v="0"/>
    <n v="0"/>
    <n v="0"/>
    <n v="0"/>
    <n v="0"/>
    <n v="0"/>
    <n v="39"/>
    <n v="0"/>
    <n v="4"/>
    <n v="0"/>
    <n v="4"/>
    <n v="0"/>
    <n v="26"/>
    <n v="0"/>
    <n v="5"/>
    <n v="0"/>
    <n v="0"/>
    <n v="0"/>
    <n v="931"/>
    <n v="0"/>
    <n v="0"/>
    <x v="1229"/>
    <n v="76854"/>
    <n v="115280"/>
    <x v="908"/>
    <n v="107369"/>
    <n v="93806"/>
    <n v="143535"/>
    <n v="172920"/>
  </r>
  <r>
    <x v="14"/>
    <n v="4911"/>
    <x v="551"/>
    <x v="538"/>
    <n v="23879"/>
    <n v="147001004817"/>
    <s v="I.E.D.EL PARQUE"/>
    <n v="1784"/>
    <n v="0"/>
    <n v="102"/>
    <n v="0"/>
    <n v="689"/>
    <n v="0"/>
    <n v="725"/>
    <n v="0"/>
    <n v="268"/>
    <n v="0"/>
    <n v="0"/>
    <n v="0"/>
    <n v="0"/>
    <n v="0"/>
    <n v="0"/>
    <n v="0"/>
    <n v="0"/>
    <n v="0"/>
    <n v="0"/>
    <n v="0"/>
    <n v="0"/>
    <n v="0"/>
    <n v="21"/>
    <n v="0"/>
    <n v="1"/>
    <n v="0"/>
    <n v="13"/>
    <n v="0"/>
    <n v="5"/>
    <n v="0"/>
    <n v="2"/>
    <n v="0"/>
    <n v="0"/>
    <n v="0"/>
    <n v="1784"/>
    <n v="0"/>
    <n v="0"/>
    <x v="1230"/>
    <n v="76838"/>
    <n v="115257"/>
    <x v="1460"/>
    <n v="107348"/>
    <n v="93788"/>
    <n v="143507"/>
    <n v="172886"/>
  </r>
  <r>
    <x v="14"/>
    <n v="4911"/>
    <x v="551"/>
    <x v="538"/>
    <n v="23880"/>
    <n v="147001005481"/>
    <s v="IED 20 DE OCTUBRE"/>
    <n v="1128"/>
    <n v="0"/>
    <n v="80"/>
    <n v="16"/>
    <n v="541"/>
    <n v="0"/>
    <n v="429"/>
    <n v="0"/>
    <n v="62"/>
    <n v="0"/>
    <n v="0"/>
    <n v="0"/>
    <n v="0"/>
    <n v="0"/>
    <n v="0"/>
    <n v="0"/>
    <n v="0"/>
    <n v="0"/>
    <n v="0"/>
    <n v="0"/>
    <n v="0"/>
    <n v="0"/>
    <n v="45"/>
    <n v="0"/>
    <n v="1"/>
    <n v="0"/>
    <n v="31"/>
    <n v="0"/>
    <n v="12"/>
    <n v="0"/>
    <n v="1"/>
    <n v="0"/>
    <n v="0"/>
    <n v="0"/>
    <n v="1082"/>
    <n v="46"/>
    <n v="0"/>
    <x v="1231"/>
    <n v="76656"/>
    <n v="114984"/>
    <x v="1461"/>
    <n v="107093"/>
    <n v="93565"/>
    <n v="143167"/>
    <n v="172476"/>
  </r>
  <r>
    <x v="14"/>
    <n v="4911"/>
    <x v="551"/>
    <x v="538"/>
    <n v="23882"/>
    <n v="147001006500"/>
    <s v="IED ONDAS DEL CARIBE"/>
    <n v="1354"/>
    <n v="0"/>
    <n v="164"/>
    <n v="0"/>
    <n v="843"/>
    <n v="0"/>
    <n v="300"/>
    <n v="0"/>
    <n v="47"/>
    <n v="0"/>
    <n v="0"/>
    <n v="0"/>
    <n v="0"/>
    <n v="0"/>
    <n v="0"/>
    <n v="0"/>
    <n v="0"/>
    <n v="0"/>
    <n v="0"/>
    <n v="0"/>
    <n v="0"/>
    <n v="0"/>
    <n v="3"/>
    <n v="0"/>
    <n v="0"/>
    <n v="0"/>
    <n v="1"/>
    <n v="0"/>
    <n v="2"/>
    <n v="0"/>
    <n v="0"/>
    <n v="0"/>
    <n v="0"/>
    <n v="0"/>
    <n v="1082"/>
    <n v="272"/>
    <n v="0"/>
    <x v="543"/>
    <n v="76545"/>
    <n v="114817"/>
    <x v="1462"/>
    <n v="106938"/>
    <n v="93430"/>
    <n v="142959"/>
    <n v="172226"/>
  </r>
  <r>
    <x v="14"/>
    <n v="4911"/>
    <x v="551"/>
    <x v="538"/>
    <n v="23883"/>
    <n v="147001006917"/>
    <s v="I.E.D. LA QUININA"/>
    <n v="303"/>
    <n v="19"/>
    <n v="0"/>
    <n v="157"/>
    <n v="0"/>
    <n v="112"/>
    <n v="0"/>
    <n v="15"/>
    <n v="0"/>
    <n v="0"/>
    <n v="0"/>
    <n v="0"/>
    <n v="0"/>
    <n v="0"/>
    <n v="0"/>
    <n v="0"/>
    <n v="0"/>
    <n v="0"/>
    <n v="0"/>
    <n v="0"/>
    <n v="0"/>
    <n v="0"/>
    <n v="8"/>
    <n v="0"/>
    <n v="0"/>
    <n v="7"/>
    <n v="0"/>
    <n v="0"/>
    <n v="0"/>
    <n v="1"/>
    <n v="0"/>
    <n v="0"/>
    <n v="0"/>
    <n v="0"/>
    <n v="303"/>
    <n v="0"/>
    <n v="0"/>
    <x v="1232"/>
    <n v="78185"/>
    <n v="117277"/>
    <x v="1463"/>
    <n v="109229"/>
    <n v="95431"/>
    <n v="146022"/>
    <n v="175916"/>
  </r>
  <r>
    <x v="14"/>
    <n v="4911"/>
    <x v="551"/>
    <x v="538"/>
    <n v="33000"/>
    <n v="147001007140"/>
    <s v="IED CRISTO REY"/>
    <n v="1077"/>
    <n v="103"/>
    <n v="0"/>
    <n v="546"/>
    <n v="0"/>
    <n v="350"/>
    <n v="0"/>
    <n v="37"/>
    <n v="0"/>
    <n v="41"/>
    <n v="0"/>
    <n v="0"/>
    <n v="0"/>
    <n v="0"/>
    <n v="0"/>
    <n v="0"/>
    <n v="0"/>
    <n v="0"/>
    <n v="0"/>
    <n v="0"/>
    <n v="0"/>
    <n v="0"/>
    <n v="27"/>
    <n v="4"/>
    <n v="0"/>
    <n v="11"/>
    <n v="0"/>
    <n v="10"/>
    <n v="0"/>
    <n v="1"/>
    <n v="0"/>
    <n v="1"/>
    <n v="0"/>
    <n v="0"/>
    <n v="1068"/>
    <n v="9"/>
    <n v="0"/>
    <x v="1233"/>
    <n v="78674"/>
    <n v="118011"/>
    <x v="1464"/>
    <n v="109912"/>
    <n v="96028"/>
    <n v="146935"/>
    <n v="177016"/>
  </r>
  <r>
    <x v="14"/>
    <n v="4911"/>
    <x v="551"/>
    <x v="538"/>
    <n v="23892"/>
    <n v="147001007204"/>
    <s v="INSTITUCION EDUCATIVA DISTRITAL JUAN MAIGUEL DE OSUNA"/>
    <n v="1396"/>
    <n v="0"/>
    <n v="23"/>
    <n v="0"/>
    <n v="268"/>
    <n v="0"/>
    <n v="782"/>
    <n v="0"/>
    <n v="323"/>
    <n v="0"/>
    <n v="0"/>
    <n v="0"/>
    <n v="0"/>
    <n v="0"/>
    <n v="0"/>
    <n v="0"/>
    <n v="0"/>
    <n v="0"/>
    <n v="0"/>
    <n v="0"/>
    <n v="0"/>
    <n v="0"/>
    <n v="10"/>
    <n v="0"/>
    <n v="1"/>
    <n v="0"/>
    <n v="2"/>
    <n v="0"/>
    <n v="5"/>
    <n v="0"/>
    <n v="2"/>
    <n v="0"/>
    <n v="0"/>
    <n v="0"/>
    <n v="1360"/>
    <n v="36"/>
    <n v="0"/>
    <x v="638"/>
    <n v="76985"/>
    <n v="115478"/>
    <x v="1465"/>
    <n v="107553"/>
    <n v="93967"/>
    <n v="143782"/>
    <n v="173217"/>
  </r>
  <r>
    <x v="14"/>
    <n v="4911"/>
    <x v="551"/>
    <x v="538"/>
    <n v="23894"/>
    <n v="147001051190"/>
    <s v="INSTITUCION EDUCATIVA DISTRITAL NICOLAS BUENAVENTURA"/>
    <n v="1692"/>
    <n v="0"/>
    <n v="133"/>
    <n v="0"/>
    <n v="908"/>
    <n v="0"/>
    <n v="541"/>
    <n v="0"/>
    <n v="110"/>
    <n v="0"/>
    <n v="0"/>
    <n v="0"/>
    <n v="0"/>
    <n v="0"/>
    <n v="0"/>
    <n v="0"/>
    <n v="0"/>
    <n v="0"/>
    <n v="0"/>
    <n v="0"/>
    <n v="0"/>
    <n v="0"/>
    <n v="12"/>
    <n v="0"/>
    <n v="0"/>
    <n v="0"/>
    <n v="8"/>
    <n v="0"/>
    <n v="4"/>
    <n v="0"/>
    <n v="0"/>
    <n v="0"/>
    <n v="0"/>
    <n v="0"/>
    <n v="1650"/>
    <n v="42"/>
    <n v="0"/>
    <x v="746"/>
    <n v="76708"/>
    <n v="115061"/>
    <x v="837"/>
    <n v="107165"/>
    <n v="93628"/>
    <n v="143263"/>
    <n v="172592"/>
  </r>
  <r>
    <x v="14"/>
    <n v="4911"/>
    <x v="551"/>
    <x v="538"/>
    <n v="23895"/>
    <n v="147001051238"/>
    <s v="IED JACQUELINE KENNEDY"/>
    <n v="2936"/>
    <n v="0"/>
    <n v="250"/>
    <n v="0"/>
    <n v="1347"/>
    <n v="0"/>
    <n v="985"/>
    <n v="0"/>
    <n v="1"/>
    <n v="0"/>
    <n v="353"/>
    <n v="0"/>
    <n v="0"/>
    <n v="0"/>
    <n v="0"/>
    <n v="0"/>
    <n v="0"/>
    <n v="0"/>
    <n v="0"/>
    <n v="0"/>
    <n v="0"/>
    <n v="0"/>
    <n v="5"/>
    <n v="0"/>
    <n v="0"/>
    <n v="0"/>
    <n v="1"/>
    <n v="0"/>
    <n v="4"/>
    <n v="0"/>
    <n v="0"/>
    <n v="0"/>
    <n v="0"/>
    <n v="0"/>
    <n v="2898"/>
    <n v="38"/>
    <n v="0"/>
    <x v="186"/>
    <n v="77060"/>
    <n v="115589"/>
    <x v="1466"/>
    <n v="107656"/>
    <n v="94057"/>
    <n v="143920"/>
    <n v="173384"/>
  </r>
  <r>
    <x v="14"/>
    <n v="4911"/>
    <x v="551"/>
    <x v="538"/>
    <n v="23896"/>
    <n v="147001051262"/>
    <s v="IED EL PANDO"/>
    <n v="1824"/>
    <n v="0"/>
    <n v="123"/>
    <n v="0"/>
    <n v="938"/>
    <n v="0"/>
    <n v="572"/>
    <n v="0"/>
    <n v="191"/>
    <n v="0"/>
    <n v="0"/>
    <n v="0"/>
    <n v="0"/>
    <n v="0"/>
    <n v="0"/>
    <n v="0"/>
    <n v="0"/>
    <n v="0"/>
    <n v="0"/>
    <n v="0"/>
    <n v="0"/>
    <n v="0"/>
    <n v="89"/>
    <n v="0"/>
    <n v="14"/>
    <n v="0"/>
    <n v="60"/>
    <n v="0"/>
    <n v="15"/>
    <n v="0"/>
    <n v="0"/>
    <n v="0"/>
    <n v="0"/>
    <n v="0"/>
    <n v="1824"/>
    <n v="0"/>
    <n v="0"/>
    <x v="876"/>
    <n v="77603"/>
    <n v="116404"/>
    <x v="664"/>
    <n v="108415"/>
    <n v="94720"/>
    <n v="144934"/>
    <n v="174606"/>
  </r>
  <r>
    <x v="14"/>
    <n v="4911"/>
    <x v="551"/>
    <x v="538"/>
    <n v="33539"/>
    <n v="147001051360"/>
    <s v="IED EL SABER"/>
    <n v="499"/>
    <n v="0"/>
    <n v="23"/>
    <n v="0"/>
    <n v="212"/>
    <n v="0"/>
    <n v="228"/>
    <n v="0"/>
    <n v="36"/>
    <n v="0"/>
    <n v="0"/>
    <n v="0"/>
    <n v="0"/>
    <n v="0"/>
    <n v="0"/>
    <n v="0"/>
    <n v="0"/>
    <n v="0"/>
    <n v="0"/>
    <n v="0"/>
    <n v="0"/>
    <n v="0"/>
    <n v="36"/>
    <n v="0"/>
    <n v="6"/>
    <n v="0"/>
    <n v="16"/>
    <n v="0"/>
    <n v="13"/>
    <n v="0"/>
    <n v="1"/>
    <n v="0"/>
    <n v="0"/>
    <n v="0"/>
    <n v="431"/>
    <n v="68"/>
    <n v="0"/>
    <x v="776"/>
    <n v="76811"/>
    <n v="115216"/>
    <x v="872"/>
    <n v="107309"/>
    <n v="93754"/>
    <n v="143456"/>
    <n v="172824"/>
  </r>
  <r>
    <x v="14"/>
    <n v="4911"/>
    <x v="551"/>
    <x v="538"/>
    <n v="23898"/>
    <n v="147001051467"/>
    <s v="CENTRO EDUCATIVO DISTRITAL BELLAVISTA"/>
    <n v="322"/>
    <n v="20"/>
    <n v="0"/>
    <n v="209"/>
    <n v="0"/>
    <n v="93"/>
    <n v="0"/>
    <n v="0"/>
    <n v="0"/>
    <n v="0"/>
    <n v="0"/>
    <n v="0"/>
    <n v="0"/>
    <n v="0"/>
    <n v="0"/>
    <n v="0"/>
    <n v="0"/>
    <n v="0"/>
    <n v="0"/>
    <n v="0"/>
    <n v="0"/>
    <n v="0"/>
    <n v="14"/>
    <n v="1"/>
    <n v="0"/>
    <n v="13"/>
    <n v="0"/>
    <n v="0"/>
    <n v="0"/>
    <n v="0"/>
    <n v="0"/>
    <n v="0"/>
    <n v="0"/>
    <n v="0"/>
    <n v="299"/>
    <n v="23"/>
    <n v="0"/>
    <x v="1234"/>
    <n v="78655"/>
    <n v="117981"/>
    <x v="1467"/>
    <n v="109885"/>
    <n v="96004"/>
    <n v="146899"/>
    <n v="176973"/>
  </r>
  <r>
    <x v="14"/>
    <n v="4911"/>
    <x v="551"/>
    <x v="538"/>
    <n v="132921"/>
    <n v="147001052592"/>
    <s v="IED LIBANO"/>
    <n v="974"/>
    <n v="0"/>
    <n v="39"/>
    <n v="0"/>
    <n v="327"/>
    <n v="0"/>
    <n v="425"/>
    <n v="0"/>
    <n v="183"/>
    <n v="0"/>
    <n v="0"/>
    <n v="0"/>
    <n v="0"/>
    <n v="0"/>
    <n v="0"/>
    <n v="0"/>
    <n v="0"/>
    <n v="0"/>
    <n v="0"/>
    <n v="0"/>
    <n v="0"/>
    <n v="0"/>
    <n v="3"/>
    <n v="0"/>
    <n v="0"/>
    <n v="0"/>
    <n v="2"/>
    <n v="0"/>
    <n v="1"/>
    <n v="0"/>
    <n v="0"/>
    <n v="0"/>
    <n v="0"/>
    <n v="0"/>
    <n v="974"/>
    <n v="0"/>
    <n v="0"/>
    <x v="1235"/>
    <n v="77481"/>
    <n v="116220"/>
    <x v="1468"/>
    <n v="108245"/>
    <n v="94571"/>
    <n v="144706"/>
    <n v="174331"/>
  </r>
  <r>
    <x v="14"/>
    <n v="3794"/>
    <x v="552"/>
    <x v="539"/>
    <n v="12070"/>
    <n v="147053000046"/>
    <s v="INSTITUCION EDUCATIVA DEPARTAMENTAL ELVIA VIZCAINO DE TODARO"/>
    <n v="1997"/>
    <n v="17"/>
    <n v="119"/>
    <n v="170"/>
    <n v="589"/>
    <n v="83"/>
    <n v="707"/>
    <n v="0"/>
    <n v="0"/>
    <n v="0"/>
    <n v="312"/>
    <n v="312"/>
    <n v="0"/>
    <n v="0"/>
    <n v="0"/>
    <n v="0"/>
    <n v="0"/>
    <n v="0"/>
    <n v="0"/>
    <n v="0"/>
    <n v="0"/>
    <n v="312"/>
    <n v="0"/>
    <n v="0"/>
    <n v="0"/>
    <n v="0"/>
    <n v="0"/>
    <n v="0"/>
    <n v="0"/>
    <n v="0"/>
    <n v="0"/>
    <n v="0"/>
    <n v="0"/>
    <n v="0"/>
    <n v="1656"/>
    <n v="341"/>
    <n v="0"/>
    <x v="1122"/>
    <n v="77689"/>
    <n v="116533"/>
    <x v="1469"/>
    <n v="108536"/>
    <n v="94826"/>
    <n v="145096"/>
    <n v="174801"/>
  </r>
  <r>
    <x v="14"/>
    <n v="3794"/>
    <x v="552"/>
    <x v="539"/>
    <n v="12071"/>
    <n v="147053000151"/>
    <s v="INSTITUCION EDUCATIVA DEPARTAMENTAL GABRIEL GARCIA MARQUEZ DE"/>
    <n v="1125"/>
    <n v="0"/>
    <n v="71"/>
    <n v="0"/>
    <n v="385"/>
    <n v="0"/>
    <n v="461"/>
    <n v="0"/>
    <n v="110"/>
    <n v="0"/>
    <n v="98"/>
    <n v="0"/>
    <n v="0"/>
    <n v="0"/>
    <n v="0"/>
    <n v="0"/>
    <n v="0"/>
    <n v="0"/>
    <n v="0"/>
    <n v="0"/>
    <n v="0"/>
    <n v="0"/>
    <n v="19"/>
    <n v="0"/>
    <n v="10"/>
    <n v="0"/>
    <n v="7"/>
    <n v="0"/>
    <n v="1"/>
    <n v="0"/>
    <n v="0"/>
    <n v="0"/>
    <n v="1"/>
    <n v="0"/>
    <n v="1125"/>
    <n v="0"/>
    <n v="0"/>
    <x v="113"/>
    <n v="77214"/>
    <n v="115821"/>
    <x v="116"/>
    <n v="107873"/>
    <n v="94247"/>
    <n v="144209"/>
    <n v="173732"/>
  </r>
  <r>
    <x v="14"/>
    <n v="3794"/>
    <x v="552"/>
    <x v="539"/>
    <n v="12072"/>
    <n v="147053000488"/>
    <s v="INSTITUCION EDUCATIVA DEPARTAMENTAL JOHN F. KENNEDY"/>
    <n v="1737"/>
    <n v="74"/>
    <n v="113"/>
    <n v="384"/>
    <n v="408"/>
    <n v="101"/>
    <n v="502"/>
    <n v="0"/>
    <n v="101"/>
    <n v="0"/>
    <n v="54"/>
    <n v="656"/>
    <n v="0"/>
    <n v="0"/>
    <n v="0"/>
    <n v="0"/>
    <n v="0"/>
    <n v="501"/>
    <n v="0"/>
    <n v="101"/>
    <n v="0"/>
    <n v="54"/>
    <n v="95"/>
    <n v="5"/>
    <n v="0"/>
    <n v="18"/>
    <n v="4"/>
    <n v="13"/>
    <n v="43"/>
    <n v="0"/>
    <n v="8"/>
    <n v="0"/>
    <n v="4"/>
    <n v="0"/>
    <n v="1346"/>
    <n v="391"/>
    <n v="0"/>
    <x v="165"/>
    <n v="77280"/>
    <n v="115919"/>
    <x v="175"/>
    <n v="107964"/>
    <n v="94326"/>
    <n v="144331"/>
    <n v="173879"/>
  </r>
  <r>
    <x v="14"/>
    <n v="3794"/>
    <x v="552"/>
    <x v="539"/>
    <n v="24678"/>
    <n v="147053001913"/>
    <s v="INSTITUCION EDUCATIVA DEPARTAMENTAL FOSSY MARCOS MARIA"/>
    <n v="1440"/>
    <n v="0"/>
    <n v="172"/>
    <n v="9"/>
    <n v="732"/>
    <n v="0"/>
    <n v="433"/>
    <n v="0"/>
    <n v="94"/>
    <n v="0"/>
    <n v="0"/>
    <n v="0"/>
    <n v="0"/>
    <n v="0"/>
    <n v="0"/>
    <n v="0"/>
    <n v="0"/>
    <n v="0"/>
    <n v="0"/>
    <n v="0"/>
    <n v="0"/>
    <n v="0"/>
    <n v="7"/>
    <n v="0"/>
    <n v="1"/>
    <n v="0"/>
    <n v="3"/>
    <n v="0"/>
    <n v="3"/>
    <n v="0"/>
    <n v="0"/>
    <n v="0"/>
    <n v="0"/>
    <n v="0"/>
    <n v="1412"/>
    <n v="28"/>
    <n v="0"/>
    <x v="812"/>
    <n v="76916"/>
    <n v="115374"/>
    <x v="1470"/>
    <n v="107456"/>
    <n v="93882"/>
    <n v="143652"/>
    <n v="173061"/>
  </r>
  <r>
    <x v="14"/>
    <n v="3794"/>
    <x v="553"/>
    <x v="540"/>
    <n v="12077"/>
    <n v="147058000168"/>
    <s v="INSTITUCION EDUCATIVA DEPARTAMENTAL LICEO ARIGUANI"/>
    <n v="2179"/>
    <n v="39"/>
    <n v="207"/>
    <n v="89"/>
    <n v="697"/>
    <n v="0"/>
    <n v="759"/>
    <n v="0"/>
    <n v="387"/>
    <n v="0"/>
    <n v="1"/>
    <n v="1264"/>
    <n v="0"/>
    <n v="69"/>
    <n v="0"/>
    <n v="299"/>
    <n v="0"/>
    <n v="508"/>
    <n v="0"/>
    <n v="387"/>
    <n v="0"/>
    <n v="1"/>
    <n v="53"/>
    <n v="0"/>
    <n v="12"/>
    <n v="3"/>
    <n v="23"/>
    <n v="0"/>
    <n v="13"/>
    <n v="0"/>
    <n v="2"/>
    <n v="0"/>
    <n v="0"/>
    <n v="0"/>
    <n v="2051"/>
    <n v="128"/>
    <n v="0"/>
    <x v="528"/>
    <n v="77192"/>
    <n v="115787"/>
    <x v="565"/>
    <n v="107841"/>
    <n v="94219"/>
    <n v="144167"/>
    <n v="173681"/>
  </r>
  <r>
    <x v="14"/>
    <n v="3794"/>
    <x v="554"/>
    <x v="541"/>
    <n v="12078"/>
    <n v="147161000109"/>
    <s v="INSTITUCION EDUCATIVA DEPARTAMENTAL DE BASICA Y MEDIA SAN ANT"/>
    <n v="1472"/>
    <n v="29"/>
    <n v="136"/>
    <n v="119"/>
    <n v="566"/>
    <n v="0"/>
    <n v="509"/>
    <n v="0"/>
    <n v="113"/>
    <n v="0"/>
    <n v="0"/>
    <n v="0"/>
    <n v="0"/>
    <n v="0"/>
    <n v="0"/>
    <n v="0"/>
    <n v="0"/>
    <n v="0"/>
    <n v="0"/>
    <n v="0"/>
    <n v="0"/>
    <n v="0"/>
    <n v="7"/>
    <n v="0"/>
    <n v="0"/>
    <n v="2"/>
    <n v="3"/>
    <n v="0"/>
    <n v="2"/>
    <n v="0"/>
    <n v="0"/>
    <n v="0"/>
    <n v="0"/>
    <n v="0"/>
    <n v="1442"/>
    <n v="30"/>
    <n v="0"/>
    <x v="437"/>
    <n v="77157"/>
    <n v="115735"/>
    <x v="463"/>
    <n v="107792"/>
    <n v="94176"/>
    <n v="144101"/>
    <n v="173602"/>
  </r>
  <r>
    <x v="14"/>
    <n v="3794"/>
    <x v="555"/>
    <x v="542"/>
    <n v="12082"/>
    <n v="147170000014"/>
    <s v="INSTITUCION EDUCATIVA DEPARTAMENTAL LICEO SANTANDER"/>
    <n v="1330"/>
    <n v="0"/>
    <n v="118"/>
    <n v="0"/>
    <n v="445"/>
    <n v="0"/>
    <n v="586"/>
    <n v="0"/>
    <n v="0"/>
    <n v="0"/>
    <n v="181"/>
    <n v="182"/>
    <n v="0"/>
    <n v="44"/>
    <n v="0"/>
    <n v="138"/>
    <n v="0"/>
    <n v="0"/>
    <n v="0"/>
    <n v="0"/>
    <n v="0"/>
    <n v="0"/>
    <n v="3"/>
    <n v="0"/>
    <n v="0"/>
    <n v="0"/>
    <n v="0"/>
    <n v="0"/>
    <n v="3"/>
    <n v="0"/>
    <n v="0"/>
    <n v="0"/>
    <n v="0"/>
    <n v="0"/>
    <n v="1330"/>
    <n v="0"/>
    <n v="0"/>
    <x v="944"/>
    <n v="77252"/>
    <n v="115878"/>
    <x v="1471"/>
    <n v="107926"/>
    <n v="94293"/>
    <n v="144280"/>
    <n v="173818"/>
  </r>
  <r>
    <x v="14"/>
    <n v="3794"/>
    <x v="555"/>
    <x v="542"/>
    <n v="12081"/>
    <n v="147170000022"/>
    <s v="INSTITUCION EDUCATIVA DEPARTAMENTAL TECNICA AGROPECUARIA SAN"/>
    <n v="1445"/>
    <n v="7"/>
    <n v="194"/>
    <n v="30"/>
    <n v="580"/>
    <n v="0"/>
    <n v="512"/>
    <n v="0"/>
    <n v="0"/>
    <n v="0"/>
    <n v="122"/>
    <n v="0"/>
    <n v="0"/>
    <n v="0"/>
    <n v="0"/>
    <n v="0"/>
    <n v="0"/>
    <n v="0"/>
    <n v="0"/>
    <n v="0"/>
    <n v="0"/>
    <n v="0"/>
    <n v="14"/>
    <n v="0"/>
    <n v="2"/>
    <n v="0"/>
    <n v="7"/>
    <n v="0"/>
    <n v="5"/>
    <n v="0"/>
    <n v="0"/>
    <n v="0"/>
    <n v="0"/>
    <n v="1307"/>
    <n v="2715"/>
    <n v="37"/>
    <n v="0"/>
    <x v="1236"/>
    <n v="76763"/>
    <n v="115144"/>
    <x v="1472"/>
    <n v="107243"/>
    <n v="93696"/>
    <n v="143367"/>
    <n v="172717"/>
  </r>
  <r>
    <x v="14"/>
    <n v="3795"/>
    <x v="556"/>
    <x v="543"/>
    <n v="14258"/>
    <n v="147189000015"/>
    <s v="IE DARIO TORREGROZA PEREZ"/>
    <n v="1789"/>
    <n v="0"/>
    <n v="195"/>
    <n v="0"/>
    <n v="882"/>
    <n v="0"/>
    <n v="592"/>
    <n v="0"/>
    <n v="120"/>
    <n v="0"/>
    <n v="0"/>
    <n v="540"/>
    <n v="0"/>
    <n v="0"/>
    <n v="0"/>
    <n v="420"/>
    <n v="0"/>
    <n v="0"/>
    <n v="0"/>
    <n v="120"/>
    <n v="0"/>
    <n v="0"/>
    <n v="64"/>
    <n v="0"/>
    <n v="10"/>
    <n v="0"/>
    <n v="36"/>
    <n v="0"/>
    <n v="15"/>
    <n v="0"/>
    <n v="3"/>
    <n v="0"/>
    <n v="0"/>
    <n v="0"/>
    <n v="1766"/>
    <n v="23"/>
    <n v="0"/>
    <x v="1160"/>
    <n v="76788"/>
    <n v="115182"/>
    <x v="1473"/>
    <n v="107278"/>
    <n v="93727"/>
    <n v="143414"/>
    <n v="172774"/>
  </r>
  <r>
    <x v="14"/>
    <n v="3795"/>
    <x v="556"/>
    <x v="543"/>
    <n v="14247"/>
    <n v="147189000210"/>
    <s v="IE TEC DE COMERCIO VIRGINIA GOMEZ"/>
    <n v="3411"/>
    <n v="0"/>
    <n v="146"/>
    <n v="0"/>
    <n v="1070"/>
    <n v="0"/>
    <n v="1652"/>
    <n v="0"/>
    <n v="0"/>
    <n v="0"/>
    <n v="543"/>
    <n v="0"/>
    <n v="0"/>
    <n v="0"/>
    <n v="0"/>
    <n v="0"/>
    <n v="0"/>
    <n v="0"/>
    <n v="0"/>
    <n v="0"/>
    <n v="0"/>
    <n v="0"/>
    <n v="14"/>
    <n v="0"/>
    <n v="0"/>
    <n v="0"/>
    <n v="7"/>
    <n v="0"/>
    <n v="6"/>
    <n v="0"/>
    <n v="0"/>
    <n v="0"/>
    <n v="1"/>
    <n v="0"/>
    <n v="3411"/>
    <n v="0"/>
    <n v="0"/>
    <x v="307"/>
    <n v="77188"/>
    <n v="115782"/>
    <x v="320"/>
    <n v="107836"/>
    <n v="94215"/>
    <n v="144161"/>
    <n v="173674"/>
  </r>
  <r>
    <x v="14"/>
    <n v="3795"/>
    <x v="556"/>
    <x v="543"/>
    <n v="14265"/>
    <n v="147189001160"/>
    <s v="IE EL CARMEN"/>
    <n v="1045"/>
    <n v="0"/>
    <n v="111"/>
    <n v="0"/>
    <n v="448"/>
    <n v="0"/>
    <n v="362"/>
    <n v="0"/>
    <n v="124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2"/>
    <n v="0"/>
    <n v="0"/>
    <n v="0"/>
    <n v="1020"/>
    <n v="25"/>
    <n v="0"/>
    <x v="1198"/>
    <n v="76776"/>
    <n v="115164"/>
    <x v="1474"/>
    <n v="107260"/>
    <n v="93712"/>
    <n v="143391"/>
    <n v="172746"/>
  </r>
  <r>
    <x v="14"/>
    <n v="3795"/>
    <x v="556"/>
    <x v="543"/>
    <n v="14257"/>
    <n v="147189001186"/>
    <s v="IE SAN JUAN DEL CORDOBA"/>
    <n v="2188"/>
    <n v="0"/>
    <n v="106"/>
    <n v="0"/>
    <n v="661"/>
    <n v="0"/>
    <n v="954"/>
    <n v="0"/>
    <n v="467"/>
    <n v="0"/>
    <n v="0"/>
    <n v="0"/>
    <n v="0"/>
    <n v="0"/>
    <n v="0"/>
    <n v="0"/>
    <n v="0"/>
    <n v="0"/>
    <n v="0"/>
    <n v="0"/>
    <n v="0"/>
    <n v="0"/>
    <n v="172"/>
    <n v="0"/>
    <n v="14"/>
    <n v="0"/>
    <n v="55"/>
    <n v="0"/>
    <n v="85"/>
    <n v="0"/>
    <n v="18"/>
    <n v="0"/>
    <n v="0"/>
    <n v="0"/>
    <n v="2188"/>
    <n v="0"/>
    <n v="0"/>
    <x v="833"/>
    <n v="77076"/>
    <n v="115614"/>
    <x v="17"/>
    <n v="107680"/>
    <n v="94078"/>
    <n v="143951"/>
    <n v="173421"/>
  </r>
  <r>
    <x v="14"/>
    <n v="3795"/>
    <x v="556"/>
    <x v="543"/>
    <n v="14256"/>
    <n v="147189001488"/>
    <s v="IE MANUEL J. DEL CASTILLO"/>
    <n v="2688"/>
    <n v="0"/>
    <n v="257"/>
    <n v="0"/>
    <n v="1157"/>
    <n v="0"/>
    <n v="971"/>
    <n v="0"/>
    <n v="303"/>
    <n v="0"/>
    <n v="0"/>
    <n v="0"/>
    <n v="0"/>
    <n v="0"/>
    <n v="0"/>
    <n v="0"/>
    <n v="0"/>
    <n v="0"/>
    <n v="0"/>
    <n v="0"/>
    <n v="0"/>
    <n v="0"/>
    <n v="31"/>
    <n v="0"/>
    <n v="0"/>
    <n v="0"/>
    <n v="4"/>
    <n v="0"/>
    <n v="26"/>
    <n v="0"/>
    <n v="1"/>
    <n v="0"/>
    <n v="0"/>
    <n v="0"/>
    <n v="2688"/>
    <n v="0"/>
    <n v="0"/>
    <x v="1177"/>
    <n v="76723"/>
    <n v="115085"/>
    <x v="1475"/>
    <n v="107187"/>
    <n v="93647"/>
    <n v="143292"/>
    <n v="172628"/>
  </r>
  <r>
    <x v="14"/>
    <n v="3795"/>
    <x v="556"/>
    <x v="543"/>
    <n v="14941"/>
    <n v="147189003146"/>
    <s v="IE NO 12 DE OCTUBRE"/>
    <n v="925"/>
    <n v="0"/>
    <n v="95"/>
    <n v="0"/>
    <n v="484"/>
    <n v="0"/>
    <n v="310"/>
    <n v="0"/>
    <n v="36"/>
    <n v="0"/>
    <n v="0"/>
    <n v="412"/>
    <n v="0"/>
    <n v="95"/>
    <n v="0"/>
    <n v="317"/>
    <n v="0"/>
    <n v="0"/>
    <n v="0"/>
    <n v="0"/>
    <n v="0"/>
    <n v="0"/>
    <n v="31"/>
    <n v="0"/>
    <n v="0"/>
    <n v="0"/>
    <n v="31"/>
    <n v="0"/>
    <n v="0"/>
    <n v="0"/>
    <n v="0"/>
    <n v="0"/>
    <n v="0"/>
    <n v="0"/>
    <n v="904"/>
    <n v="21"/>
    <n v="0"/>
    <x v="1237"/>
    <n v="76931"/>
    <n v="115396"/>
    <x v="1476"/>
    <n v="107477"/>
    <n v="93900"/>
    <n v="143680"/>
    <n v="173094"/>
  </r>
  <r>
    <x v="14"/>
    <n v="3795"/>
    <x v="556"/>
    <x v="543"/>
    <n v="14235"/>
    <n v="147189003359"/>
    <s v="IE LA ALIANZA"/>
    <n v="681"/>
    <n v="0"/>
    <n v="71"/>
    <n v="0"/>
    <n v="201"/>
    <n v="0"/>
    <n v="279"/>
    <n v="0"/>
    <n v="130"/>
    <n v="0"/>
    <n v="0"/>
    <n v="681"/>
    <n v="0"/>
    <n v="71"/>
    <n v="0"/>
    <n v="201"/>
    <n v="0"/>
    <n v="279"/>
    <n v="0"/>
    <n v="130"/>
    <n v="0"/>
    <n v="0"/>
    <n v="9"/>
    <n v="0"/>
    <n v="0"/>
    <n v="0"/>
    <n v="2"/>
    <n v="0"/>
    <n v="7"/>
    <n v="0"/>
    <n v="0"/>
    <n v="0"/>
    <n v="0"/>
    <n v="0"/>
    <n v="681"/>
    <n v="0"/>
    <n v="0"/>
    <x v="32"/>
    <n v="76715"/>
    <n v="115073"/>
    <x v="32"/>
    <n v="107176"/>
    <n v="93637"/>
    <n v="143277"/>
    <n v="172609"/>
  </r>
  <r>
    <x v="14"/>
    <n v="3795"/>
    <x v="556"/>
    <x v="543"/>
    <n v="113292"/>
    <n v="147189004576"/>
    <s v="I.E. ENOC MENDOZA"/>
    <n v="1207"/>
    <n v="11"/>
    <n v="105"/>
    <n v="44"/>
    <n v="547"/>
    <n v="0"/>
    <n v="405"/>
    <n v="0"/>
    <n v="95"/>
    <n v="0"/>
    <n v="0"/>
    <n v="138"/>
    <n v="0"/>
    <n v="0"/>
    <n v="44"/>
    <n v="0"/>
    <n v="0"/>
    <n v="0"/>
    <n v="0"/>
    <n v="94"/>
    <n v="0"/>
    <n v="0"/>
    <n v="5"/>
    <n v="0"/>
    <n v="0"/>
    <n v="0"/>
    <n v="1"/>
    <n v="0"/>
    <n v="3"/>
    <n v="0"/>
    <n v="1"/>
    <n v="0"/>
    <n v="0"/>
    <n v="0"/>
    <n v="1184"/>
    <n v="23"/>
    <n v="0"/>
    <x v="27"/>
    <n v="76789"/>
    <n v="115183"/>
    <x v="27"/>
    <n v="107278"/>
    <n v="93727"/>
    <n v="143415"/>
    <n v="172775"/>
  </r>
  <r>
    <x v="14"/>
    <n v="3795"/>
    <x v="556"/>
    <x v="543"/>
    <n v="14234"/>
    <n v="147189041790"/>
    <s v="IE ISAAC J. PEREIRA"/>
    <n v="969"/>
    <n v="0"/>
    <n v="104"/>
    <n v="0"/>
    <n v="308"/>
    <n v="0"/>
    <n v="400"/>
    <n v="0"/>
    <n v="157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3"/>
    <n v="0"/>
    <n v="0"/>
    <n v="0"/>
    <n v="0"/>
    <n v="0"/>
    <n v="969"/>
    <n v="0"/>
    <n v="0"/>
    <x v="1238"/>
    <n v="76741"/>
    <n v="115111"/>
    <x v="297"/>
    <n v="107211"/>
    <n v="93668"/>
    <n v="143325"/>
    <n v="172666"/>
  </r>
  <r>
    <x v="14"/>
    <n v="3795"/>
    <x v="556"/>
    <x v="543"/>
    <n v="14940"/>
    <n v="147189041803"/>
    <s v="IE LICEO MODERNO DEL SUR"/>
    <n v="2681"/>
    <n v="0"/>
    <n v="291"/>
    <n v="0"/>
    <n v="1261"/>
    <n v="0"/>
    <n v="920"/>
    <n v="0"/>
    <n v="209"/>
    <n v="0"/>
    <n v="0"/>
    <n v="0"/>
    <n v="0"/>
    <n v="0"/>
    <n v="0"/>
    <n v="0"/>
    <n v="0"/>
    <n v="0"/>
    <n v="0"/>
    <n v="0"/>
    <n v="0"/>
    <n v="0"/>
    <n v="27"/>
    <n v="0"/>
    <n v="2"/>
    <n v="0"/>
    <n v="16"/>
    <n v="0"/>
    <n v="8"/>
    <n v="0"/>
    <n v="1"/>
    <n v="0"/>
    <n v="0"/>
    <n v="0"/>
    <n v="2666"/>
    <n v="15"/>
    <n v="0"/>
    <x v="552"/>
    <n v="76736"/>
    <n v="115103"/>
    <x v="1030"/>
    <n v="107204"/>
    <n v="93662"/>
    <n v="143315"/>
    <n v="172655"/>
  </r>
  <r>
    <x v="14"/>
    <n v="3794"/>
    <x v="557"/>
    <x v="544"/>
    <n v="12145"/>
    <n v="147245000252"/>
    <s v="INSTITUCION EDUCATIVA DEPARTAMENTAL LORENCITA VILLEGAS DE SAN"/>
    <n v="2890"/>
    <n v="66"/>
    <n v="296"/>
    <n v="242"/>
    <n v="1124"/>
    <n v="128"/>
    <n v="811"/>
    <n v="0"/>
    <n v="33"/>
    <n v="30"/>
    <n v="160"/>
    <n v="1157"/>
    <n v="0"/>
    <n v="0"/>
    <n v="0"/>
    <n v="0"/>
    <n v="126"/>
    <n v="808"/>
    <n v="0"/>
    <n v="33"/>
    <n v="30"/>
    <n v="160"/>
    <n v="0"/>
    <n v="0"/>
    <n v="0"/>
    <n v="0"/>
    <n v="0"/>
    <n v="0"/>
    <n v="0"/>
    <n v="0"/>
    <n v="0"/>
    <n v="0"/>
    <n v="0"/>
    <n v="0"/>
    <n v="2890"/>
    <n v="0"/>
    <n v="0"/>
    <x v="444"/>
    <n v="76900"/>
    <n v="115349"/>
    <x v="1156"/>
    <n v="107434"/>
    <n v="93863"/>
    <n v="143622"/>
    <n v="173025"/>
  </r>
  <r>
    <x v="14"/>
    <n v="3794"/>
    <x v="557"/>
    <x v="544"/>
    <n v="12137"/>
    <n v="147245000261"/>
    <s v="INSTITUCION EDUCATIVA DEPARTAMENTAL JOSE BENITO BARROS PALOMI"/>
    <n v="2617"/>
    <n v="0"/>
    <n v="231"/>
    <n v="0"/>
    <n v="1258"/>
    <n v="0"/>
    <n v="814"/>
    <n v="0"/>
    <n v="314"/>
    <n v="0"/>
    <n v="0"/>
    <n v="314"/>
    <n v="0"/>
    <n v="0"/>
    <n v="0"/>
    <n v="0"/>
    <n v="0"/>
    <n v="0"/>
    <n v="0"/>
    <n v="314"/>
    <n v="0"/>
    <n v="0"/>
    <n v="8"/>
    <n v="0"/>
    <n v="0"/>
    <n v="0"/>
    <n v="1"/>
    <n v="0"/>
    <n v="7"/>
    <n v="0"/>
    <n v="0"/>
    <n v="0"/>
    <n v="0"/>
    <n v="0"/>
    <n v="2617"/>
    <n v="0"/>
    <n v="0"/>
    <x v="1239"/>
    <n v="77289"/>
    <n v="115933"/>
    <x v="1477"/>
    <n v="107977"/>
    <n v="94337"/>
    <n v="144348"/>
    <n v="173899"/>
  </r>
  <r>
    <x v="14"/>
    <n v="3794"/>
    <x v="557"/>
    <x v="544"/>
    <n v="12149"/>
    <n v="147245001232"/>
    <s v="INSTITUCION EDUCATIVA DEPARTAMENTAL SANTA TERESA DE JESUS"/>
    <n v="2190"/>
    <n v="0"/>
    <n v="200"/>
    <n v="0"/>
    <n v="906"/>
    <n v="0"/>
    <n v="791"/>
    <n v="0"/>
    <n v="293"/>
    <n v="0"/>
    <n v="0"/>
    <n v="0"/>
    <n v="0"/>
    <n v="0"/>
    <n v="0"/>
    <n v="0"/>
    <n v="0"/>
    <n v="0"/>
    <n v="0"/>
    <n v="0"/>
    <n v="0"/>
    <n v="0"/>
    <n v="4"/>
    <n v="0"/>
    <n v="0"/>
    <n v="0"/>
    <n v="1"/>
    <n v="0"/>
    <n v="2"/>
    <n v="0"/>
    <n v="1"/>
    <n v="0"/>
    <n v="0"/>
    <n v="0"/>
    <n v="2099"/>
    <n v="91"/>
    <n v="0"/>
    <x v="781"/>
    <n v="76982"/>
    <n v="115473"/>
    <x v="1478"/>
    <n v="107549"/>
    <n v="93963"/>
    <n v="143776"/>
    <n v="173210"/>
  </r>
  <r>
    <x v="14"/>
    <n v="3794"/>
    <x v="557"/>
    <x v="544"/>
    <n v="12152"/>
    <n v="147245001941"/>
    <s v="I.E.D. ARCESIO CALIZ AMADOR"/>
    <n v="1600"/>
    <n v="0"/>
    <n v="115"/>
    <n v="0"/>
    <n v="597"/>
    <n v="0"/>
    <n v="720"/>
    <n v="0"/>
    <n v="0"/>
    <n v="0"/>
    <n v="168"/>
    <n v="168"/>
    <n v="0"/>
    <n v="0"/>
    <n v="0"/>
    <n v="0"/>
    <n v="0"/>
    <n v="0"/>
    <n v="0"/>
    <n v="0"/>
    <n v="0"/>
    <n v="168"/>
    <n v="46"/>
    <n v="0"/>
    <n v="0"/>
    <n v="0"/>
    <n v="11"/>
    <n v="0"/>
    <n v="27"/>
    <n v="0"/>
    <n v="0"/>
    <n v="0"/>
    <n v="8"/>
    <n v="0"/>
    <n v="1551"/>
    <n v="49"/>
    <n v="0"/>
    <x v="631"/>
    <n v="76885"/>
    <n v="115326"/>
    <x v="587"/>
    <n v="107412"/>
    <n v="93844"/>
    <n v="143593"/>
    <n v="172990"/>
  </r>
  <r>
    <x v="14"/>
    <n v="3794"/>
    <x v="557"/>
    <x v="544"/>
    <n v="12151"/>
    <n v="147245001976"/>
    <s v="INSTITUCION EDUCATIVA DEPARTAMENTAL PEDRO ALEJANDRO BLANQUICE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"/>
    <n v="0"/>
    <n v="0"/>
    <x v="689"/>
    <n v="77448"/>
    <n v="116172"/>
    <x v="762"/>
    <n v="108200"/>
    <n v="94532"/>
    <n v="144646"/>
    <n v="174258"/>
  </r>
  <r>
    <x v="14"/>
    <n v="3794"/>
    <x v="558"/>
    <x v="545"/>
    <n v="12156"/>
    <n v="147258000146"/>
    <s v="INSTITUCION EDUCATIVA DEPARTAMENTAL AGRICOLA EL PI¿ON"/>
    <n v="1451"/>
    <n v="17"/>
    <n v="106"/>
    <n v="36"/>
    <n v="624"/>
    <n v="0"/>
    <n v="467"/>
    <n v="0"/>
    <n v="0"/>
    <n v="0"/>
    <n v="201"/>
    <n v="200"/>
    <n v="0"/>
    <n v="0"/>
    <n v="0"/>
    <n v="0"/>
    <n v="0"/>
    <n v="0"/>
    <n v="0"/>
    <n v="0"/>
    <n v="0"/>
    <n v="200"/>
    <n v="2"/>
    <n v="1"/>
    <n v="0"/>
    <n v="0"/>
    <n v="1"/>
    <n v="0"/>
    <n v="0"/>
    <n v="0"/>
    <n v="0"/>
    <n v="0"/>
    <n v="0"/>
    <n v="0"/>
    <n v="1398"/>
    <n v="53"/>
    <n v="0"/>
    <x v="347"/>
    <n v="77256"/>
    <n v="115884"/>
    <x v="363"/>
    <n v="107931"/>
    <n v="94297"/>
    <n v="144287"/>
    <n v="173826"/>
  </r>
  <r>
    <x v="14"/>
    <n v="3794"/>
    <x v="559"/>
    <x v="546"/>
    <n v="12161"/>
    <n v="147268002040"/>
    <s v="INSTITUCION EDUCATIVA DEPARTAMENTAL EUCLIDES LIZARAZO"/>
    <n v="1556"/>
    <n v="50"/>
    <n v="167"/>
    <n v="159"/>
    <n v="583"/>
    <n v="0"/>
    <n v="470"/>
    <n v="0"/>
    <n v="0"/>
    <n v="0"/>
    <n v="127"/>
    <n v="0"/>
    <n v="0"/>
    <n v="0"/>
    <n v="0"/>
    <n v="0"/>
    <n v="0"/>
    <n v="0"/>
    <n v="0"/>
    <n v="0"/>
    <n v="0"/>
    <n v="0"/>
    <n v="5"/>
    <n v="0"/>
    <n v="0"/>
    <n v="0"/>
    <n v="3"/>
    <n v="0"/>
    <n v="2"/>
    <n v="0"/>
    <n v="0"/>
    <n v="0"/>
    <n v="0"/>
    <n v="0"/>
    <n v="0"/>
    <n v="0"/>
    <n v="1556"/>
    <x v="1240"/>
    <n v="76969"/>
    <n v="115453"/>
    <x v="875"/>
    <n v="107530"/>
    <n v="93947"/>
    <n v="143750"/>
    <n v="173179"/>
  </r>
  <r>
    <x v="14"/>
    <n v="3794"/>
    <x v="560"/>
    <x v="547"/>
    <n v="11231"/>
    <n v="147288000094"/>
    <s v="INSTITUCION EDUCATIVA DEPARTAMENTAL JOHN F. KENNEDY"/>
    <n v="1303"/>
    <n v="0"/>
    <n v="115"/>
    <n v="0"/>
    <n v="446"/>
    <n v="0"/>
    <n v="589"/>
    <n v="0"/>
    <n v="0"/>
    <n v="0"/>
    <n v="153"/>
    <n v="0"/>
    <n v="0"/>
    <n v="0"/>
    <n v="0"/>
    <n v="0"/>
    <n v="0"/>
    <n v="0"/>
    <n v="0"/>
    <n v="0"/>
    <n v="0"/>
    <n v="0"/>
    <n v="9"/>
    <n v="0"/>
    <n v="3"/>
    <n v="0"/>
    <n v="3"/>
    <n v="0"/>
    <n v="3"/>
    <n v="0"/>
    <n v="0"/>
    <n v="0"/>
    <n v="0"/>
    <n v="0"/>
    <n v="1249"/>
    <n v="54"/>
    <n v="0"/>
    <x v="1071"/>
    <n v="76936"/>
    <n v="115404"/>
    <x v="1479"/>
    <n v="107484"/>
    <n v="93907"/>
    <n v="143689"/>
    <n v="173106"/>
  </r>
  <r>
    <x v="14"/>
    <n v="3794"/>
    <x v="560"/>
    <x v="547"/>
    <n v="11235"/>
    <n v="147288000141"/>
    <s v="INSTITUCION EDUCATIVA DEPARTAMENTAL TERCERA MIXTA"/>
    <n v="2707"/>
    <n v="0"/>
    <n v="341"/>
    <n v="0"/>
    <n v="1294"/>
    <n v="0"/>
    <n v="909"/>
    <n v="0"/>
    <n v="2"/>
    <n v="0"/>
    <n v="161"/>
    <n v="449"/>
    <n v="0"/>
    <n v="94"/>
    <n v="0"/>
    <n v="355"/>
    <n v="0"/>
    <n v="0"/>
    <n v="0"/>
    <n v="0"/>
    <n v="0"/>
    <n v="0"/>
    <n v="7"/>
    <n v="0"/>
    <n v="0"/>
    <n v="0"/>
    <n v="5"/>
    <n v="0"/>
    <n v="2"/>
    <n v="0"/>
    <n v="0"/>
    <n v="0"/>
    <n v="0"/>
    <n v="0"/>
    <n v="2707"/>
    <n v="0"/>
    <n v="0"/>
    <x v="1241"/>
    <n v="76989"/>
    <n v="115483"/>
    <x v="1480"/>
    <n v="107558"/>
    <n v="93972"/>
    <n v="143789"/>
    <n v="173226"/>
  </r>
  <r>
    <x v="14"/>
    <n v="3794"/>
    <x v="560"/>
    <x v="547"/>
    <n v="11234"/>
    <n v="147288000264"/>
    <s v="INSTITUCION EDUCATIVA DEPARTAMENTAL FRANCISCO DE PAULA SANTAN"/>
    <n v="3384"/>
    <n v="0"/>
    <n v="293"/>
    <n v="0"/>
    <n v="1605"/>
    <n v="0"/>
    <n v="1153"/>
    <n v="0"/>
    <n v="0"/>
    <n v="0"/>
    <n v="333"/>
    <n v="0"/>
    <n v="0"/>
    <n v="0"/>
    <n v="0"/>
    <n v="0"/>
    <n v="0"/>
    <n v="0"/>
    <n v="0"/>
    <n v="0"/>
    <n v="0"/>
    <n v="0"/>
    <n v="2"/>
    <n v="0"/>
    <n v="1"/>
    <n v="0"/>
    <n v="0"/>
    <n v="0"/>
    <n v="0"/>
    <n v="0"/>
    <n v="0"/>
    <n v="0"/>
    <n v="1"/>
    <n v="0"/>
    <n v="3384"/>
    <n v="0"/>
    <n v="0"/>
    <x v="1242"/>
    <n v="76924"/>
    <n v="115386"/>
    <x v="1481"/>
    <n v="107468"/>
    <n v="93893"/>
    <n v="143668"/>
    <n v="173080"/>
  </r>
  <r>
    <x v="14"/>
    <n v="3794"/>
    <x v="560"/>
    <x v="547"/>
    <n v="11232"/>
    <n v="147288000833"/>
    <s v="INSTITUCION EDUCATIVA DEPARTAMENTAL 23 DE FEBRERO"/>
    <n v="1427"/>
    <n v="1"/>
    <n v="158"/>
    <n v="0"/>
    <n v="656"/>
    <n v="0"/>
    <n v="498"/>
    <n v="0"/>
    <n v="114"/>
    <n v="0"/>
    <n v="0"/>
    <n v="0"/>
    <n v="0"/>
    <n v="0"/>
    <n v="0"/>
    <n v="0"/>
    <n v="0"/>
    <n v="0"/>
    <n v="0"/>
    <n v="0"/>
    <n v="0"/>
    <n v="0"/>
    <n v="18"/>
    <n v="0"/>
    <n v="0"/>
    <n v="0"/>
    <n v="12"/>
    <n v="0"/>
    <n v="5"/>
    <n v="0"/>
    <n v="1"/>
    <n v="0"/>
    <n v="0"/>
    <n v="1788"/>
    <n v="3117"/>
    <n v="98"/>
    <n v="0"/>
    <x v="510"/>
    <n v="76710"/>
    <n v="115065"/>
    <x v="544"/>
    <n v="107169"/>
    <n v="93631"/>
    <n v="143268"/>
    <n v="172598"/>
  </r>
  <r>
    <x v="14"/>
    <n v="3794"/>
    <x v="560"/>
    <x v="547"/>
    <n v="11233"/>
    <n v="147288010391"/>
    <s v="INSTITUCION EDUCATIVA DEPARTAMENTAL FUNDACION"/>
    <n v="1706"/>
    <n v="0"/>
    <n v="129"/>
    <n v="0"/>
    <n v="741"/>
    <n v="0"/>
    <n v="692"/>
    <n v="0"/>
    <n v="88"/>
    <n v="0"/>
    <n v="56"/>
    <n v="369"/>
    <n v="0"/>
    <n v="55"/>
    <n v="0"/>
    <n v="314"/>
    <n v="0"/>
    <n v="0"/>
    <n v="0"/>
    <n v="0"/>
    <n v="0"/>
    <n v="0"/>
    <n v="83"/>
    <n v="0"/>
    <n v="8"/>
    <n v="0"/>
    <n v="37"/>
    <n v="0"/>
    <n v="33"/>
    <n v="0"/>
    <n v="3"/>
    <n v="0"/>
    <n v="2"/>
    <n v="0"/>
    <n v="1706"/>
    <n v="0"/>
    <n v="0"/>
    <x v="1243"/>
    <n v="76843"/>
    <n v="115264"/>
    <x v="1482"/>
    <n v="107354"/>
    <n v="93793"/>
    <n v="143515"/>
    <n v="172896"/>
  </r>
  <r>
    <x v="14"/>
    <n v="3794"/>
    <x v="561"/>
    <x v="548"/>
    <n v="11243"/>
    <n v="147318000019"/>
    <s v="I.E.D. NUESTRA SEÑORA DEL CARMEN"/>
    <n v="1067"/>
    <n v="56"/>
    <n v="78"/>
    <n v="208"/>
    <n v="316"/>
    <n v="0"/>
    <n v="325"/>
    <n v="0"/>
    <n v="0"/>
    <n v="0"/>
    <n v="84"/>
    <n v="0"/>
    <n v="0"/>
    <n v="0"/>
    <n v="0"/>
    <n v="0"/>
    <n v="0"/>
    <n v="0"/>
    <n v="0"/>
    <n v="0"/>
    <n v="0"/>
    <n v="0"/>
    <n v="14"/>
    <n v="2"/>
    <n v="0"/>
    <n v="5"/>
    <n v="2"/>
    <n v="0"/>
    <n v="5"/>
    <n v="0"/>
    <n v="0"/>
    <n v="0"/>
    <n v="0"/>
    <n v="0"/>
    <n v="920"/>
    <n v="147"/>
    <n v="0"/>
    <x v="1094"/>
    <n v="77555"/>
    <n v="116332"/>
    <x v="1278"/>
    <n v="108349"/>
    <n v="94662"/>
    <n v="144846"/>
    <n v="174499"/>
  </r>
  <r>
    <x v="14"/>
    <n v="3794"/>
    <x v="561"/>
    <x v="548"/>
    <n v="11242"/>
    <n v="147318000027"/>
    <s v="INSTITUCION EDUCATIVA DEPARTAMENTAL BIENVENIDO RODRIGUEZ"/>
    <n v="1162"/>
    <n v="54"/>
    <n v="38"/>
    <n v="225"/>
    <n v="250"/>
    <n v="0"/>
    <n v="400"/>
    <n v="0"/>
    <n v="0"/>
    <n v="0"/>
    <n v="195"/>
    <n v="0"/>
    <n v="0"/>
    <n v="0"/>
    <n v="0"/>
    <n v="0"/>
    <n v="0"/>
    <n v="0"/>
    <n v="0"/>
    <n v="0"/>
    <n v="0"/>
    <n v="0"/>
    <n v="19"/>
    <n v="0"/>
    <n v="1"/>
    <n v="2"/>
    <n v="4"/>
    <n v="0"/>
    <n v="9"/>
    <n v="0"/>
    <n v="0"/>
    <n v="0"/>
    <n v="3"/>
    <n v="0"/>
    <n v="883"/>
    <n v="279"/>
    <n v="0"/>
    <x v="1244"/>
    <n v="77969"/>
    <n v="116953"/>
    <x v="1483"/>
    <n v="108927"/>
    <n v="95167"/>
    <n v="145618"/>
    <n v="175430"/>
  </r>
  <r>
    <x v="14"/>
    <n v="3794"/>
    <x v="561"/>
    <x v="548"/>
    <n v="11241"/>
    <n v="147318000311"/>
    <s v="INSTITUCION EDUCATIVA DEPARTAMENTAL NESTOR RANGEL ALFARO"/>
    <n v="877"/>
    <n v="0"/>
    <n v="87"/>
    <n v="0"/>
    <n v="341"/>
    <n v="0"/>
    <n v="311"/>
    <n v="0"/>
    <n v="0"/>
    <n v="0"/>
    <n v="138"/>
    <n v="0"/>
    <n v="0"/>
    <n v="0"/>
    <n v="0"/>
    <n v="0"/>
    <n v="0"/>
    <n v="0"/>
    <n v="0"/>
    <n v="0"/>
    <n v="0"/>
    <n v="0"/>
    <n v="24"/>
    <n v="0"/>
    <n v="2"/>
    <n v="0"/>
    <n v="5"/>
    <n v="0"/>
    <n v="15"/>
    <n v="0"/>
    <n v="0"/>
    <n v="0"/>
    <n v="2"/>
    <n v="0"/>
    <n v="877"/>
    <n v="0"/>
    <n v="0"/>
    <x v="929"/>
    <n v="77191"/>
    <n v="115786"/>
    <x v="1484"/>
    <n v="107840"/>
    <n v="94218"/>
    <n v="144166"/>
    <n v="173680"/>
  </r>
  <r>
    <x v="14"/>
    <n v="3794"/>
    <x v="562"/>
    <x v="549"/>
    <n v="11286"/>
    <n v="147545001616"/>
    <s v="INSTITUCION EDUCATIVA DEPARTAMENTAL RURAL SANTA MARIA"/>
    <n v="605"/>
    <n v="89"/>
    <n v="0"/>
    <n v="264"/>
    <n v="0"/>
    <n v="202"/>
    <n v="0"/>
    <n v="50"/>
    <n v="0"/>
    <n v="0"/>
    <n v="0"/>
    <n v="0"/>
    <n v="0"/>
    <n v="0"/>
    <n v="0"/>
    <n v="0"/>
    <n v="0"/>
    <n v="0"/>
    <n v="0"/>
    <n v="0"/>
    <n v="0"/>
    <n v="0"/>
    <n v="28"/>
    <n v="4"/>
    <n v="0"/>
    <n v="5"/>
    <n v="0"/>
    <n v="18"/>
    <n v="0"/>
    <n v="1"/>
    <n v="0"/>
    <n v="0"/>
    <n v="0"/>
    <n v="0"/>
    <n v="413"/>
    <n v="192"/>
    <n v="0"/>
    <x v="1245"/>
    <n v="78216"/>
    <n v="117324"/>
    <x v="1485"/>
    <n v="109273"/>
    <n v="95469"/>
    <n v="146080"/>
    <n v="175986"/>
  </r>
  <r>
    <x v="14"/>
    <n v="3794"/>
    <x v="562"/>
    <x v="549"/>
    <n v="11704"/>
    <n v="147545001668"/>
    <s v="INSTITUCION EDUCATIVA DEPARTAMENTAL PIJI¿O DEL CARMEN"/>
    <n v="1450"/>
    <n v="0"/>
    <n v="164"/>
    <n v="0"/>
    <n v="710"/>
    <n v="0"/>
    <n v="473"/>
    <n v="0"/>
    <n v="94"/>
    <n v="0"/>
    <n v="9"/>
    <n v="0"/>
    <n v="0"/>
    <n v="0"/>
    <n v="0"/>
    <n v="0"/>
    <n v="0"/>
    <n v="0"/>
    <n v="0"/>
    <n v="0"/>
    <n v="0"/>
    <n v="0"/>
    <n v="36"/>
    <n v="0"/>
    <n v="4"/>
    <n v="0"/>
    <n v="25"/>
    <n v="0"/>
    <n v="7"/>
    <n v="0"/>
    <n v="0"/>
    <n v="0"/>
    <n v="0"/>
    <n v="0"/>
    <n v="1450"/>
    <n v="0"/>
    <n v="0"/>
    <x v="1246"/>
    <n v="77223"/>
    <n v="115834"/>
    <x v="1486"/>
    <n v="107884"/>
    <n v="94257"/>
    <n v="144225"/>
    <n v="173751"/>
  </r>
  <r>
    <x v="14"/>
    <n v="3794"/>
    <x v="563"/>
    <x v="550"/>
    <n v="11278"/>
    <n v="147551000011"/>
    <s v="INSTITUCION EDUCATIVA DEPARTAMENTAL SAGRADO CORAZON DE JESUS"/>
    <n v="1415"/>
    <n v="0"/>
    <n v="114"/>
    <n v="0"/>
    <n v="546"/>
    <n v="0"/>
    <n v="574"/>
    <n v="0"/>
    <n v="1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15"/>
    <n v="0"/>
    <n v="0"/>
    <x v="1247"/>
    <n v="76934"/>
    <n v="115400"/>
    <x v="1487"/>
    <n v="107481"/>
    <n v="93904"/>
    <n v="143685"/>
    <n v="173101"/>
  </r>
  <r>
    <x v="14"/>
    <n v="3794"/>
    <x v="563"/>
    <x v="550"/>
    <n v="11276"/>
    <n v="147551000410"/>
    <s v="INSTITUCION EDUCATIVA DEPARTAMENTAL LICEO PIVIJAY"/>
    <n v="1266"/>
    <n v="0"/>
    <n v="53"/>
    <n v="0"/>
    <n v="412"/>
    <n v="0"/>
    <n v="592"/>
    <n v="0"/>
    <n v="209"/>
    <n v="0"/>
    <n v="0"/>
    <n v="0"/>
    <n v="0"/>
    <n v="0"/>
    <n v="0"/>
    <n v="0"/>
    <n v="0"/>
    <n v="0"/>
    <n v="0"/>
    <n v="0"/>
    <n v="0"/>
    <n v="0"/>
    <n v="17"/>
    <n v="0"/>
    <n v="1"/>
    <n v="0"/>
    <n v="6"/>
    <n v="0"/>
    <n v="9"/>
    <n v="0"/>
    <n v="1"/>
    <n v="0"/>
    <n v="0"/>
    <n v="0"/>
    <n v="1266"/>
    <n v="0"/>
    <n v="0"/>
    <x v="165"/>
    <n v="77280"/>
    <n v="115919"/>
    <x v="175"/>
    <n v="107964"/>
    <n v="94326"/>
    <n v="144332"/>
    <n v="173880"/>
  </r>
  <r>
    <x v="14"/>
    <n v="3794"/>
    <x v="563"/>
    <x v="550"/>
    <n v="24564"/>
    <n v="147551000801"/>
    <s v="INSTITUCION EDUCATIVA DEPARTAMENTAL AGROPECUARIA JOSE MARIA H"/>
    <n v="734"/>
    <n v="0"/>
    <n v="88"/>
    <n v="0"/>
    <n v="438"/>
    <n v="0"/>
    <n v="162"/>
    <n v="0"/>
    <n v="0"/>
    <n v="0"/>
    <n v="46"/>
    <n v="436"/>
    <n v="0"/>
    <n v="38"/>
    <n v="0"/>
    <n v="191"/>
    <n v="0"/>
    <n v="161"/>
    <n v="0"/>
    <n v="0"/>
    <n v="0"/>
    <n v="46"/>
    <n v="4"/>
    <n v="0"/>
    <n v="1"/>
    <n v="0"/>
    <n v="3"/>
    <n v="0"/>
    <n v="0"/>
    <n v="0"/>
    <n v="0"/>
    <n v="0"/>
    <n v="0"/>
    <n v="0"/>
    <n v="734"/>
    <n v="0"/>
    <n v="0"/>
    <x v="1248"/>
    <n v="76533"/>
    <n v="114799"/>
    <x v="1488"/>
    <n v="106921"/>
    <n v="93415"/>
    <n v="142936"/>
    <n v="172199"/>
  </r>
  <r>
    <x v="14"/>
    <n v="3794"/>
    <x v="564"/>
    <x v="551"/>
    <n v="11712"/>
    <n v="147555000171"/>
    <s v="INSTITUCION EDUCATIVA DEPARTAMENTAL VICTOR CAMARGO ALVAREZ"/>
    <n v="952"/>
    <n v="0"/>
    <n v="120"/>
    <n v="0"/>
    <n v="342"/>
    <n v="0"/>
    <n v="377"/>
    <n v="0"/>
    <n v="42"/>
    <n v="0"/>
    <n v="71"/>
    <n v="42"/>
    <n v="0"/>
    <n v="0"/>
    <n v="0"/>
    <n v="0"/>
    <n v="0"/>
    <n v="0"/>
    <n v="0"/>
    <n v="42"/>
    <n v="0"/>
    <n v="0"/>
    <n v="3"/>
    <n v="0"/>
    <n v="0"/>
    <n v="0"/>
    <n v="3"/>
    <n v="0"/>
    <n v="0"/>
    <n v="0"/>
    <n v="0"/>
    <n v="0"/>
    <n v="0"/>
    <n v="0"/>
    <n v="952"/>
    <n v="0"/>
    <n v="0"/>
    <x v="605"/>
    <n v="77058"/>
    <n v="115587"/>
    <x v="656"/>
    <n v="107654"/>
    <n v="94056"/>
    <n v="143917"/>
    <n v="173380"/>
  </r>
  <r>
    <x v="14"/>
    <n v="3794"/>
    <x v="564"/>
    <x v="551"/>
    <n v="11716"/>
    <n v="147555000295"/>
    <s v="INSTITUCION EDUCATIVA DEPARTAMENTAL JUANA ARIAS DE BENAVIDES"/>
    <n v="2845"/>
    <n v="146"/>
    <n v="119"/>
    <n v="628"/>
    <n v="537"/>
    <n v="134"/>
    <n v="933"/>
    <n v="1"/>
    <n v="1"/>
    <n v="28"/>
    <n v="318"/>
    <n v="0"/>
    <n v="0"/>
    <n v="0"/>
    <n v="0"/>
    <n v="0"/>
    <n v="0"/>
    <n v="0"/>
    <n v="0"/>
    <n v="0"/>
    <n v="0"/>
    <n v="0"/>
    <n v="5"/>
    <n v="0"/>
    <n v="0"/>
    <n v="0"/>
    <n v="3"/>
    <n v="0"/>
    <n v="2"/>
    <n v="0"/>
    <n v="0"/>
    <n v="0"/>
    <n v="0"/>
    <n v="943"/>
    <n v="3788"/>
    <n v="0"/>
    <n v="0"/>
    <x v="1249"/>
    <n v="77687"/>
    <n v="116530"/>
    <x v="1489"/>
    <n v="108533"/>
    <n v="94824"/>
    <n v="145092"/>
    <n v="174796"/>
  </r>
  <r>
    <x v="14"/>
    <n v="3794"/>
    <x v="564"/>
    <x v="551"/>
    <n v="11715"/>
    <n v="147555000627"/>
    <s v="INSTITUCION EDUCATIVA DEPARTAMENTAL GABRIEL ESCOBAR BALLESTAS"/>
    <n v="2399"/>
    <n v="37"/>
    <n v="301"/>
    <n v="106"/>
    <n v="1062"/>
    <n v="0"/>
    <n v="689"/>
    <n v="0"/>
    <n v="0"/>
    <n v="0"/>
    <n v="204"/>
    <n v="204"/>
    <n v="0"/>
    <n v="0"/>
    <n v="0"/>
    <n v="0"/>
    <n v="0"/>
    <n v="0"/>
    <n v="0"/>
    <n v="0"/>
    <n v="0"/>
    <n v="204"/>
    <n v="15"/>
    <n v="0"/>
    <n v="1"/>
    <n v="0"/>
    <n v="13"/>
    <n v="0"/>
    <n v="1"/>
    <n v="0"/>
    <n v="0"/>
    <n v="0"/>
    <n v="0"/>
    <n v="0"/>
    <n v="2341"/>
    <n v="58"/>
    <n v="0"/>
    <x v="1250"/>
    <n v="77006"/>
    <n v="115508"/>
    <x v="1490"/>
    <n v="107581"/>
    <n v="93992"/>
    <n v="143819"/>
    <n v="173262"/>
  </r>
  <r>
    <x v="14"/>
    <n v="3794"/>
    <x v="565"/>
    <x v="552"/>
    <n v="11293"/>
    <n v="147570000099"/>
    <s v="INSTITUCION EDUCATIVA DEPARTAMENTAL SAN JOSE DE PUEBLO VIEJO"/>
    <n v="2126"/>
    <n v="32"/>
    <n v="141"/>
    <n v="181"/>
    <n v="788"/>
    <n v="108"/>
    <n v="606"/>
    <n v="0"/>
    <n v="0"/>
    <n v="26"/>
    <n v="244"/>
    <n v="0"/>
    <n v="0"/>
    <n v="0"/>
    <n v="0"/>
    <n v="0"/>
    <n v="0"/>
    <n v="0"/>
    <n v="0"/>
    <n v="0"/>
    <n v="0"/>
    <n v="0"/>
    <n v="11"/>
    <n v="0"/>
    <n v="1"/>
    <n v="7"/>
    <n v="0"/>
    <n v="0"/>
    <n v="3"/>
    <n v="0"/>
    <n v="0"/>
    <n v="0"/>
    <n v="0"/>
    <n v="0"/>
    <n v="2109"/>
    <n v="17"/>
    <n v="0"/>
    <x v="1069"/>
    <n v="76941"/>
    <n v="115412"/>
    <x v="1249"/>
    <n v="107491"/>
    <n v="93913"/>
    <n v="143699"/>
    <n v="173118"/>
  </r>
  <r>
    <x v="14"/>
    <n v="3794"/>
    <x v="566"/>
    <x v="553"/>
    <n v="11295"/>
    <n v="147605000151"/>
    <s v="INSTITUCION EDUCATIVA DEPARTAMENTAL JUAN MANUEL RUDAS"/>
    <n v="1226"/>
    <n v="14"/>
    <n v="113"/>
    <n v="62"/>
    <n v="550"/>
    <n v="0"/>
    <n v="360"/>
    <n v="0"/>
    <n v="0"/>
    <n v="0"/>
    <n v="127"/>
    <n v="127"/>
    <n v="0"/>
    <n v="0"/>
    <n v="0"/>
    <n v="0"/>
    <n v="0"/>
    <n v="0"/>
    <n v="0"/>
    <n v="0"/>
    <n v="0"/>
    <n v="127"/>
    <n v="8"/>
    <n v="0"/>
    <n v="0"/>
    <n v="1"/>
    <n v="6"/>
    <n v="0"/>
    <n v="0"/>
    <n v="0"/>
    <n v="0"/>
    <n v="0"/>
    <n v="1"/>
    <n v="0"/>
    <n v="1210"/>
    <n v="16"/>
    <n v="0"/>
    <x v="1251"/>
    <n v="77021"/>
    <n v="115532"/>
    <x v="1491"/>
    <n v="107603"/>
    <n v="94011"/>
    <n v="143849"/>
    <n v="173298"/>
  </r>
  <r>
    <x v="14"/>
    <n v="3794"/>
    <x v="567"/>
    <x v="284"/>
    <n v="11296"/>
    <n v="147675000060"/>
    <s v="INSTITUCION EDUCATIVA DEPARTAMENTAL DE SALAMINA"/>
    <n v="1303"/>
    <n v="3"/>
    <n v="89"/>
    <n v="18"/>
    <n v="560"/>
    <n v="0"/>
    <n v="436"/>
    <n v="0"/>
    <n v="0"/>
    <n v="0"/>
    <n v="197"/>
    <n v="0"/>
    <n v="0"/>
    <n v="0"/>
    <n v="0"/>
    <n v="0"/>
    <n v="0"/>
    <n v="0"/>
    <n v="0"/>
    <n v="0"/>
    <n v="0"/>
    <n v="0"/>
    <n v="30"/>
    <n v="0"/>
    <n v="0"/>
    <n v="0"/>
    <n v="18"/>
    <n v="0"/>
    <n v="9"/>
    <n v="0"/>
    <n v="0"/>
    <n v="0"/>
    <n v="3"/>
    <n v="0"/>
    <n v="1282"/>
    <n v="21"/>
    <n v="0"/>
    <x v="1222"/>
    <n v="77063"/>
    <n v="115595"/>
    <x v="1451"/>
    <n v="107662"/>
    <n v="94062"/>
    <n v="143927"/>
    <n v="173393"/>
  </r>
  <r>
    <x v="14"/>
    <n v="3794"/>
    <x v="568"/>
    <x v="554"/>
    <n v="11303"/>
    <n v="147692000057"/>
    <s v="INSTITUCION EDUCATIVA DEPARTAMENTAL EXTERNADO DE SAN SEBASTIA"/>
    <n v="1061"/>
    <n v="71"/>
    <n v="50"/>
    <n v="279"/>
    <n v="250"/>
    <n v="0"/>
    <n v="292"/>
    <n v="0"/>
    <n v="2"/>
    <n v="0"/>
    <n v="117"/>
    <n v="0"/>
    <n v="0"/>
    <n v="0"/>
    <n v="0"/>
    <n v="0"/>
    <n v="0"/>
    <n v="0"/>
    <n v="0"/>
    <n v="0"/>
    <n v="0"/>
    <n v="0"/>
    <n v="2"/>
    <n v="1"/>
    <n v="0"/>
    <n v="0"/>
    <n v="1"/>
    <n v="0"/>
    <n v="0"/>
    <n v="0"/>
    <n v="0"/>
    <n v="0"/>
    <n v="0"/>
    <n v="0"/>
    <n v="949"/>
    <n v="112"/>
    <n v="0"/>
    <x v="705"/>
    <n v="77432"/>
    <n v="116147"/>
    <x v="1492"/>
    <n v="108177"/>
    <n v="94512"/>
    <n v="144615"/>
    <n v="174221"/>
  </r>
  <r>
    <x v="14"/>
    <n v="3794"/>
    <x v="568"/>
    <x v="554"/>
    <n v="11302"/>
    <n v="147692000081"/>
    <s v="INSTITUCION EDUCATIVA DEPARTAMENTAL ALFONSO LOPEZ"/>
    <n v="1182"/>
    <n v="3"/>
    <n v="166"/>
    <n v="17"/>
    <n v="468"/>
    <n v="0"/>
    <n v="365"/>
    <n v="0"/>
    <n v="20"/>
    <n v="0"/>
    <n v="143"/>
    <n v="624"/>
    <n v="0"/>
    <n v="0"/>
    <n v="0"/>
    <n v="465"/>
    <n v="0"/>
    <n v="0"/>
    <n v="0"/>
    <n v="16"/>
    <n v="0"/>
    <n v="143"/>
    <n v="3"/>
    <n v="0"/>
    <n v="0"/>
    <n v="0"/>
    <n v="2"/>
    <n v="0"/>
    <n v="0"/>
    <n v="0"/>
    <n v="1"/>
    <n v="0"/>
    <n v="0"/>
    <n v="0"/>
    <n v="1162"/>
    <n v="20"/>
    <n v="0"/>
    <x v="1252"/>
    <n v="76910"/>
    <n v="115365"/>
    <x v="1493"/>
    <n v="107448"/>
    <n v="93875"/>
    <n v="143641"/>
    <n v="173048"/>
  </r>
  <r>
    <x v="14"/>
    <n v="3794"/>
    <x v="569"/>
    <x v="555"/>
    <n v="11332"/>
    <n v="147707000156"/>
    <s v="INSTITUCION EDUCATIVA DEPARTAMENTAL ANTONIO BRUJES CARMONA"/>
    <n v="1178"/>
    <n v="59"/>
    <n v="3"/>
    <n v="350"/>
    <n v="28"/>
    <n v="127"/>
    <n v="433"/>
    <n v="0"/>
    <n v="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87"/>
    <n v="191"/>
    <n v="0"/>
    <x v="1253"/>
    <n v="78188"/>
    <n v="117281"/>
    <x v="1494"/>
    <n v="109233"/>
    <n v="95435"/>
    <n v="146027"/>
    <n v="175922"/>
  </r>
  <r>
    <x v="14"/>
    <n v="3794"/>
    <x v="569"/>
    <x v="555"/>
    <n v="11333"/>
    <n v="147707001039"/>
    <s v="INSTITUCION EDUCATIVA DEPARTAMENTAL MARIA AUXILIADORA"/>
    <n v="845"/>
    <n v="0"/>
    <n v="105"/>
    <n v="0"/>
    <n v="393"/>
    <n v="0"/>
    <n v="234"/>
    <n v="0"/>
    <n v="1"/>
    <n v="0"/>
    <n v="1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45"/>
    <n v="0"/>
    <n v="0"/>
    <x v="1254"/>
    <n v="76971"/>
    <n v="115457"/>
    <x v="1495"/>
    <n v="107533"/>
    <n v="93950"/>
    <n v="143756"/>
    <n v="173186"/>
  </r>
  <r>
    <x v="14"/>
    <n v="3794"/>
    <x v="569"/>
    <x v="555"/>
    <n v="11335"/>
    <n v="147707001705"/>
    <s v="INSTITUCION EDUCATIVA DEPARTAMENTAL TECNICA RAFAEL JIMENEZ AL"/>
    <n v="1867"/>
    <n v="7"/>
    <n v="244"/>
    <n v="32"/>
    <n v="921"/>
    <n v="0"/>
    <n v="514"/>
    <n v="0"/>
    <n v="0"/>
    <n v="0"/>
    <n v="149"/>
    <n v="352"/>
    <n v="0"/>
    <n v="0"/>
    <n v="0"/>
    <n v="352"/>
    <n v="0"/>
    <n v="0"/>
    <n v="0"/>
    <n v="0"/>
    <n v="0"/>
    <n v="0"/>
    <n v="10"/>
    <n v="0"/>
    <n v="0"/>
    <n v="0"/>
    <n v="9"/>
    <n v="0"/>
    <n v="0"/>
    <n v="0"/>
    <n v="0"/>
    <n v="0"/>
    <n v="1"/>
    <n v="0"/>
    <n v="1828"/>
    <n v="39"/>
    <n v="0"/>
    <x v="728"/>
    <n v="76813"/>
    <n v="115218"/>
    <x v="813"/>
    <n v="107312"/>
    <n v="93756"/>
    <n v="143459"/>
    <n v="172828"/>
  </r>
  <r>
    <x v="14"/>
    <n v="3794"/>
    <x v="570"/>
    <x v="556"/>
    <n v="11341"/>
    <n v="147745000437"/>
    <s v="INSTITUCION EDUCATIVA DEPARTAMENTAL SAN JOSE"/>
    <n v="3368"/>
    <n v="129"/>
    <n v="160"/>
    <n v="629"/>
    <n v="1012"/>
    <n v="188"/>
    <n v="931"/>
    <n v="33"/>
    <n v="286"/>
    <n v="0"/>
    <n v="0"/>
    <n v="286"/>
    <n v="0"/>
    <n v="0"/>
    <n v="0"/>
    <n v="0"/>
    <n v="0"/>
    <n v="0"/>
    <n v="0"/>
    <n v="286"/>
    <n v="0"/>
    <n v="0"/>
    <n v="8"/>
    <n v="0"/>
    <n v="0"/>
    <n v="3"/>
    <n v="3"/>
    <n v="0"/>
    <n v="2"/>
    <n v="0"/>
    <n v="0"/>
    <n v="0"/>
    <n v="0"/>
    <n v="0"/>
    <n v="3210"/>
    <n v="158"/>
    <n v="0"/>
    <x v="1255"/>
    <n v="77321"/>
    <n v="115981"/>
    <x v="1496"/>
    <n v="108022"/>
    <n v="94377"/>
    <n v="144409"/>
    <n v="173972"/>
  </r>
  <r>
    <x v="14"/>
    <n v="3794"/>
    <x v="571"/>
    <x v="557"/>
    <n v="11343"/>
    <n v="147798000081"/>
    <s v="INSTITUCION EDUCATIVA DEPARTAMENTAL MARIA AUXILIADORA"/>
    <n v="856"/>
    <n v="0"/>
    <n v="87"/>
    <n v="0"/>
    <n v="392"/>
    <n v="0"/>
    <n v="287"/>
    <n v="0"/>
    <n v="0"/>
    <n v="0"/>
    <n v="9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856"/>
    <n v="0"/>
    <n v="0"/>
    <x v="98"/>
    <n v="77111"/>
    <n v="115666"/>
    <x v="160"/>
    <n v="107729"/>
    <n v="94121"/>
    <n v="144017"/>
    <n v="173500"/>
  </r>
  <r>
    <x v="14"/>
    <n v="3794"/>
    <x v="571"/>
    <x v="557"/>
    <n v="11346"/>
    <n v="147798000099"/>
    <s v="INSTITUCION EDUCATIVA DEPARTAMENTAL SIMON BOLIVAR"/>
    <n v="744"/>
    <n v="2"/>
    <n v="93"/>
    <n v="15"/>
    <n v="256"/>
    <n v="0"/>
    <n v="250"/>
    <n v="0"/>
    <n v="0"/>
    <n v="0"/>
    <n v="128"/>
    <n v="128"/>
    <n v="0"/>
    <n v="0"/>
    <n v="0"/>
    <n v="0"/>
    <n v="0"/>
    <n v="0"/>
    <n v="0"/>
    <n v="0"/>
    <n v="0"/>
    <n v="128"/>
    <n v="1"/>
    <n v="0"/>
    <n v="0"/>
    <n v="0"/>
    <n v="0"/>
    <n v="0"/>
    <n v="1"/>
    <n v="0"/>
    <n v="0"/>
    <n v="0"/>
    <n v="0"/>
    <n v="0"/>
    <n v="727"/>
    <n v="17"/>
    <n v="0"/>
    <x v="404"/>
    <n v="76952"/>
    <n v="115428"/>
    <x v="1497"/>
    <n v="107507"/>
    <n v="93927"/>
    <n v="143720"/>
    <n v="173142"/>
  </r>
  <r>
    <x v="15"/>
    <n v="3797"/>
    <x v="572"/>
    <x v="558"/>
    <n v="11102"/>
    <n v="150001000081"/>
    <s v="INSTITUCION EDUCATIVA COLEGIO TECNICO FRANCISCO DE PAULA SANT"/>
    <n v="1005"/>
    <n v="0"/>
    <n v="42"/>
    <n v="0"/>
    <n v="409"/>
    <n v="0"/>
    <n v="423"/>
    <n v="0"/>
    <n v="0"/>
    <n v="0"/>
    <n v="131"/>
    <n v="0"/>
    <n v="0"/>
    <n v="0"/>
    <n v="0"/>
    <n v="0"/>
    <n v="0"/>
    <n v="0"/>
    <n v="0"/>
    <n v="0"/>
    <n v="0"/>
    <n v="0"/>
    <n v="31"/>
    <n v="0"/>
    <n v="1"/>
    <n v="0"/>
    <n v="15"/>
    <n v="0"/>
    <n v="13"/>
    <n v="0"/>
    <n v="0"/>
    <n v="0"/>
    <n v="2"/>
    <n v="0"/>
    <n v="1005"/>
    <n v="0"/>
    <n v="0"/>
    <x v="550"/>
    <n v="77365"/>
    <n v="116047"/>
    <x v="229"/>
    <n v="108083"/>
    <n v="94430"/>
    <n v="144490"/>
    <n v="174071"/>
  </r>
  <r>
    <x v="15"/>
    <n v="3797"/>
    <x v="572"/>
    <x v="558"/>
    <n v="11103"/>
    <n v="150001000103"/>
    <s v="INSTITUCION EDUCATIVA COLEGIO SANTA INES"/>
    <n v="463"/>
    <n v="0"/>
    <n v="20"/>
    <n v="0"/>
    <n v="242"/>
    <n v="0"/>
    <n v="159"/>
    <n v="0"/>
    <n v="42"/>
    <n v="0"/>
    <n v="0"/>
    <n v="0"/>
    <n v="0"/>
    <n v="0"/>
    <n v="0"/>
    <n v="0"/>
    <n v="0"/>
    <n v="0"/>
    <n v="0"/>
    <n v="0"/>
    <n v="0"/>
    <n v="0"/>
    <n v="34"/>
    <n v="0"/>
    <n v="1"/>
    <n v="0"/>
    <n v="20"/>
    <n v="0"/>
    <n v="12"/>
    <n v="0"/>
    <n v="1"/>
    <n v="0"/>
    <n v="0"/>
    <n v="0"/>
    <n v="443"/>
    <n v="20"/>
    <n v="0"/>
    <x v="767"/>
    <n v="76902"/>
    <n v="115353"/>
    <x v="858"/>
    <n v="107437"/>
    <n v="93866"/>
    <n v="143626"/>
    <n v="173030"/>
  </r>
  <r>
    <x v="15"/>
    <n v="3797"/>
    <x v="572"/>
    <x v="558"/>
    <n v="10145"/>
    <n v="150001000111"/>
    <s v="COLEGIO FRANCISCO ARANGO"/>
    <n v="954"/>
    <n v="15"/>
    <n v="65"/>
    <n v="92"/>
    <n v="405"/>
    <n v="0"/>
    <n v="306"/>
    <n v="0"/>
    <n v="23"/>
    <n v="0"/>
    <n v="48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954"/>
    <n v="0"/>
    <n v="0"/>
    <x v="111"/>
    <n v="76989"/>
    <n v="115482"/>
    <x v="114"/>
    <n v="107557"/>
    <n v="93971"/>
    <n v="143788"/>
    <n v="173224"/>
  </r>
  <r>
    <x v="15"/>
    <n v="3797"/>
    <x v="572"/>
    <x v="558"/>
    <n v="7619"/>
    <n v="150001000162"/>
    <s v="INSTITUCION EDUCATIVA COLEGIO GUATIQUIA"/>
    <n v="1215"/>
    <n v="0"/>
    <n v="105"/>
    <n v="0"/>
    <n v="529"/>
    <n v="0"/>
    <n v="428"/>
    <n v="0"/>
    <n v="153"/>
    <n v="0"/>
    <n v="0"/>
    <n v="0"/>
    <n v="0"/>
    <n v="0"/>
    <n v="0"/>
    <n v="0"/>
    <n v="0"/>
    <n v="0"/>
    <n v="0"/>
    <n v="0"/>
    <n v="0"/>
    <n v="0"/>
    <n v="11"/>
    <n v="0"/>
    <n v="0"/>
    <n v="0"/>
    <n v="3"/>
    <n v="0"/>
    <n v="6"/>
    <n v="0"/>
    <n v="2"/>
    <n v="0"/>
    <n v="0"/>
    <n v="0"/>
    <n v="1215"/>
    <n v="0"/>
    <n v="0"/>
    <x v="1256"/>
    <n v="77838"/>
    <n v="116757"/>
    <x v="1498"/>
    <n v="108744"/>
    <n v="95008"/>
    <n v="145375"/>
    <n v="175136"/>
  </r>
  <r>
    <x v="15"/>
    <n v="3797"/>
    <x v="572"/>
    <x v="558"/>
    <n v="6865"/>
    <n v="150001000189"/>
    <s v="I. E. MANUELA BELTRAN"/>
    <n v="1458"/>
    <n v="0"/>
    <n v="87"/>
    <n v="0"/>
    <n v="768"/>
    <n v="0"/>
    <n v="478"/>
    <n v="0"/>
    <n v="56"/>
    <n v="0"/>
    <n v="69"/>
    <n v="0"/>
    <n v="0"/>
    <n v="0"/>
    <n v="0"/>
    <n v="0"/>
    <n v="0"/>
    <n v="0"/>
    <n v="0"/>
    <n v="0"/>
    <n v="0"/>
    <n v="0"/>
    <n v="29"/>
    <n v="0"/>
    <n v="3"/>
    <n v="0"/>
    <n v="12"/>
    <n v="0"/>
    <n v="13"/>
    <n v="0"/>
    <n v="1"/>
    <n v="0"/>
    <n v="0"/>
    <n v="0"/>
    <n v="1458"/>
    <n v="0"/>
    <n v="0"/>
    <x v="1257"/>
    <n v="77332"/>
    <n v="115998"/>
    <x v="1499"/>
    <n v="108037"/>
    <n v="94390"/>
    <n v="144429"/>
    <n v="173997"/>
  </r>
  <r>
    <x v="15"/>
    <n v="3797"/>
    <x v="572"/>
    <x v="558"/>
    <n v="10146"/>
    <n v="150001000197"/>
    <s v="INSTITUCION EDUCATIVA COLEGIO JHON F. KENNEDY"/>
    <n v="1254"/>
    <n v="0"/>
    <n v="76"/>
    <n v="0"/>
    <n v="544"/>
    <n v="0"/>
    <n v="449"/>
    <n v="0"/>
    <n v="23"/>
    <n v="0"/>
    <n v="162"/>
    <n v="0"/>
    <n v="0"/>
    <n v="0"/>
    <n v="0"/>
    <n v="0"/>
    <n v="0"/>
    <n v="0"/>
    <n v="0"/>
    <n v="0"/>
    <n v="0"/>
    <n v="0"/>
    <n v="23"/>
    <n v="0"/>
    <n v="3"/>
    <n v="0"/>
    <n v="7"/>
    <n v="0"/>
    <n v="10"/>
    <n v="0"/>
    <n v="2"/>
    <n v="0"/>
    <n v="1"/>
    <n v="0"/>
    <n v="1254"/>
    <n v="0"/>
    <n v="0"/>
    <x v="196"/>
    <n v="77409"/>
    <n v="116112"/>
    <x v="207"/>
    <n v="108144"/>
    <n v="94483"/>
    <n v="144572"/>
    <n v="174169"/>
  </r>
  <r>
    <x v="15"/>
    <n v="3797"/>
    <x v="572"/>
    <x v="558"/>
    <n v="7651"/>
    <n v="150001000201"/>
    <s v="COLEGIO ABRAHAM LINCOLN"/>
    <n v="1057"/>
    <n v="0"/>
    <n v="90"/>
    <n v="0"/>
    <n v="519"/>
    <n v="0"/>
    <n v="359"/>
    <n v="0"/>
    <n v="0"/>
    <n v="0"/>
    <n v="89"/>
    <n v="0"/>
    <n v="0"/>
    <n v="0"/>
    <n v="0"/>
    <n v="0"/>
    <n v="0"/>
    <n v="0"/>
    <n v="0"/>
    <n v="0"/>
    <n v="0"/>
    <n v="0"/>
    <n v="27"/>
    <n v="0"/>
    <n v="2"/>
    <n v="0"/>
    <n v="12"/>
    <n v="0"/>
    <n v="11"/>
    <n v="0"/>
    <n v="0"/>
    <n v="0"/>
    <n v="2"/>
    <n v="0"/>
    <n v="1057"/>
    <n v="0"/>
    <n v="0"/>
    <x v="185"/>
    <n v="77287"/>
    <n v="115931"/>
    <x v="573"/>
    <n v="107975"/>
    <n v="94336"/>
    <n v="144346"/>
    <n v="173897"/>
  </r>
  <r>
    <x v="15"/>
    <n v="3797"/>
    <x v="572"/>
    <x v="558"/>
    <n v="11104"/>
    <n v="150001000227"/>
    <s v="I. E. TECNICA MARCO FIDEL SUAREZ"/>
    <n v="990"/>
    <n v="0"/>
    <n v="53"/>
    <n v="0"/>
    <n v="494"/>
    <n v="0"/>
    <n v="336"/>
    <n v="0"/>
    <n v="0"/>
    <n v="0"/>
    <n v="107"/>
    <n v="0"/>
    <n v="0"/>
    <n v="0"/>
    <n v="0"/>
    <n v="0"/>
    <n v="0"/>
    <n v="0"/>
    <n v="0"/>
    <n v="0"/>
    <n v="0"/>
    <n v="0"/>
    <n v="39"/>
    <n v="0"/>
    <n v="1"/>
    <n v="0"/>
    <n v="18"/>
    <n v="0"/>
    <n v="20"/>
    <n v="0"/>
    <n v="0"/>
    <n v="0"/>
    <n v="0"/>
    <n v="0"/>
    <n v="990"/>
    <n v="0"/>
    <n v="0"/>
    <x v="581"/>
    <n v="77176"/>
    <n v="115763"/>
    <x v="627"/>
    <n v="107819"/>
    <n v="94199"/>
    <n v="144137"/>
    <n v="173645"/>
  </r>
  <r>
    <x v="15"/>
    <n v="3797"/>
    <x v="572"/>
    <x v="558"/>
    <n v="7652"/>
    <n v="150001000243"/>
    <s v="COLEGIO BASICO PIO XII"/>
    <n v="618"/>
    <n v="0"/>
    <n v="60"/>
    <n v="0"/>
    <n v="399"/>
    <n v="0"/>
    <n v="149"/>
    <n v="0"/>
    <n v="10"/>
    <n v="0"/>
    <n v="0"/>
    <n v="0"/>
    <n v="0"/>
    <n v="0"/>
    <n v="0"/>
    <n v="0"/>
    <n v="0"/>
    <n v="0"/>
    <n v="0"/>
    <n v="0"/>
    <n v="0"/>
    <n v="0"/>
    <n v="10"/>
    <n v="0"/>
    <n v="1"/>
    <n v="0"/>
    <n v="0"/>
    <n v="0"/>
    <n v="9"/>
    <n v="0"/>
    <n v="0"/>
    <n v="0"/>
    <n v="0"/>
    <n v="0"/>
    <n v="618"/>
    <n v="0"/>
    <n v="0"/>
    <x v="1258"/>
    <n v="76627"/>
    <n v="114940"/>
    <x v="1500"/>
    <n v="107053"/>
    <n v="93530"/>
    <n v="143113"/>
    <n v="172411"/>
  </r>
  <r>
    <x v="15"/>
    <n v="3797"/>
    <x v="572"/>
    <x v="558"/>
    <n v="10143"/>
    <n v="150001000383"/>
    <s v="INSTITUCION EDUCATIVA GERMAN ARCINIEGAS"/>
    <n v="1270"/>
    <n v="0"/>
    <n v="52"/>
    <n v="0"/>
    <n v="396"/>
    <n v="0"/>
    <n v="619"/>
    <n v="0"/>
    <n v="0"/>
    <n v="0"/>
    <n v="203"/>
    <n v="0"/>
    <n v="0"/>
    <n v="0"/>
    <n v="0"/>
    <n v="0"/>
    <n v="0"/>
    <n v="0"/>
    <n v="0"/>
    <n v="0"/>
    <n v="0"/>
    <n v="0"/>
    <n v="15"/>
    <n v="0"/>
    <n v="1"/>
    <n v="0"/>
    <n v="3"/>
    <n v="0"/>
    <n v="8"/>
    <n v="0"/>
    <n v="0"/>
    <n v="0"/>
    <n v="3"/>
    <n v="0"/>
    <n v="1270"/>
    <n v="0"/>
    <n v="0"/>
    <x v="273"/>
    <n v="77428"/>
    <n v="116141"/>
    <x v="1501"/>
    <n v="108171"/>
    <n v="94507"/>
    <n v="144607"/>
    <n v="174212"/>
  </r>
  <r>
    <x v="15"/>
    <n v="3797"/>
    <x v="572"/>
    <x v="558"/>
    <n v="7620"/>
    <n v="150001000936"/>
    <s v="ESC NORMAL SUPERIOR DE VILLAVICENCIO"/>
    <n v="2055"/>
    <n v="0"/>
    <n v="120"/>
    <n v="0"/>
    <n v="756"/>
    <n v="0"/>
    <n v="817"/>
    <n v="0"/>
    <n v="362"/>
    <n v="0"/>
    <n v="0"/>
    <n v="0"/>
    <n v="0"/>
    <n v="0"/>
    <n v="0"/>
    <n v="0"/>
    <n v="0"/>
    <n v="0"/>
    <n v="0"/>
    <n v="0"/>
    <n v="0"/>
    <n v="0"/>
    <n v="13"/>
    <n v="0"/>
    <n v="1"/>
    <n v="0"/>
    <n v="2"/>
    <n v="0"/>
    <n v="9"/>
    <n v="0"/>
    <n v="1"/>
    <n v="0"/>
    <n v="0"/>
    <n v="0"/>
    <n v="2055"/>
    <n v="0"/>
    <n v="0"/>
    <x v="240"/>
    <n v="77713"/>
    <n v="116569"/>
    <x v="1502"/>
    <n v="108570"/>
    <n v="94855"/>
    <n v="145141"/>
    <n v="174854"/>
  </r>
  <r>
    <x v="15"/>
    <n v="3797"/>
    <x v="572"/>
    <x v="558"/>
    <n v="7627"/>
    <n v="150001000952"/>
    <s v="COL NZADO FEM DE BTO DE VILLAVICENCIO"/>
    <n v="1980"/>
    <n v="0"/>
    <n v="109"/>
    <n v="0"/>
    <n v="762"/>
    <n v="0"/>
    <n v="745"/>
    <n v="0"/>
    <n v="216"/>
    <n v="0"/>
    <n v="148"/>
    <n v="0"/>
    <n v="0"/>
    <n v="0"/>
    <n v="0"/>
    <n v="0"/>
    <n v="0"/>
    <n v="0"/>
    <n v="0"/>
    <n v="0"/>
    <n v="0"/>
    <n v="0"/>
    <n v="16"/>
    <n v="0"/>
    <n v="1"/>
    <n v="0"/>
    <n v="3"/>
    <n v="0"/>
    <n v="10"/>
    <n v="0"/>
    <n v="2"/>
    <n v="0"/>
    <n v="0"/>
    <n v="0"/>
    <n v="1980"/>
    <n v="0"/>
    <n v="0"/>
    <x v="1259"/>
    <n v="78011"/>
    <n v="117015"/>
    <x v="1503"/>
    <n v="108985"/>
    <n v="95218"/>
    <n v="145696"/>
    <n v="175523"/>
  </r>
  <r>
    <x v="15"/>
    <n v="3797"/>
    <x v="572"/>
    <x v="558"/>
    <n v="7628"/>
    <n v="150001000961"/>
    <s v="IE INST TEC INDUSTRIAL"/>
    <n v="2254"/>
    <n v="0"/>
    <n v="100"/>
    <n v="0"/>
    <n v="888"/>
    <n v="0"/>
    <n v="889"/>
    <n v="0"/>
    <n v="0"/>
    <n v="0"/>
    <n v="377"/>
    <n v="0"/>
    <n v="0"/>
    <n v="0"/>
    <n v="0"/>
    <n v="0"/>
    <n v="0"/>
    <n v="0"/>
    <n v="0"/>
    <n v="0"/>
    <n v="0"/>
    <n v="0"/>
    <n v="15"/>
    <n v="0"/>
    <n v="2"/>
    <n v="0"/>
    <n v="4"/>
    <n v="0"/>
    <n v="9"/>
    <n v="0"/>
    <n v="0"/>
    <n v="0"/>
    <n v="0"/>
    <n v="0"/>
    <n v="2254"/>
    <n v="0"/>
    <n v="0"/>
    <x v="1041"/>
    <n v="77370"/>
    <n v="116055"/>
    <x v="1504"/>
    <n v="108091"/>
    <n v="94437"/>
    <n v="144500"/>
    <n v="174083"/>
  </r>
  <r>
    <x v="15"/>
    <n v="3797"/>
    <x v="572"/>
    <x v="558"/>
    <n v="7653"/>
    <n v="150001000979"/>
    <s v="INEM LUIS LOPEZ DE MESA"/>
    <n v="3072"/>
    <n v="0"/>
    <n v="124"/>
    <n v="0"/>
    <n v="1027"/>
    <n v="0"/>
    <n v="1265"/>
    <n v="0"/>
    <n v="243"/>
    <n v="0"/>
    <n v="413"/>
    <n v="0"/>
    <n v="0"/>
    <n v="0"/>
    <n v="0"/>
    <n v="0"/>
    <n v="0"/>
    <n v="0"/>
    <n v="0"/>
    <n v="0"/>
    <n v="0"/>
    <n v="0"/>
    <n v="124"/>
    <n v="0"/>
    <n v="3"/>
    <n v="0"/>
    <n v="23"/>
    <n v="0"/>
    <n v="74"/>
    <n v="0"/>
    <n v="7"/>
    <n v="0"/>
    <n v="17"/>
    <n v="0"/>
    <n v="3072"/>
    <n v="0"/>
    <n v="0"/>
    <x v="1142"/>
    <n v="77582"/>
    <n v="116373"/>
    <x v="1505"/>
    <n v="108387"/>
    <n v="94696"/>
    <n v="144896"/>
    <n v="174560"/>
  </r>
  <r>
    <x v="15"/>
    <n v="3797"/>
    <x v="572"/>
    <x v="558"/>
    <n v="11106"/>
    <n v="150001001118"/>
    <s v="INSTITUCION EDUCATIVA ANTONIO NARIÑO"/>
    <n v="1083"/>
    <n v="0"/>
    <n v="96"/>
    <n v="0"/>
    <n v="523"/>
    <n v="0"/>
    <n v="324"/>
    <n v="0"/>
    <n v="1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3"/>
    <n v="0"/>
    <n v="0"/>
    <x v="1260"/>
    <n v="78258"/>
    <n v="117387"/>
    <x v="1506"/>
    <n v="109331"/>
    <n v="95520"/>
    <n v="146159"/>
    <n v="176080"/>
  </r>
  <r>
    <x v="15"/>
    <n v="3797"/>
    <x v="572"/>
    <x v="558"/>
    <n v="11174"/>
    <n v="150001001266"/>
    <s v="INSTITUCION EDUCATIVA INSTITUTO FRANCISCO JOSE DE CALDAS"/>
    <n v="2588"/>
    <n v="0"/>
    <n v="180"/>
    <n v="0"/>
    <n v="1041"/>
    <n v="0"/>
    <n v="960"/>
    <n v="0"/>
    <n v="407"/>
    <n v="0"/>
    <n v="0"/>
    <n v="0"/>
    <n v="0"/>
    <n v="0"/>
    <n v="0"/>
    <n v="0"/>
    <n v="0"/>
    <n v="0"/>
    <n v="0"/>
    <n v="0"/>
    <n v="0"/>
    <n v="0"/>
    <n v="13"/>
    <n v="0"/>
    <n v="0"/>
    <n v="0"/>
    <n v="3"/>
    <n v="0"/>
    <n v="10"/>
    <n v="0"/>
    <n v="0"/>
    <n v="0"/>
    <n v="0"/>
    <n v="0"/>
    <n v="2588"/>
    <n v="0"/>
    <n v="0"/>
    <x v="637"/>
    <n v="77512"/>
    <n v="116268"/>
    <x v="642"/>
    <n v="108289"/>
    <n v="94610"/>
    <n v="144766"/>
    <n v="174403"/>
  </r>
  <r>
    <x v="15"/>
    <n v="3797"/>
    <x v="572"/>
    <x v="558"/>
    <n v="7629"/>
    <n v="150001001363"/>
    <s v="IE COL MIGUEL ANGEL MARTIN"/>
    <n v="792"/>
    <n v="0"/>
    <n v="28"/>
    <n v="0"/>
    <n v="332"/>
    <n v="0"/>
    <n v="322"/>
    <n v="0"/>
    <n v="11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792"/>
    <n v="0"/>
    <n v="0"/>
    <x v="800"/>
    <n v="77712"/>
    <n v="116567"/>
    <x v="904"/>
    <n v="108567"/>
    <n v="94853"/>
    <n v="145138"/>
    <n v="174851"/>
  </r>
  <r>
    <x v="15"/>
    <n v="3797"/>
    <x v="572"/>
    <x v="558"/>
    <n v="10147"/>
    <n v="150001001860"/>
    <s v="COLEGIO DEPARTAMENTAL LA ESPERANZA"/>
    <n v="2261"/>
    <n v="0"/>
    <n v="83"/>
    <n v="0"/>
    <n v="854"/>
    <n v="0"/>
    <n v="893"/>
    <n v="0"/>
    <n v="431"/>
    <n v="0"/>
    <n v="0"/>
    <n v="0"/>
    <n v="0"/>
    <n v="0"/>
    <n v="0"/>
    <n v="0"/>
    <n v="0"/>
    <n v="0"/>
    <n v="0"/>
    <n v="0"/>
    <n v="0"/>
    <n v="0"/>
    <n v="13"/>
    <n v="0"/>
    <n v="0"/>
    <n v="0"/>
    <n v="5"/>
    <n v="0"/>
    <n v="5"/>
    <n v="0"/>
    <n v="3"/>
    <n v="0"/>
    <n v="0"/>
    <n v="0"/>
    <n v="2261"/>
    <n v="0"/>
    <n v="0"/>
    <x v="1261"/>
    <n v="77894"/>
    <n v="116841"/>
    <x v="1507"/>
    <n v="108823"/>
    <n v="95076"/>
    <n v="145479"/>
    <n v="175262"/>
  </r>
  <r>
    <x v="15"/>
    <n v="3797"/>
    <x v="572"/>
    <x v="558"/>
    <n v="6867"/>
    <n v="150001002611"/>
    <s v="UNIDAD EDUCATIVA EDUARDO CARRANZA"/>
    <n v="1761"/>
    <n v="0"/>
    <n v="112"/>
    <n v="0"/>
    <n v="798"/>
    <n v="0"/>
    <n v="680"/>
    <n v="0"/>
    <n v="0"/>
    <n v="0"/>
    <n v="171"/>
    <n v="0"/>
    <n v="0"/>
    <n v="0"/>
    <n v="0"/>
    <n v="0"/>
    <n v="0"/>
    <n v="0"/>
    <n v="0"/>
    <n v="0"/>
    <n v="0"/>
    <n v="0"/>
    <n v="11"/>
    <n v="0"/>
    <n v="0"/>
    <n v="0"/>
    <n v="1"/>
    <n v="0"/>
    <n v="9"/>
    <n v="0"/>
    <n v="0"/>
    <n v="0"/>
    <n v="1"/>
    <n v="0"/>
    <n v="1761"/>
    <n v="0"/>
    <n v="0"/>
    <x v="451"/>
    <n v="77446"/>
    <n v="116168"/>
    <x v="678"/>
    <n v="108196"/>
    <n v="94529"/>
    <n v="144642"/>
    <n v="174253"/>
  </r>
  <r>
    <x v="15"/>
    <n v="3797"/>
    <x v="572"/>
    <x v="558"/>
    <n v="10205"/>
    <n v="150001002726"/>
    <s v="COL GENERAL CARLOS ALBAN"/>
    <n v="1326"/>
    <n v="0"/>
    <n v="98"/>
    <n v="0"/>
    <n v="633"/>
    <n v="0"/>
    <n v="478"/>
    <n v="0"/>
    <n v="117"/>
    <n v="0"/>
    <n v="0"/>
    <n v="0"/>
    <n v="0"/>
    <n v="0"/>
    <n v="0"/>
    <n v="0"/>
    <n v="0"/>
    <n v="0"/>
    <n v="0"/>
    <n v="0"/>
    <n v="0"/>
    <n v="0"/>
    <n v="62"/>
    <n v="0"/>
    <n v="5"/>
    <n v="0"/>
    <n v="11"/>
    <n v="0"/>
    <n v="39"/>
    <n v="0"/>
    <n v="7"/>
    <n v="0"/>
    <n v="0"/>
    <n v="0"/>
    <n v="1326"/>
    <n v="0"/>
    <n v="0"/>
    <x v="1262"/>
    <n v="77245"/>
    <n v="115868"/>
    <x v="1508"/>
    <n v="107916"/>
    <n v="94284"/>
    <n v="144267"/>
    <n v="173802"/>
  </r>
  <r>
    <x v="15"/>
    <n v="3797"/>
    <x v="572"/>
    <x v="558"/>
    <n v="11175"/>
    <n v="150001003081"/>
    <s v="I. E. JUAN PABLO II"/>
    <n v="2007"/>
    <n v="0"/>
    <n v="110"/>
    <n v="0"/>
    <n v="808"/>
    <n v="0"/>
    <n v="794"/>
    <n v="0"/>
    <n v="295"/>
    <n v="0"/>
    <n v="0"/>
    <n v="0"/>
    <n v="0"/>
    <n v="0"/>
    <n v="0"/>
    <n v="0"/>
    <n v="0"/>
    <n v="0"/>
    <n v="0"/>
    <n v="0"/>
    <n v="0"/>
    <n v="0"/>
    <n v="16"/>
    <n v="0"/>
    <n v="1"/>
    <n v="0"/>
    <n v="11"/>
    <n v="0"/>
    <n v="4"/>
    <n v="0"/>
    <n v="0"/>
    <n v="0"/>
    <n v="0"/>
    <n v="0"/>
    <n v="2007"/>
    <n v="0"/>
    <n v="0"/>
    <x v="1263"/>
    <n v="77947"/>
    <n v="116920"/>
    <x v="1509"/>
    <n v="108897"/>
    <n v="95141"/>
    <n v="145578"/>
    <n v="175381"/>
  </r>
  <r>
    <x v="15"/>
    <n v="3797"/>
    <x v="572"/>
    <x v="558"/>
    <n v="10207"/>
    <n v="150001003170"/>
    <s v="I.E. LAS PALMAS"/>
    <n v="2019"/>
    <n v="0"/>
    <n v="179"/>
    <n v="39"/>
    <n v="1197"/>
    <n v="0"/>
    <n v="466"/>
    <n v="0"/>
    <n v="138"/>
    <n v="0"/>
    <n v="0"/>
    <n v="0"/>
    <n v="0"/>
    <n v="0"/>
    <n v="0"/>
    <n v="0"/>
    <n v="0"/>
    <n v="0"/>
    <n v="0"/>
    <n v="0"/>
    <n v="0"/>
    <n v="0"/>
    <n v="117"/>
    <n v="0"/>
    <n v="15"/>
    <n v="2"/>
    <n v="63"/>
    <n v="0"/>
    <n v="30"/>
    <n v="0"/>
    <n v="7"/>
    <n v="0"/>
    <n v="0"/>
    <n v="0"/>
    <n v="1980"/>
    <n v="39"/>
    <n v="0"/>
    <x v="507"/>
    <n v="77122"/>
    <n v="115682"/>
    <x v="541"/>
    <n v="107744"/>
    <n v="94134"/>
    <n v="144036"/>
    <n v="173524"/>
  </r>
  <r>
    <x v="15"/>
    <n v="3797"/>
    <x v="572"/>
    <x v="558"/>
    <n v="6889"/>
    <n v="150001003382"/>
    <s v="COL DPTAL NARCISO JOSE MATUS TORRES"/>
    <n v="2903"/>
    <n v="0"/>
    <n v="192"/>
    <n v="0"/>
    <n v="1529"/>
    <n v="0"/>
    <n v="958"/>
    <n v="0"/>
    <n v="0"/>
    <n v="0"/>
    <n v="224"/>
    <n v="0"/>
    <n v="0"/>
    <n v="0"/>
    <n v="0"/>
    <n v="0"/>
    <n v="0"/>
    <n v="0"/>
    <n v="0"/>
    <n v="0"/>
    <n v="0"/>
    <n v="0"/>
    <n v="111"/>
    <n v="0"/>
    <n v="5"/>
    <n v="0"/>
    <n v="33"/>
    <n v="0"/>
    <n v="68"/>
    <n v="0"/>
    <n v="0"/>
    <n v="0"/>
    <n v="5"/>
    <n v="0"/>
    <n v="2868"/>
    <n v="35"/>
    <n v="0"/>
    <x v="239"/>
    <n v="77206"/>
    <n v="115808"/>
    <x v="250"/>
    <n v="107861"/>
    <n v="94236"/>
    <n v="144193"/>
    <n v="173713"/>
  </r>
  <r>
    <x v="15"/>
    <n v="3797"/>
    <x v="572"/>
    <x v="558"/>
    <n v="10148"/>
    <n v="150001003676"/>
    <s v="INSTITUCION EDUCATIVA COLEGIO DEPARTAMENTAL SAN FRANCISCO DE"/>
    <n v="1297"/>
    <n v="0"/>
    <n v="77"/>
    <n v="0"/>
    <n v="648"/>
    <n v="0"/>
    <n v="455"/>
    <n v="0"/>
    <n v="4"/>
    <n v="0"/>
    <n v="113"/>
    <n v="0"/>
    <n v="0"/>
    <n v="0"/>
    <n v="0"/>
    <n v="0"/>
    <n v="0"/>
    <n v="0"/>
    <n v="0"/>
    <n v="0"/>
    <n v="0"/>
    <n v="0"/>
    <n v="37"/>
    <n v="0"/>
    <n v="1"/>
    <n v="0"/>
    <n v="19"/>
    <n v="0"/>
    <n v="16"/>
    <n v="0"/>
    <n v="0"/>
    <n v="0"/>
    <n v="1"/>
    <n v="0"/>
    <n v="1251"/>
    <n v="46"/>
    <n v="0"/>
    <x v="39"/>
    <n v="77244"/>
    <n v="115866"/>
    <x v="769"/>
    <n v="107914"/>
    <n v="94283"/>
    <n v="144265"/>
    <n v="173799"/>
  </r>
  <r>
    <x v="15"/>
    <n v="3797"/>
    <x v="572"/>
    <x v="558"/>
    <n v="7458"/>
    <n v="150001004435"/>
    <s v="I E COL JORGE ELIECER GAITAN AYALA"/>
    <n v="4317"/>
    <n v="0"/>
    <n v="278"/>
    <n v="0"/>
    <n v="2462"/>
    <n v="0"/>
    <n v="1092"/>
    <n v="0"/>
    <n v="219"/>
    <n v="0"/>
    <n v="266"/>
    <n v="0"/>
    <n v="0"/>
    <n v="0"/>
    <n v="0"/>
    <n v="0"/>
    <n v="0"/>
    <n v="0"/>
    <n v="0"/>
    <n v="0"/>
    <n v="0"/>
    <n v="0"/>
    <n v="140"/>
    <n v="0"/>
    <n v="8"/>
    <n v="0"/>
    <n v="77"/>
    <n v="0"/>
    <n v="46"/>
    <n v="0"/>
    <n v="4"/>
    <n v="0"/>
    <n v="5"/>
    <n v="0"/>
    <n v="4275"/>
    <n v="42"/>
    <n v="0"/>
    <x v="217"/>
    <n v="77404"/>
    <n v="116105"/>
    <x v="228"/>
    <n v="108138"/>
    <n v="94478"/>
    <n v="144563"/>
    <n v="174159"/>
  </r>
  <r>
    <x v="15"/>
    <n v="3797"/>
    <x v="572"/>
    <x v="558"/>
    <n v="6868"/>
    <n v="150001004583"/>
    <s v="UNIDAD EDUCATIVA SEIS DE ABRIL"/>
    <n v="700"/>
    <n v="0"/>
    <n v="54"/>
    <n v="0"/>
    <n v="368"/>
    <n v="0"/>
    <n v="217"/>
    <n v="0"/>
    <n v="61"/>
    <n v="0"/>
    <n v="0"/>
    <n v="0"/>
    <n v="0"/>
    <n v="0"/>
    <n v="0"/>
    <n v="0"/>
    <n v="0"/>
    <n v="0"/>
    <n v="0"/>
    <n v="0"/>
    <n v="0"/>
    <n v="0"/>
    <n v="28"/>
    <n v="0"/>
    <n v="0"/>
    <n v="0"/>
    <n v="9"/>
    <n v="0"/>
    <n v="19"/>
    <n v="0"/>
    <n v="0"/>
    <n v="0"/>
    <n v="0"/>
    <n v="0"/>
    <n v="700"/>
    <n v="0"/>
    <n v="0"/>
    <x v="152"/>
    <n v="76913"/>
    <n v="115370"/>
    <x v="161"/>
    <n v="107452"/>
    <n v="93879"/>
    <n v="143647"/>
    <n v="173055"/>
  </r>
  <r>
    <x v="15"/>
    <n v="3797"/>
    <x v="572"/>
    <x v="558"/>
    <n v="6869"/>
    <n v="150001004605"/>
    <s v="JARD INF PERSONITAS DELMA¿ANA"/>
    <n v="3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3"/>
    <n v="0"/>
    <n v="0"/>
    <n v="0"/>
    <n v="0"/>
    <n v="0"/>
    <n v="0"/>
    <n v="0"/>
    <n v="0"/>
    <n v="0"/>
    <n v="3"/>
    <n v="0"/>
    <n v="0"/>
    <x v="170"/>
    <e v="#N/A"/>
    <e v="#N/A"/>
    <x v="180"/>
    <e v="#N/A"/>
    <e v="#N/A"/>
    <e v="#N/A"/>
    <e v="#N/A"/>
  </r>
  <r>
    <x v="15"/>
    <n v="3797"/>
    <x v="572"/>
    <x v="558"/>
    <n v="6871"/>
    <n v="150001004621"/>
    <s v="INSTITUCION EDUCATIVA COL. GUILLERMO NIÑO MEDINA"/>
    <n v="1659"/>
    <n v="0"/>
    <n v="102"/>
    <n v="0"/>
    <n v="697"/>
    <n v="0"/>
    <n v="663"/>
    <n v="0"/>
    <n v="86"/>
    <n v="0"/>
    <n v="111"/>
    <n v="0"/>
    <n v="0"/>
    <n v="0"/>
    <n v="0"/>
    <n v="0"/>
    <n v="0"/>
    <n v="0"/>
    <n v="0"/>
    <n v="0"/>
    <n v="0"/>
    <n v="0"/>
    <n v="15"/>
    <n v="0"/>
    <n v="1"/>
    <n v="0"/>
    <n v="7"/>
    <n v="0"/>
    <n v="4"/>
    <n v="0"/>
    <n v="3"/>
    <n v="0"/>
    <n v="0"/>
    <n v="0"/>
    <n v="1659"/>
    <n v="0"/>
    <n v="0"/>
    <x v="773"/>
    <n v="77239"/>
    <n v="115858"/>
    <x v="1510"/>
    <n v="107907"/>
    <n v="94277"/>
    <n v="144256"/>
    <n v="173788"/>
  </r>
  <r>
    <x v="15"/>
    <n v="3797"/>
    <x v="572"/>
    <x v="558"/>
    <n v="7540"/>
    <n v="150001004630"/>
    <s v="COLEGIO CENTAUROS"/>
    <n v="1029"/>
    <n v="36"/>
    <n v="63"/>
    <n v="215"/>
    <n v="351"/>
    <n v="0"/>
    <n v="273"/>
    <n v="0"/>
    <n v="91"/>
    <n v="0"/>
    <n v="0"/>
    <n v="0"/>
    <n v="0"/>
    <n v="0"/>
    <n v="0"/>
    <n v="0"/>
    <n v="0"/>
    <n v="0"/>
    <n v="0"/>
    <n v="0"/>
    <n v="0"/>
    <n v="0"/>
    <n v="16"/>
    <n v="1"/>
    <n v="4"/>
    <n v="2"/>
    <n v="4"/>
    <n v="0"/>
    <n v="4"/>
    <n v="0"/>
    <n v="1"/>
    <n v="0"/>
    <n v="0"/>
    <n v="0"/>
    <n v="965"/>
    <n v="64"/>
    <n v="0"/>
    <x v="1264"/>
    <n v="78101"/>
    <n v="117151"/>
    <x v="1511"/>
    <n v="109112"/>
    <n v="95329"/>
    <n v="145865"/>
    <n v="175727"/>
  </r>
  <r>
    <x v="15"/>
    <n v="3797"/>
    <x v="572"/>
    <x v="558"/>
    <n v="6872"/>
    <n v="150001004648"/>
    <s v="JARD INF SUE¿OS DE APRENDER"/>
    <n v="37"/>
    <n v="0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"/>
    <n v="0"/>
    <n v="37"/>
    <n v="0"/>
    <n v="0"/>
    <n v="0"/>
    <n v="0"/>
    <n v="0"/>
    <n v="0"/>
    <n v="0"/>
    <n v="0"/>
    <n v="0"/>
    <n v="37"/>
    <n v="0"/>
    <n v="0"/>
    <x v="170"/>
    <e v="#N/A"/>
    <e v="#N/A"/>
    <x v="180"/>
    <e v="#N/A"/>
    <e v="#N/A"/>
    <e v="#N/A"/>
    <e v="#N/A"/>
  </r>
  <r>
    <x v="15"/>
    <n v="3797"/>
    <x v="572"/>
    <x v="558"/>
    <n v="6873"/>
    <n v="150001004656"/>
    <s v="INSTITUCION EDUCATIVA ALBERTO LLERAS CAMARGO"/>
    <n v="2912"/>
    <n v="0"/>
    <n v="239"/>
    <n v="0"/>
    <n v="1497"/>
    <n v="0"/>
    <n v="890"/>
    <n v="0"/>
    <n v="68"/>
    <n v="0"/>
    <n v="218"/>
    <n v="0"/>
    <n v="0"/>
    <n v="0"/>
    <n v="0"/>
    <n v="0"/>
    <n v="0"/>
    <n v="0"/>
    <n v="0"/>
    <n v="0"/>
    <n v="0"/>
    <n v="0"/>
    <n v="57"/>
    <n v="0"/>
    <n v="6"/>
    <n v="0"/>
    <n v="27"/>
    <n v="0"/>
    <n v="21"/>
    <n v="0"/>
    <n v="0"/>
    <n v="0"/>
    <n v="3"/>
    <n v="0"/>
    <n v="2912"/>
    <n v="0"/>
    <n v="0"/>
    <x v="948"/>
    <n v="77347"/>
    <n v="116021"/>
    <x v="1088"/>
    <n v="108059"/>
    <n v="94409"/>
    <n v="144458"/>
    <n v="174032"/>
  </r>
  <r>
    <x v="15"/>
    <n v="3797"/>
    <x v="572"/>
    <x v="558"/>
    <n v="10149"/>
    <n v="150001004664"/>
    <s v="COLEGIO DEPARTAMENTAL GILBERTO ALZATE AVENDA¿O"/>
    <n v="1174"/>
    <n v="0"/>
    <n v="51"/>
    <n v="0"/>
    <n v="378"/>
    <n v="0"/>
    <n v="541"/>
    <n v="0"/>
    <n v="34"/>
    <n v="0"/>
    <n v="170"/>
    <n v="0"/>
    <n v="0"/>
    <n v="0"/>
    <n v="0"/>
    <n v="0"/>
    <n v="0"/>
    <n v="0"/>
    <n v="0"/>
    <n v="0"/>
    <n v="0"/>
    <n v="0"/>
    <n v="15"/>
    <n v="0"/>
    <n v="2"/>
    <n v="0"/>
    <n v="4"/>
    <n v="0"/>
    <n v="8"/>
    <n v="0"/>
    <n v="0"/>
    <n v="0"/>
    <n v="1"/>
    <n v="0"/>
    <n v="1174"/>
    <n v="0"/>
    <n v="0"/>
    <x v="464"/>
    <n v="77623"/>
    <n v="116434"/>
    <x v="492"/>
    <n v="108444"/>
    <n v="94745"/>
    <n v="144973"/>
    <n v="174652"/>
  </r>
  <r>
    <x v="15"/>
    <n v="3797"/>
    <x v="572"/>
    <x v="558"/>
    <n v="10208"/>
    <n v="150001004681"/>
    <s v="COL DEPARTAMENTAL CATUMARE"/>
    <n v="3244"/>
    <n v="0"/>
    <n v="212"/>
    <n v="0"/>
    <n v="1701"/>
    <n v="0"/>
    <n v="1015"/>
    <n v="0"/>
    <n v="0"/>
    <n v="0"/>
    <n v="316"/>
    <n v="0"/>
    <n v="0"/>
    <n v="0"/>
    <n v="0"/>
    <n v="0"/>
    <n v="0"/>
    <n v="0"/>
    <n v="0"/>
    <n v="0"/>
    <n v="0"/>
    <n v="0"/>
    <n v="57"/>
    <n v="0"/>
    <n v="4"/>
    <n v="0"/>
    <n v="14"/>
    <n v="0"/>
    <n v="37"/>
    <n v="0"/>
    <n v="0"/>
    <n v="0"/>
    <n v="2"/>
    <n v="0"/>
    <n v="3219"/>
    <n v="25"/>
    <n v="0"/>
    <x v="565"/>
    <n v="77254"/>
    <n v="115880"/>
    <x v="610"/>
    <n v="107928"/>
    <n v="94294"/>
    <n v="144283"/>
    <n v="173820"/>
  </r>
  <r>
    <x v="15"/>
    <n v="3797"/>
    <x v="572"/>
    <x v="558"/>
    <n v="10152"/>
    <n v="150001004711"/>
    <s v="COLEGIO JUAN B. CABALLERO MEDINA"/>
    <n v="572"/>
    <n v="0"/>
    <n v="25"/>
    <n v="0"/>
    <n v="194"/>
    <n v="0"/>
    <n v="235"/>
    <n v="0"/>
    <n v="0"/>
    <n v="0"/>
    <n v="118"/>
    <n v="0"/>
    <n v="0"/>
    <n v="0"/>
    <n v="0"/>
    <n v="0"/>
    <n v="0"/>
    <n v="0"/>
    <n v="0"/>
    <n v="0"/>
    <n v="0"/>
    <n v="0"/>
    <n v="16"/>
    <n v="0"/>
    <n v="0"/>
    <n v="0"/>
    <n v="7"/>
    <n v="0"/>
    <n v="8"/>
    <n v="0"/>
    <n v="0"/>
    <n v="0"/>
    <n v="1"/>
    <n v="0"/>
    <n v="572"/>
    <n v="0"/>
    <n v="0"/>
    <x v="477"/>
    <n v="77308"/>
    <n v="115961"/>
    <x v="1512"/>
    <n v="108004"/>
    <n v="94361"/>
    <n v="144384"/>
    <n v="173943"/>
  </r>
  <r>
    <x v="15"/>
    <n v="3797"/>
    <x v="572"/>
    <x v="558"/>
    <n v="10209"/>
    <n v="150001004729"/>
    <s v="COL LUIS CARLOS GALAN SARMIENTO"/>
    <n v="3055"/>
    <n v="0"/>
    <n v="170"/>
    <n v="0"/>
    <n v="1376"/>
    <n v="0"/>
    <n v="1154"/>
    <n v="0"/>
    <n v="62"/>
    <n v="0"/>
    <n v="293"/>
    <n v="0"/>
    <n v="0"/>
    <n v="0"/>
    <n v="0"/>
    <n v="0"/>
    <n v="0"/>
    <n v="0"/>
    <n v="0"/>
    <n v="0"/>
    <n v="0"/>
    <n v="0"/>
    <n v="84"/>
    <n v="0"/>
    <n v="2"/>
    <n v="0"/>
    <n v="23"/>
    <n v="0"/>
    <n v="49"/>
    <n v="0"/>
    <n v="1"/>
    <n v="0"/>
    <n v="9"/>
    <n v="0"/>
    <n v="3033"/>
    <n v="22"/>
    <n v="0"/>
    <x v="410"/>
    <n v="77354"/>
    <n v="116030"/>
    <x v="431"/>
    <n v="108068"/>
    <n v="94417"/>
    <n v="144470"/>
    <n v="174046"/>
  </r>
  <r>
    <x v="15"/>
    <n v="3797"/>
    <x v="572"/>
    <x v="558"/>
    <n v="7630"/>
    <n v="150001005270"/>
    <s v="JARD INF MIS MEJORES TALENTOS PONAL"/>
    <n v="19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0"/>
    <n v="19"/>
    <n v="0"/>
    <n v="0"/>
    <n v="0"/>
    <n v="0"/>
    <n v="0"/>
    <n v="0"/>
    <n v="0"/>
    <n v="0"/>
    <n v="0"/>
    <n v="19"/>
    <n v="0"/>
    <n v="0"/>
    <x v="170"/>
    <e v="#N/A"/>
    <e v="#N/A"/>
    <x v="180"/>
    <e v="#N/A"/>
    <e v="#N/A"/>
    <e v="#N/A"/>
    <e v="#N/A"/>
  </r>
  <r>
    <x v="15"/>
    <n v="3797"/>
    <x v="572"/>
    <x v="558"/>
    <n v="7539"/>
    <n v="150001005393"/>
    <s v="UNIDAD EDUCATIVA ARNULFO BRICE¿O CONTRERAS"/>
    <n v="1648"/>
    <n v="0"/>
    <n v="109"/>
    <n v="0"/>
    <n v="738"/>
    <n v="0"/>
    <n v="628"/>
    <n v="0"/>
    <n v="1"/>
    <n v="0"/>
    <n v="172"/>
    <n v="0"/>
    <n v="0"/>
    <n v="0"/>
    <n v="0"/>
    <n v="0"/>
    <n v="0"/>
    <n v="0"/>
    <n v="0"/>
    <n v="0"/>
    <n v="0"/>
    <n v="0"/>
    <n v="24"/>
    <n v="0"/>
    <n v="4"/>
    <n v="0"/>
    <n v="7"/>
    <n v="0"/>
    <n v="10"/>
    <n v="0"/>
    <n v="0"/>
    <n v="0"/>
    <n v="3"/>
    <n v="0"/>
    <n v="1648"/>
    <n v="0"/>
    <n v="0"/>
    <x v="392"/>
    <n v="77389"/>
    <n v="116083"/>
    <x v="1513"/>
    <n v="108116"/>
    <n v="94459"/>
    <n v="144535"/>
    <n v="174124"/>
  </r>
  <r>
    <x v="15"/>
    <n v="3797"/>
    <x v="572"/>
    <x v="558"/>
    <n v="10210"/>
    <n v="150001005652"/>
    <s v="JARDIN INFANTIL PEQUE¿AS IDEAS"/>
    <n v="29"/>
    <n v="0"/>
    <n v="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9"/>
    <n v="0"/>
    <n v="29"/>
    <n v="0"/>
    <n v="0"/>
    <n v="0"/>
    <n v="0"/>
    <n v="0"/>
    <n v="0"/>
    <n v="0"/>
    <n v="0"/>
    <n v="0"/>
    <n v="29"/>
    <n v="0"/>
    <n v="0"/>
    <x v="170"/>
    <e v="#N/A"/>
    <e v="#N/A"/>
    <x v="180"/>
    <e v="#N/A"/>
    <e v="#N/A"/>
    <e v="#N/A"/>
    <e v="#N/A"/>
  </r>
  <r>
    <x v="15"/>
    <n v="3797"/>
    <x v="572"/>
    <x v="558"/>
    <n v="7663"/>
    <n v="150001005814"/>
    <s v="INSTITUCION EDUCATIVA ANTONIO RICAURTE CASD"/>
    <n v="1219"/>
    <n v="0"/>
    <n v="47"/>
    <n v="0"/>
    <n v="276"/>
    <n v="0"/>
    <n v="584"/>
    <n v="0"/>
    <n v="1"/>
    <n v="0"/>
    <n v="311"/>
    <n v="312"/>
    <n v="0"/>
    <n v="0"/>
    <n v="0"/>
    <n v="0"/>
    <n v="0"/>
    <n v="0"/>
    <n v="0"/>
    <n v="1"/>
    <n v="0"/>
    <n v="311"/>
    <n v="22"/>
    <n v="0"/>
    <n v="1"/>
    <n v="0"/>
    <n v="6"/>
    <n v="0"/>
    <n v="10"/>
    <n v="0"/>
    <n v="0"/>
    <n v="0"/>
    <n v="5"/>
    <n v="0"/>
    <n v="1219"/>
    <n v="0"/>
    <n v="0"/>
    <x v="1265"/>
    <n v="77166"/>
    <n v="115749"/>
    <x v="1514"/>
    <n v="107805"/>
    <n v="94188"/>
    <n v="144119"/>
    <n v="173623"/>
  </r>
  <r>
    <x v="15"/>
    <n v="3797"/>
    <x v="572"/>
    <x v="558"/>
    <n v="7631"/>
    <n v="150001005903"/>
    <s v="INSTITUCION EDUCATIVA ANTHONY A PHIPPS"/>
    <n v="1079"/>
    <n v="0"/>
    <n v="47"/>
    <n v="0"/>
    <n v="384"/>
    <n v="0"/>
    <n v="488"/>
    <n v="0"/>
    <n v="160"/>
    <n v="0"/>
    <n v="0"/>
    <n v="0"/>
    <n v="0"/>
    <n v="0"/>
    <n v="0"/>
    <n v="0"/>
    <n v="0"/>
    <n v="0"/>
    <n v="0"/>
    <n v="0"/>
    <n v="0"/>
    <n v="0"/>
    <n v="5"/>
    <n v="0"/>
    <n v="1"/>
    <n v="0"/>
    <n v="1"/>
    <n v="0"/>
    <n v="2"/>
    <n v="0"/>
    <n v="1"/>
    <n v="0"/>
    <n v="0"/>
    <n v="0"/>
    <n v="1079"/>
    <n v="0"/>
    <n v="0"/>
    <x v="274"/>
    <n v="77415"/>
    <n v="116122"/>
    <x v="284"/>
    <n v="108153"/>
    <n v="94492"/>
    <n v="144584"/>
    <n v="174184"/>
  </r>
  <r>
    <x v="15"/>
    <n v="3797"/>
    <x v="572"/>
    <x v="558"/>
    <n v="140552"/>
    <n v="150001007833"/>
    <s v="COLEGIO SILVIA APONTE RODRIGUEZ"/>
    <n v="819"/>
    <n v="0"/>
    <n v="50"/>
    <n v="0"/>
    <n v="500"/>
    <n v="0"/>
    <n v="222"/>
    <n v="0"/>
    <n v="47"/>
    <n v="0"/>
    <n v="0"/>
    <n v="0"/>
    <n v="0"/>
    <n v="0"/>
    <n v="0"/>
    <n v="0"/>
    <n v="0"/>
    <n v="0"/>
    <n v="0"/>
    <n v="0"/>
    <n v="0"/>
    <n v="0"/>
    <n v="23"/>
    <n v="0"/>
    <n v="2"/>
    <n v="0"/>
    <n v="9"/>
    <n v="0"/>
    <n v="12"/>
    <n v="0"/>
    <n v="0"/>
    <n v="0"/>
    <n v="0"/>
    <n v="0"/>
    <n v="819"/>
    <n v="0"/>
    <n v="0"/>
    <x v="430"/>
    <n v="77342"/>
    <n v="116012"/>
    <x v="792"/>
    <n v="108051"/>
    <n v="94402"/>
    <n v="144447"/>
    <n v="174019"/>
  </r>
  <r>
    <x v="15"/>
    <n v="3797"/>
    <x v="572"/>
    <x v="558"/>
    <n v="141012"/>
    <n v="150001007841"/>
    <s v="IE MARCO ANTONIO FRANCO"/>
    <n v="1293"/>
    <n v="0"/>
    <n v="93"/>
    <n v="0"/>
    <n v="434"/>
    <n v="0"/>
    <n v="712"/>
    <n v="0"/>
    <n v="54"/>
    <n v="0"/>
    <n v="0"/>
    <n v="0"/>
    <n v="0"/>
    <n v="0"/>
    <n v="0"/>
    <n v="0"/>
    <n v="0"/>
    <n v="0"/>
    <n v="0"/>
    <n v="0"/>
    <n v="0"/>
    <n v="0"/>
    <n v="58"/>
    <n v="0"/>
    <n v="12"/>
    <n v="0"/>
    <n v="14"/>
    <n v="0"/>
    <n v="30"/>
    <n v="0"/>
    <n v="2"/>
    <n v="0"/>
    <n v="0"/>
    <n v="0"/>
    <n v="1293"/>
    <n v="0"/>
    <n v="0"/>
    <x v="170"/>
    <e v="#N/A"/>
    <e v="#N/A"/>
    <x v="180"/>
    <e v="#N/A"/>
    <e v="#N/A"/>
    <e v="#N/A"/>
    <e v="#N/A"/>
  </r>
  <r>
    <x v="15"/>
    <n v="3796"/>
    <x v="573"/>
    <x v="559"/>
    <n v="10557"/>
    <n v="150006000314"/>
    <s v="IE MARIA MONTESSORI"/>
    <n v="957"/>
    <n v="0"/>
    <n v="78"/>
    <n v="0"/>
    <n v="404"/>
    <n v="0"/>
    <n v="362"/>
    <n v="0"/>
    <n v="21"/>
    <n v="0"/>
    <n v="92"/>
    <n v="0"/>
    <n v="0"/>
    <n v="0"/>
    <n v="0"/>
    <n v="0"/>
    <n v="0"/>
    <n v="0"/>
    <n v="0"/>
    <n v="0"/>
    <n v="0"/>
    <n v="0"/>
    <n v="29"/>
    <n v="0"/>
    <n v="2"/>
    <n v="0"/>
    <n v="5"/>
    <n v="0"/>
    <n v="11"/>
    <n v="0"/>
    <n v="4"/>
    <n v="0"/>
    <n v="7"/>
    <n v="0"/>
    <n v="957"/>
    <n v="0"/>
    <n v="0"/>
    <x v="1266"/>
    <n v="77490"/>
    <n v="116235"/>
    <x v="1515"/>
    <n v="108259"/>
    <n v="94583"/>
    <n v="144725"/>
    <n v="174353"/>
  </r>
  <r>
    <x v="15"/>
    <n v="3796"/>
    <x v="573"/>
    <x v="559"/>
    <n v="10558"/>
    <n v="150006000322"/>
    <s v="IE GABRIELA MISTRAL"/>
    <n v="880"/>
    <n v="0"/>
    <n v="73"/>
    <n v="0"/>
    <n v="411"/>
    <n v="0"/>
    <n v="302"/>
    <n v="0"/>
    <n v="94"/>
    <n v="0"/>
    <n v="0"/>
    <n v="0"/>
    <n v="0"/>
    <n v="0"/>
    <n v="0"/>
    <n v="0"/>
    <n v="0"/>
    <n v="0"/>
    <n v="0"/>
    <n v="0"/>
    <n v="0"/>
    <n v="0"/>
    <n v="12"/>
    <n v="0"/>
    <n v="0"/>
    <n v="0"/>
    <n v="1"/>
    <n v="0"/>
    <n v="8"/>
    <n v="0"/>
    <n v="3"/>
    <n v="0"/>
    <n v="0"/>
    <n v="0"/>
    <n v="880"/>
    <n v="0"/>
    <n v="0"/>
    <x v="1267"/>
    <n v="76822"/>
    <n v="115232"/>
    <x v="1516"/>
    <n v="107325"/>
    <n v="93768"/>
    <n v="143476"/>
    <n v="172849"/>
  </r>
  <r>
    <x v="15"/>
    <n v="3796"/>
    <x v="573"/>
    <x v="559"/>
    <n v="16224"/>
    <n v="150006000438"/>
    <s v="IE PABLO EMILIO RIVEROS"/>
    <n v="1484"/>
    <n v="0"/>
    <n v="86"/>
    <n v="0"/>
    <n v="438"/>
    <n v="0"/>
    <n v="573"/>
    <n v="0"/>
    <n v="0"/>
    <n v="0"/>
    <n v="387"/>
    <n v="0"/>
    <n v="0"/>
    <n v="0"/>
    <n v="0"/>
    <n v="0"/>
    <n v="0"/>
    <n v="0"/>
    <n v="0"/>
    <n v="0"/>
    <n v="0"/>
    <n v="0"/>
    <n v="36"/>
    <n v="0"/>
    <n v="2"/>
    <n v="0"/>
    <n v="11"/>
    <n v="0"/>
    <n v="12"/>
    <n v="0"/>
    <n v="0"/>
    <n v="0"/>
    <n v="11"/>
    <n v="0"/>
    <n v="1484"/>
    <n v="0"/>
    <n v="0"/>
    <x v="115"/>
    <n v="77497"/>
    <n v="116245"/>
    <x v="118"/>
    <n v="108268"/>
    <n v="94592"/>
    <n v="144737"/>
    <n v="174368"/>
  </r>
  <r>
    <x v="15"/>
    <n v="3796"/>
    <x v="573"/>
    <x v="559"/>
    <n v="16299"/>
    <n v="150006000934"/>
    <s v="IE VEINTE DE JULIO"/>
    <n v="2521"/>
    <n v="10"/>
    <n v="200"/>
    <n v="39"/>
    <n v="1198"/>
    <n v="0"/>
    <n v="841"/>
    <n v="0"/>
    <n v="4"/>
    <n v="0"/>
    <n v="229"/>
    <n v="0"/>
    <n v="0"/>
    <n v="0"/>
    <n v="0"/>
    <n v="0"/>
    <n v="0"/>
    <n v="0"/>
    <n v="0"/>
    <n v="0"/>
    <n v="0"/>
    <n v="0"/>
    <n v="104"/>
    <n v="1"/>
    <n v="3"/>
    <n v="0"/>
    <n v="48"/>
    <n v="0"/>
    <n v="42"/>
    <n v="0"/>
    <n v="1"/>
    <n v="0"/>
    <n v="9"/>
    <n v="0"/>
    <n v="2472"/>
    <n v="49"/>
    <n v="0"/>
    <x v="1133"/>
    <n v="77250"/>
    <n v="115875"/>
    <x v="272"/>
    <n v="107923"/>
    <n v="94290"/>
    <n v="144276"/>
    <n v="173813"/>
  </r>
  <r>
    <x v="15"/>
    <n v="3796"/>
    <x v="573"/>
    <x v="559"/>
    <n v="16300"/>
    <n v="150006001001"/>
    <s v="IE JUAN ROZO"/>
    <n v="2006"/>
    <n v="0"/>
    <n v="156"/>
    <n v="0"/>
    <n v="1045"/>
    <n v="0"/>
    <n v="570"/>
    <n v="0"/>
    <n v="2"/>
    <n v="0"/>
    <n v="233"/>
    <n v="0"/>
    <n v="0"/>
    <n v="0"/>
    <n v="0"/>
    <n v="0"/>
    <n v="0"/>
    <n v="0"/>
    <n v="0"/>
    <n v="0"/>
    <n v="0"/>
    <n v="0"/>
    <n v="55"/>
    <n v="0"/>
    <n v="2"/>
    <n v="0"/>
    <n v="29"/>
    <n v="0"/>
    <n v="23"/>
    <n v="0"/>
    <n v="0"/>
    <n v="0"/>
    <n v="1"/>
    <n v="0"/>
    <n v="2006"/>
    <n v="0"/>
    <n v="0"/>
    <x v="917"/>
    <n v="77609"/>
    <n v="116413"/>
    <x v="1517"/>
    <n v="108424"/>
    <n v="94728"/>
    <n v="144946"/>
    <n v="174620"/>
  </r>
  <r>
    <x v="15"/>
    <n v="3796"/>
    <x v="573"/>
    <x v="559"/>
    <n v="16301"/>
    <n v="150006001035"/>
    <s v="IE LUIS CARLOS GALAN SARMIENTO"/>
    <n v="1151"/>
    <n v="0"/>
    <n v="45"/>
    <n v="0"/>
    <n v="325"/>
    <n v="0"/>
    <n v="543"/>
    <n v="0"/>
    <n v="37"/>
    <n v="0"/>
    <n v="201"/>
    <n v="0"/>
    <n v="0"/>
    <n v="0"/>
    <n v="0"/>
    <n v="0"/>
    <n v="0"/>
    <n v="0"/>
    <n v="0"/>
    <n v="0"/>
    <n v="0"/>
    <n v="0"/>
    <n v="23"/>
    <n v="0"/>
    <n v="1"/>
    <n v="0"/>
    <n v="2"/>
    <n v="0"/>
    <n v="16"/>
    <n v="0"/>
    <n v="0"/>
    <n v="0"/>
    <n v="4"/>
    <n v="0"/>
    <n v="1151"/>
    <n v="0"/>
    <n v="0"/>
    <x v="266"/>
    <n v="77390"/>
    <n v="116085"/>
    <x v="277"/>
    <n v="108118"/>
    <n v="94461"/>
    <n v="144538"/>
    <n v="174128"/>
  </r>
  <r>
    <x v="15"/>
    <n v="3796"/>
    <x v="573"/>
    <x v="559"/>
    <n v="16302"/>
    <n v="150006001051"/>
    <s v="IE JUAN HUMBERTO BAQUERO SOLER"/>
    <n v="940"/>
    <n v="0"/>
    <n v="75"/>
    <n v="0"/>
    <n v="512"/>
    <n v="0"/>
    <n v="353"/>
    <n v="0"/>
    <n v="0"/>
    <n v="0"/>
    <n v="0"/>
    <n v="0"/>
    <n v="0"/>
    <n v="0"/>
    <n v="0"/>
    <n v="0"/>
    <n v="0"/>
    <n v="0"/>
    <n v="0"/>
    <n v="0"/>
    <n v="0"/>
    <n v="0"/>
    <n v="24"/>
    <n v="0"/>
    <n v="1"/>
    <n v="0"/>
    <n v="13"/>
    <n v="0"/>
    <n v="10"/>
    <n v="0"/>
    <n v="0"/>
    <n v="0"/>
    <n v="0"/>
    <n v="0"/>
    <n v="940"/>
    <n v="0"/>
    <n v="0"/>
    <x v="1268"/>
    <n v="76631"/>
    <n v="114947"/>
    <x v="1518"/>
    <n v="107058"/>
    <n v="93535"/>
    <n v="143120"/>
    <n v="172420"/>
  </r>
  <r>
    <x v="15"/>
    <n v="3796"/>
    <x v="574"/>
    <x v="560"/>
    <n v="16231"/>
    <n v="150124000159"/>
    <s v="IE CABUYARO"/>
    <n v="765"/>
    <n v="0"/>
    <n v="56"/>
    <n v="0"/>
    <n v="338"/>
    <n v="0"/>
    <n v="301"/>
    <n v="0"/>
    <n v="0"/>
    <n v="0"/>
    <n v="70"/>
    <n v="0"/>
    <n v="0"/>
    <n v="0"/>
    <n v="0"/>
    <n v="0"/>
    <n v="0"/>
    <n v="0"/>
    <n v="0"/>
    <n v="0"/>
    <n v="0"/>
    <n v="0"/>
    <n v="38"/>
    <n v="0"/>
    <n v="4"/>
    <n v="0"/>
    <n v="8"/>
    <n v="0"/>
    <n v="24"/>
    <n v="0"/>
    <n v="0"/>
    <n v="0"/>
    <n v="2"/>
    <n v="0"/>
    <n v="765"/>
    <n v="0"/>
    <n v="0"/>
    <x v="528"/>
    <n v="77191"/>
    <n v="115787"/>
    <x v="565"/>
    <n v="107841"/>
    <n v="94219"/>
    <n v="144166"/>
    <n v="173681"/>
  </r>
  <r>
    <x v="15"/>
    <n v="3796"/>
    <x v="575"/>
    <x v="561"/>
    <n v="16080"/>
    <n v="150150000191"/>
    <s v="IE HENRY DANIELS"/>
    <n v="1606"/>
    <n v="0"/>
    <n v="88"/>
    <n v="0"/>
    <n v="601"/>
    <n v="0"/>
    <n v="684"/>
    <n v="0"/>
    <n v="100"/>
    <n v="0"/>
    <n v="133"/>
    <n v="917"/>
    <n v="0"/>
    <n v="0"/>
    <n v="0"/>
    <n v="0"/>
    <n v="0"/>
    <n v="684"/>
    <n v="0"/>
    <n v="100"/>
    <n v="0"/>
    <n v="133"/>
    <n v="55"/>
    <n v="0"/>
    <n v="3"/>
    <n v="0"/>
    <n v="6"/>
    <n v="0"/>
    <n v="44"/>
    <n v="0"/>
    <n v="1"/>
    <n v="0"/>
    <n v="1"/>
    <n v="0"/>
    <n v="1606"/>
    <n v="0"/>
    <n v="0"/>
    <x v="400"/>
    <n v="77085"/>
    <n v="115627"/>
    <x v="420"/>
    <n v="107692"/>
    <n v="94089"/>
    <n v="143968"/>
    <n v="173441"/>
  </r>
  <r>
    <x v="15"/>
    <n v="3796"/>
    <x v="576"/>
    <x v="562"/>
    <n v="16082"/>
    <n v="150223000101"/>
    <s v="IE JOSE EUSTASIO RIVERA"/>
    <n v="1082"/>
    <n v="0"/>
    <n v="80"/>
    <n v="0"/>
    <n v="456"/>
    <n v="0"/>
    <n v="394"/>
    <n v="0"/>
    <n v="0"/>
    <n v="0"/>
    <n v="152"/>
    <n v="0"/>
    <n v="0"/>
    <n v="0"/>
    <n v="0"/>
    <n v="0"/>
    <n v="0"/>
    <n v="0"/>
    <n v="0"/>
    <n v="0"/>
    <n v="0"/>
    <n v="0"/>
    <n v="30"/>
    <n v="0"/>
    <n v="4"/>
    <n v="0"/>
    <n v="9"/>
    <n v="0"/>
    <n v="15"/>
    <n v="0"/>
    <n v="0"/>
    <n v="0"/>
    <n v="2"/>
    <n v="0"/>
    <n v="1082"/>
    <n v="0"/>
    <n v="0"/>
    <x v="1269"/>
    <n v="77196"/>
    <n v="115793"/>
    <x v="1519"/>
    <n v="107847"/>
    <n v="94224"/>
    <n v="144175"/>
    <n v="173691"/>
  </r>
  <r>
    <x v="15"/>
    <n v="3796"/>
    <x v="577"/>
    <x v="563"/>
    <n v="16084"/>
    <n v="150226000013"/>
    <s v="IE TENIENTE CRUZ PAREDES"/>
    <n v="1191"/>
    <n v="8"/>
    <n v="113"/>
    <n v="26"/>
    <n v="505"/>
    <n v="16"/>
    <n v="411"/>
    <n v="0"/>
    <n v="112"/>
    <n v="0"/>
    <n v="0"/>
    <n v="0"/>
    <n v="0"/>
    <n v="0"/>
    <n v="0"/>
    <n v="0"/>
    <n v="0"/>
    <n v="0"/>
    <n v="0"/>
    <n v="0"/>
    <n v="0"/>
    <n v="0"/>
    <n v="22"/>
    <n v="0"/>
    <n v="3"/>
    <n v="0"/>
    <n v="10"/>
    <n v="1"/>
    <n v="7"/>
    <n v="0"/>
    <n v="1"/>
    <n v="0"/>
    <n v="0"/>
    <n v="0"/>
    <n v="1141"/>
    <n v="50"/>
    <n v="0"/>
    <x v="812"/>
    <n v="76916"/>
    <n v="115373"/>
    <x v="1470"/>
    <n v="107456"/>
    <n v="93882"/>
    <n v="143652"/>
    <n v="173061"/>
  </r>
  <r>
    <x v="15"/>
    <n v="3796"/>
    <x v="577"/>
    <x v="563"/>
    <n v="16085"/>
    <n v="150226000153"/>
    <s v="IE JOSE ANTONIO GALAN"/>
    <n v="1975"/>
    <n v="0"/>
    <n v="121"/>
    <n v="0"/>
    <n v="853"/>
    <n v="0"/>
    <n v="695"/>
    <n v="0"/>
    <n v="0"/>
    <n v="0"/>
    <n v="306"/>
    <n v="0"/>
    <n v="0"/>
    <n v="0"/>
    <n v="0"/>
    <n v="0"/>
    <n v="0"/>
    <n v="0"/>
    <n v="0"/>
    <n v="0"/>
    <n v="0"/>
    <n v="0"/>
    <n v="70"/>
    <n v="0"/>
    <n v="1"/>
    <n v="0"/>
    <n v="20"/>
    <n v="0"/>
    <n v="40"/>
    <n v="0"/>
    <n v="0"/>
    <n v="0"/>
    <n v="9"/>
    <n v="0"/>
    <n v="1975"/>
    <n v="0"/>
    <n v="0"/>
    <x v="818"/>
    <n v="77515"/>
    <n v="116272"/>
    <x v="1283"/>
    <n v="108293"/>
    <n v="94614"/>
    <n v="144771"/>
    <n v="174409"/>
  </r>
  <r>
    <x v="15"/>
    <n v="3796"/>
    <x v="578"/>
    <x v="564"/>
    <n v="16333"/>
    <n v="150245000288"/>
    <s v="IE JUAN BAUTISTA ARNAUD"/>
    <n v="292"/>
    <n v="7"/>
    <n v="6"/>
    <n v="61"/>
    <n v="68"/>
    <n v="0"/>
    <n v="121"/>
    <n v="0"/>
    <n v="0"/>
    <n v="0"/>
    <n v="29"/>
    <n v="0"/>
    <n v="0"/>
    <n v="0"/>
    <n v="0"/>
    <n v="0"/>
    <n v="0"/>
    <n v="0"/>
    <n v="0"/>
    <n v="0"/>
    <n v="0"/>
    <n v="0"/>
    <n v="14"/>
    <n v="0"/>
    <n v="0"/>
    <n v="1"/>
    <n v="1"/>
    <n v="0"/>
    <n v="12"/>
    <n v="0"/>
    <n v="0"/>
    <n v="0"/>
    <n v="0"/>
    <n v="0"/>
    <n v="224"/>
    <n v="68"/>
    <n v="0"/>
    <x v="1259"/>
    <n v="78011"/>
    <n v="117015"/>
    <x v="1503"/>
    <n v="108985"/>
    <n v="95218"/>
    <n v="145696"/>
    <n v="175524"/>
  </r>
  <r>
    <x v="15"/>
    <n v="3796"/>
    <x v="579"/>
    <x v="565"/>
    <n v="16242"/>
    <n v="150251000079"/>
    <s v="IE OVIDIO DECROLY"/>
    <n v="1150"/>
    <n v="32"/>
    <n v="46"/>
    <n v="145"/>
    <n v="338"/>
    <n v="85"/>
    <n v="382"/>
    <n v="0"/>
    <n v="1"/>
    <n v="0"/>
    <n v="121"/>
    <n v="0"/>
    <n v="0"/>
    <n v="0"/>
    <n v="0"/>
    <n v="0"/>
    <n v="0"/>
    <n v="0"/>
    <n v="0"/>
    <n v="0"/>
    <n v="0"/>
    <n v="0"/>
    <n v="24"/>
    <n v="0"/>
    <n v="0"/>
    <n v="8"/>
    <n v="6"/>
    <n v="3"/>
    <n v="7"/>
    <n v="0"/>
    <n v="0"/>
    <n v="0"/>
    <n v="0"/>
    <n v="0"/>
    <n v="1065"/>
    <n v="85"/>
    <n v="0"/>
    <x v="1270"/>
    <n v="77632"/>
    <n v="116447"/>
    <x v="1520"/>
    <n v="108456"/>
    <n v="94756"/>
    <n v="144989"/>
    <n v="174671"/>
  </r>
  <r>
    <x v="15"/>
    <n v="3796"/>
    <x v="580"/>
    <x v="566"/>
    <n v="16093"/>
    <n v="150287000555"/>
    <s v="IE SAN ANTONIO DEL ARIARI"/>
    <n v="1334"/>
    <n v="0"/>
    <n v="83"/>
    <n v="0"/>
    <n v="556"/>
    <n v="0"/>
    <n v="513"/>
    <n v="0"/>
    <n v="0"/>
    <n v="0"/>
    <n v="182"/>
    <n v="0"/>
    <n v="0"/>
    <n v="0"/>
    <n v="0"/>
    <n v="0"/>
    <n v="0"/>
    <n v="0"/>
    <n v="0"/>
    <n v="0"/>
    <n v="0"/>
    <n v="0"/>
    <n v="11"/>
    <n v="0"/>
    <n v="0"/>
    <n v="0"/>
    <n v="5"/>
    <n v="0"/>
    <n v="5"/>
    <n v="0"/>
    <n v="0"/>
    <n v="0"/>
    <n v="1"/>
    <n v="0"/>
    <n v="1334"/>
    <n v="0"/>
    <n v="0"/>
    <x v="452"/>
    <n v="77260"/>
    <n v="115890"/>
    <x v="479"/>
    <n v="107937"/>
    <n v="94303"/>
    <n v="144295"/>
    <n v="173836"/>
  </r>
  <r>
    <x v="15"/>
    <n v="3796"/>
    <x v="580"/>
    <x v="566"/>
    <n v="16094"/>
    <n v="150287000563"/>
    <s v="IE EL PROGRESO"/>
    <n v="755"/>
    <n v="14"/>
    <n v="41"/>
    <n v="104"/>
    <n v="208"/>
    <n v="0"/>
    <n v="282"/>
    <n v="0"/>
    <n v="2"/>
    <n v="0"/>
    <n v="104"/>
    <n v="0"/>
    <n v="0"/>
    <n v="0"/>
    <n v="0"/>
    <n v="0"/>
    <n v="0"/>
    <n v="0"/>
    <n v="0"/>
    <n v="0"/>
    <n v="0"/>
    <n v="0"/>
    <n v="48"/>
    <n v="1"/>
    <n v="1"/>
    <n v="2"/>
    <n v="18"/>
    <n v="0"/>
    <n v="21"/>
    <n v="0"/>
    <n v="0"/>
    <n v="0"/>
    <n v="5"/>
    <n v="0"/>
    <n v="637"/>
    <n v="118"/>
    <n v="0"/>
    <x v="349"/>
    <n v="77133"/>
    <n v="115700"/>
    <x v="1521"/>
    <n v="107760"/>
    <n v="94148"/>
    <n v="144058"/>
    <n v="173550"/>
  </r>
  <r>
    <x v="15"/>
    <n v="3796"/>
    <x v="581"/>
    <x v="52"/>
    <n v="16278"/>
    <n v="150313000089"/>
    <s v="IE GENERAL SANTANDER"/>
    <n v="2000"/>
    <n v="0"/>
    <n v="143"/>
    <n v="0"/>
    <n v="963"/>
    <n v="0"/>
    <n v="715"/>
    <n v="0"/>
    <n v="105"/>
    <n v="0"/>
    <n v="74"/>
    <n v="0"/>
    <n v="0"/>
    <n v="0"/>
    <n v="0"/>
    <n v="0"/>
    <n v="0"/>
    <n v="0"/>
    <n v="0"/>
    <n v="0"/>
    <n v="0"/>
    <n v="0"/>
    <n v="109"/>
    <n v="0"/>
    <n v="11"/>
    <n v="0"/>
    <n v="43"/>
    <n v="0"/>
    <n v="52"/>
    <n v="0"/>
    <n v="3"/>
    <n v="0"/>
    <n v="0"/>
    <n v="0"/>
    <n v="2000"/>
    <n v="0"/>
    <n v="0"/>
    <x v="1271"/>
    <n v="77351"/>
    <n v="116027"/>
    <x v="1522"/>
    <n v="108064"/>
    <n v="94414"/>
    <n v="144465"/>
    <n v="174041"/>
  </r>
  <r>
    <x v="15"/>
    <n v="3796"/>
    <x v="581"/>
    <x v="52"/>
    <n v="16279"/>
    <n v="150313000097"/>
    <s v="IE VALENTIN GARCIA"/>
    <n v="1227"/>
    <n v="0"/>
    <n v="57"/>
    <n v="0"/>
    <n v="576"/>
    <n v="0"/>
    <n v="459"/>
    <n v="0"/>
    <n v="65"/>
    <n v="0"/>
    <n v="70"/>
    <n v="0"/>
    <n v="0"/>
    <n v="0"/>
    <n v="0"/>
    <n v="0"/>
    <n v="0"/>
    <n v="0"/>
    <n v="0"/>
    <n v="0"/>
    <n v="0"/>
    <n v="0"/>
    <n v="35"/>
    <n v="0"/>
    <n v="1"/>
    <n v="0"/>
    <n v="18"/>
    <n v="0"/>
    <n v="13"/>
    <n v="0"/>
    <n v="2"/>
    <n v="0"/>
    <n v="1"/>
    <n v="0"/>
    <n v="1208"/>
    <n v="19"/>
    <n v="0"/>
    <x v="1171"/>
    <n v="77198"/>
    <n v="115796"/>
    <x v="1523"/>
    <n v="107849"/>
    <n v="94226"/>
    <n v="144178"/>
    <n v="173694"/>
  </r>
  <r>
    <x v="15"/>
    <n v="3796"/>
    <x v="581"/>
    <x v="52"/>
    <n v="16280"/>
    <n v="150313000321"/>
    <s v="IE CAMILO TORRES"/>
    <n v="3401"/>
    <n v="0"/>
    <n v="309"/>
    <n v="0"/>
    <n v="2018"/>
    <n v="0"/>
    <n v="789"/>
    <n v="0"/>
    <n v="0"/>
    <n v="0"/>
    <n v="285"/>
    <n v="0"/>
    <n v="0"/>
    <n v="0"/>
    <n v="0"/>
    <n v="0"/>
    <n v="0"/>
    <n v="0"/>
    <n v="0"/>
    <n v="0"/>
    <n v="0"/>
    <n v="0"/>
    <n v="20"/>
    <n v="0"/>
    <n v="3"/>
    <n v="0"/>
    <n v="13"/>
    <n v="0"/>
    <n v="2"/>
    <n v="0"/>
    <n v="0"/>
    <n v="0"/>
    <n v="2"/>
    <n v="0"/>
    <n v="3401"/>
    <n v="0"/>
    <n v="0"/>
    <x v="821"/>
    <n v="77327"/>
    <n v="115990"/>
    <x v="687"/>
    <n v="108030"/>
    <n v="94384"/>
    <n v="144420"/>
    <n v="173986"/>
  </r>
  <r>
    <x v="15"/>
    <n v="3796"/>
    <x v="581"/>
    <x v="52"/>
    <n v="16281"/>
    <n v="150313000330"/>
    <s v="IE ESCUELA NORMAL SUPERIOR MARIA AUXILIADORA"/>
    <n v="1101"/>
    <n v="0"/>
    <n v="66"/>
    <n v="0"/>
    <n v="446"/>
    <n v="0"/>
    <n v="432"/>
    <n v="0"/>
    <n v="157"/>
    <n v="0"/>
    <n v="0"/>
    <n v="589"/>
    <n v="0"/>
    <n v="0"/>
    <n v="0"/>
    <n v="0"/>
    <n v="0"/>
    <n v="432"/>
    <n v="0"/>
    <n v="157"/>
    <n v="0"/>
    <n v="0"/>
    <n v="5"/>
    <n v="0"/>
    <n v="0"/>
    <n v="0"/>
    <n v="2"/>
    <n v="0"/>
    <n v="3"/>
    <n v="0"/>
    <n v="0"/>
    <n v="0"/>
    <n v="0"/>
    <n v="0"/>
    <n v="1083"/>
    <n v="18"/>
    <n v="0"/>
    <x v="579"/>
    <n v="77655"/>
    <n v="116482"/>
    <x v="625"/>
    <n v="108488"/>
    <n v="94784"/>
    <n v="145032"/>
    <n v="174723"/>
  </r>
  <r>
    <x v="15"/>
    <n v="3796"/>
    <x v="581"/>
    <x v="52"/>
    <n v="16282"/>
    <n v="150313000861"/>
    <s v="IE DOS QUEBRADAS"/>
    <n v="399"/>
    <n v="38"/>
    <n v="0"/>
    <n v="203"/>
    <n v="0"/>
    <n v="121"/>
    <n v="0"/>
    <n v="1"/>
    <n v="0"/>
    <n v="36"/>
    <n v="0"/>
    <n v="0"/>
    <n v="0"/>
    <n v="0"/>
    <n v="0"/>
    <n v="0"/>
    <n v="0"/>
    <n v="0"/>
    <n v="0"/>
    <n v="0"/>
    <n v="0"/>
    <n v="0"/>
    <n v="4"/>
    <n v="0"/>
    <n v="0"/>
    <n v="2"/>
    <n v="0"/>
    <n v="2"/>
    <n v="0"/>
    <n v="0"/>
    <n v="0"/>
    <n v="0"/>
    <n v="0"/>
    <n v="0"/>
    <n v="298"/>
    <n v="101"/>
    <n v="0"/>
    <x v="1272"/>
    <n v="79302"/>
    <n v="118952"/>
    <x v="1524"/>
    <n v="110789"/>
    <n v="96794"/>
    <n v="148108"/>
    <n v="178429"/>
  </r>
  <r>
    <x v="15"/>
    <n v="3796"/>
    <x v="581"/>
    <x v="52"/>
    <n v="16255"/>
    <n v="150313000984"/>
    <s v="IE LUIS CARLOS GALAN SARMIENTO"/>
    <n v="2242"/>
    <n v="0"/>
    <n v="129"/>
    <n v="0"/>
    <n v="846"/>
    <n v="0"/>
    <n v="932"/>
    <n v="0"/>
    <n v="335"/>
    <n v="0"/>
    <n v="0"/>
    <n v="0"/>
    <n v="0"/>
    <n v="0"/>
    <n v="0"/>
    <n v="0"/>
    <n v="0"/>
    <n v="0"/>
    <n v="0"/>
    <n v="0"/>
    <n v="0"/>
    <n v="0"/>
    <n v="90"/>
    <n v="0"/>
    <n v="0"/>
    <n v="0"/>
    <n v="12"/>
    <n v="0"/>
    <n v="68"/>
    <n v="0"/>
    <n v="10"/>
    <n v="0"/>
    <n v="0"/>
    <n v="0"/>
    <n v="2242"/>
    <n v="0"/>
    <n v="0"/>
    <x v="1273"/>
    <n v="77304"/>
    <n v="115955"/>
    <x v="1525"/>
    <n v="107998"/>
    <n v="94356"/>
    <n v="144376"/>
    <n v="173933"/>
  </r>
  <r>
    <x v="15"/>
    <n v="3796"/>
    <x v="581"/>
    <x v="52"/>
    <n v="16283"/>
    <n v="150313001000"/>
    <s v="IE BRISAS DE IRIQUE"/>
    <n v="1335"/>
    <n v="17"/>
    <n v="104"/>
    <n v="145"/>
    <n v="552"/>
    <n v="0"/>
    <n v="432"/>
    <n v="0"/>
    <n v="0"/>
    <n v="0"/>
    <n v="85"/>
    <n v="517"/>
    <n v="0"/>
    <n v="0"/>
    <n v="0"/>
    <n v="0"/>
    <n v="0"/>
    <n v="432"/>
    <n v="0"/>
    <n v="0"/>
    <n v="0"/>
    <n v="85"/>
    <n v="38"/>
    <n v="2"/>
    <n v="0"/>
    <n v="5"/>
    <n v="8"/>
    <n v="0"/>
    <n v="21"/>
    <n v="0"/>
    <n v="0"/>
    <n v="0"/>
    <n v="2"/>
    <n v="0"/>
    <n v="1160"/>
    <n v="175"/>
    <n v="0"/>
    <x v="798"/>
    <n v="77010"/>
    <n v="115514"/>
    <x v="899"/>
    <n v="107587"/>
    <n v="93997"/>
    <n v="143827"/>
    <n v="173272"/>
  </r>
  <r>
    <x v="15"/>
    <n v="3796"/>
    <x v="582"/>
    <x v="548"/>
    <n v="16289"/>
    <n v="150318000249"/>
    <s v="IE JOSE MARIA CORDOBA"/>
    <n v="1623"/>
    <n v="0"/>
    <n v="119"/>
    <n v="0"/>
    <n v="644"/>
    <n v="0"/>
    <n v="654"/>
    <n v="0"/>
    <n v="109"/>
    <n v="0"/>
    <n v="97"/>
    <n v="0"/>
    <n v="0"/>
    <n v="0"/>
    <n v="0"/>
    <n v="0"/>
    <n v="0"/>
    <n v="0"/>
    <n v="0"/>
    <n v="0"/>
    <n v="0"/>
    <n v="0"/>
    <n v="28"/>
    <n v="0"/>
    <n v="3"/>
    <n v="0"/>
    <n v="3"/>
    <n v="0"/>
    <n v="21"/>
    <n v="0"/>
    <n v="0"/>
    <n v="0"/>
    <n v="1"/>
    <n v="0"/>
    <n v="1623"/>
    <n v="0"/>
    <n v="0"/>
    <x v="1241"/>
    <n v="76990"/>
    <n v="115484"/>
    <x v="1526"/>
    <n v="107559"/>
    <n v="93972"/>
    <n v="143789"/>
    <n v="173226"/>
  </r>
  <r>
    <x v="15"/>
    <n v="3796"/>
    <x v="583"/>
    <x v="567"/>
    <n v="16389"/>
    <n v="150325000254"/>
    <s v="IE JORGE ELIECER GAITAN"/>
    <n v="921"/>
    <n v="39"/>
    <n v="57"/>
    <n v="288"/>
    <n v="320"/>
    <n v="0"/>
    <n v="167"/>
    <n v="0"/>
    <n v="0"/>
    <n v="0"/>
    <n v="50"/>
    <n v="0"/>
    <n v="0"/>
    <n v="0"/>
    <n v="0"/>
    <n v="0"/>
    <n v="0"/>
    <n v="0"/>
    <n v="0"/>
    <n v="0"/>
    <n v="0"/>
    <n v="0"/>
    <n v="63"/>
    <n v="2"/>
    <n v="1"/>
    <n v="21"/>
    <n v="24"/>
    <n v="0"/>
    <n v="13"/>
    <n v="0"/>
    <n v="0"/>
    <n v="0"/>
    <n v="2"/>
    <n v="0"/>
    <n v="594"/>
    <n v="313"/>
    <n v="14"/>
    <x v="1274"/>
    <n v="77647"/>
    <n v="116471"/>
    <x v="1527"/>
    <n v="108478"/>
    <n v="94775"/>
    <n v="145018"/>
    <n v="174706"/>
  </r>
  <r>
    <x v="15"/>
    <n v="3796"/>
    <x v="584"/>
    <x v="568"/>
    <n v="16395"/>
    <n v="150330000181"/>
    <s v="IE LOS FUNDADORES"/>
    <n v="1145"/>
    <n v="0"/>
    <n v="78"/>
    <n v="0"/>
    <n v="446"/>
    <n v="0"/>
    <n v="489"/>
    <n v="0"/>
    <n v="0"/>
    <n v="0"/>
    <n v="132"/>
    <n v="0"/>
    <n v="0"/>
    <n v="0"/>
    <n v="0"/>
    <n v="0"/>
    <n v="0"/>
    <n v="0"/>
    <n v="0"/>
    <n v="0"/>
    <n v="0"/>
    <n v="0"/>
    <n v="3"/>
    <n v="0"/>
    <n v="1"/>
    <n v="0"/>
    <n v="0"/>
    <n v="0"/>
    <n v="2"/>
    <n v="0"/>
    <n v="0"/>
    <n v="0"/>
    <n v="0"/>
    <n v="0"/>
    <n v="1145"/>
    <n v="0"/>
    <n v="0"/>
    <x v="936"/>
    <n v="77168"/>
    <n v="115751"/>
    <x v="1077"/>
    <n v="107808"/>
    <n v="94190"/>
    <n v="144122"/>
    <n v="173627"/>
  </r>
  <r>
    <x v="15"/>
    <n v="3796"/>
    <x v="585"/>
    <x v="569"/>
    <n v="16397"/>
    <n v="150350000030"/>
    <s v="IE NUESTRA SEÑORA DE LA MACARENA"/>
    <n v="1398"/>
    <n v="16"/>
    <n v="101"/>
    <n v="117"/>
    <n v="552"/>
    <n v="39"/>
    <n v="446"/>
    <n v="0"/>
    <n v="0"/>
    <n v="0"/>
    <n v="127"/>
    <n v="0"/>
    <n v="0"/>
    <n v="0"/>
    <n v="0"/>
    <n v="0"/>
    <n v="0"/>
    <n v="0"/>
    <n v="0"/>
    <n v="0"/>
    <n v="0"/>
    <n v="0"/>
    <n v="38"/>
    <n v="2"/>
    <n v="1"/>
    <n v="6"/>
    <n v="7"/>
    <n v="6"/>
    <n v="16"/>
    <n v="0"/>
    <n v="0"/>
    <n v="0"/>
    <n v="0"/>
    <n v="0"/>
    <n v="1226"/>
    <n v="172"/>
    <n v="0"/>
    <x v="1275"/>
    <n v="77274"/>
    <n v="115911"/>
    <x v="1528"/>
    <n v="107957"/>
    <n v="94320"/>
    <n v="144322"/>
    <n v="173867"/>
  </r>
  <r>
    <x v="15"/>
    <n v="3796"/>
    <x v="586"/>
    <x v="570"/>
    <n v="16092"/>
    <n v="150370000010"/>
    <s v="IE RAFAEL URIBE URIBE"/>
    <n v="793"/>
    <n v="18"/>
    <n v="41"/>
    <n v="127"/>
    <n v="245"/>
    <n v="0"/>
    <n v="286"/>
    <n v="0"/>
    <n v="0"/>
    <n v="0"/>
    <n v="76"/>
    <n v="0"/>
    <n v="0"/>
    <n v="0"/>
    <n v="0"/>
    <n v="0"/>
    <n v="0"/>
    <n v="0"/>
    <n v="0"/>
    <n v="0"/>
    <n v="0"/>
    <n v="0"/>
    <n v="4"/>
    <n v="2"/>
    <n v="0"/>
    <n v="1"/>
    <n v="0"/>
    <n v="0"/>
    <n v="1"/>
    <n v="0"/>
    <n v="0"/>
    <n v="0"/>
    <n v="0"/>
    <n v="0"/>
    <n v="648"/>
    <n v="145"/>
    <n v="0"/>
    <x v="1276"/>
    <n v="77726"/>
    <n v="116588"/>
    <x v="1529"/>
    <n v="108587"/>
    <n v="94870"/>
    <n v="145164"/>
    <n v="174882"/>
  </r>
  <r>
    <x v="15"/>
    <n v="3796"/>
    <x v="587"/>
    <x v="571"/>
    <n v="16334"/>
    <n v="150400000095"/>
    <s v="IE DE LEJANIAS"/>
    <n v="1206"/>
    <n v="0"/>
    <n v="64"/>
    <n v="0"/>
    <n v="455"/>
    <n v="0"/>
    <n v="494"/>
    <n v="0"/>
    <n v="55"/>
    <n v="0"/>
    <n v="138"/>
    <n v="0"/>
    <n v="0"/>
    <n v="0"/>
    <n v="0"/>
    <n v="0"/>
    <n v="0"/>
    <n v="0"/>
    <n v="0"/>
    <n v="0"/>
    <n v="0"/>
    <n v="0"/>
    <n v="37"/>
    <n v="0"/>
    <n v="2"/>
    <n v="0"/>
    <n v="11"/>
    <n v="0"/>
    <n v="18"/>
    <n v="0"/>
    <n v="3"/>
    <n v="0"/>
    <n v="3"/>
    <n v="0"/>
    <n v="1206"/>
    <n v="0"/>
    <n v="0"/>
    <x v="1162"/>
    <n v="76998"/>
    <n v="115496"/>
    <x v="801"/>
    <n v="107570"/>
    <n v="93982"/>
    <n v="143805"/>
    <n v="173245"/>
  </r>
  <r>
    <x v="15"/>
    <n v="3796"/>
    <x v="588"/>
    <x v="572"/>
    <n v="16292"/>
    <n v="150450000011"/>
    <s v="IE NUEVA ESPERANZA"/>
    <n v="883"/>
    <n v="0"/>
    <n v="72"/>
    <n v="0"/>
    <n v="449"/>
    <n v="0"/>
    <n v="286"/>
    <n v="0"/>
    <n v="1"/>
    <n v="0"/>
    <n v="75"/>
    <n v="0"/>
    <n v="0"/>
    <n v="0"/>
    <n v="0"/>
    <n v="0"/>
    <n v="0"/>
    <n v="0"/>
    <n v="0"/>
    <n v="0"/>
    <n v="0"/>
    <n v="0"/>
    <n v="34"/>
    <n v="0"/>
    <n v="4"/>
    <n v="0"/>
    <n v="14"/>
    <n v="0"/>
    <n v="13"/>
    <n v="0"/>
    <n v="0"/>
    <n v="0"/>
    <n v="3"/>
    <n v="0"/>
    <n v="883"/>
    <n v="0"/>
    <n v="0"/>
    <x v="658"/>
    <n v="77195"/>
    <n v="115793"/>
    <x v="1530"/>
    <n v="107846"/>
    <n v="94223"/>
    <n v="144174"/>
    <n v="173689"/>
  </r>
  <r>
    <x v="15"/>
    <n v="3796"/>
    <x v="589"/>
    <x v="573"/>
    <n v="16110"/>
    <n v="150568000147"/>
    <s v="IE JORGE ELIECER GAITAN"/>
    <n v="2164"/>
    <n v="0"/>
    <n v="114"/>
    <n v="0"/>
    <n v="635"/>
    <n v="0"/>
    <n v="1012"/>
    <n v="0"/>
    <n v="19"/>
    <n v="0"/>
    <n v="384"/>
    <n v="0"/>
    <n v="0"/>
    <n v="0"/>
    <n v="0"/>
    <n v="0"/>
    <n v="0"/>
    <n v="0"/>
    <n v="0"/>
    <n v="0"/>
    <n v="0"/>
    <n v="0"/>
    <n v="44"/>
    <n v="0"/>
    <n v="3"/>
    <n v="0"/>
    <n v="13"/>
    <n v="0"/>
    <n v="23"/>
    <n v="0"/>
    <n v="0"/>
    <n v="0"/>
    <n v="5"/>
    <n v="0"/>
    <n v="2164"/>
    <n v="0"/>
    <n v="0"/>
    <x v="170"/>
    <e v="#N/A"/>
    <e v="#N/A"/>
    <x v="180"/>
    <e v="#N/A"/>
    <e v="#N/A"/>
    <e v="#N/A"/>
    <e v="#N/A"/>
  </r>
  <r>
    <x v="15"/>
    <n v="3796"/>
    <x v="589"/>
    <x v="573"/>
    <n v="142262"/>
    <n v="150568001437"/>
    <s v="IE LUIS CARLOS GALAN SARMIENTO"/>
    <n v="1768"/>
    <n v="0"/>
    <n v="174"/>
    <n v="0"/>
    <n v="1266"/>
    <n v="0"/>
    <n v="328"/>
    <n v="0"/>
    <n v="0"/>
    <n v="0"/>
    <n v="0"/>
    <n v="0"/>
    <n v="0"/>
    <n v="0"/>
    <n v="0"/>
    <n v="0"/>
    <n v="0"/>
    <n v="0"/>
    <n v="0"/>
    <n v="0"/>
    <n v="0"/>
    <n v="0"/>
    <n v="105"/>
    <n v="0"/>
    <n v="10"/>
    <n v="0"/>
    <n v="69"/>
    <n v="0"/>
    <n v="26"/>
    <n v="0"/>
    <n v="0"/>
    <n v="0"/>
    <n v="0"/>
    <n v="0"/>
    <n v="1768"/>
    <n v="0"/>
    <n v="0"/>
    <x v="170"/>
    <e v="#N/A"/>
    <e v="#N/A"/>
    <x v="180"/>
    <e v="#N/A"/>
    <e v="#N/A"/>
    <e v="#N/A"/>
    <e v="#N/A"/>
  </r>
  <r>
    <x v="15"/>
    <n v="3796"/>
    <x v="590"/>
    <x v="574"/>
    <n v="16248"/>
    <n v="150573000015"/>
    <s v="IE CAPITAN MIGUEL LARA"/>
    <n v="965"/>
    <n v="0"/>
    <n v="83"/>
    <n v="0"/>
    <n v="496"/>
    <n v="0"/>
    <n v="323"/>
    <n v="0"/>
    <n v="0"/>
    <n v="0"/>
    <n v="63"/>
    <n v="0"/>
    <n v="0"/>
    <n v="0"/>
    <n v="0"/>
    <n v="0"/>
    <n v="0"/>
    <n v="0"/>
    <n v="0"/>
    <n v="0"/>
    <n v="0"/>
    <n v="0"/>
    <n v="38"/>
    <n v="0"/>
    <n v="2"/>
    <n v="0"/>
    <n v="11"/>
    <n v="0"/>
    <n v="17"/>
    <n v="0"/>
    <n v="0"/>
    <n v="0"/>
    <n v="8"/>
    <n v="0"/>
    <n v="965"/>
    <n v="0"/>
    <n v="0"/>
    <x v="190"/>
    <n v="77235"/>
    <n v="115852"/>
    <x v="289"/>
    <n v="107902"/>
    <n v="94272"/>
    <n v="144248"/>
    <n v="173779"/>
  </r>
  <r>
    <x v="15"/>
    <n v="3796"/>
    <x v="590"/>
    <x v="574"/>
    <n v="16246"/>
    <n v="150573000121"/>
    <s v="IE RAFAEL URIBE URIBE"/>
    <n v="1321"/>
    <n v="0"/>
    <n v="109"/>
    <n v="0"/>
    <n v="683"/>
    <n v="0"/>
    <n v="406"/>
    <n v="0"/>
    <n v="36"/>
    <n v="0"/>
    <n v="87"/>
    <n v="0"/>
    <n v="0"/>
    <n v="0"/>
    <n v="0"/>
    <n v="0"/>
    <n v="0"/>
    <n v="0"/>
    <n v="0"/>
    <n v="0"/>
    <n v="0"/>
    <n v="0"/>
    <n v="30"/>
    <n v="0"/>
    <n v="5"/>
    <n v="0"/>
    <n v="15"/>
    <n v="0"/>
    <n v="9"/>
    <n v="0"/>
    <n v="0"/>
    <n v="0"/>
    <n v="1"/>
    <n v="0"/>
    <n v="1321"/>
    <n v="0"/>
    <n v="0"/>
    <x v="43"/>
    <n v="77483"/>
    <n v="116224"/>
    <x v="43"/>
    <n v="108248"/>
    <n v="94575"/>
    <n v="144711"/>
    <n v="174337"/>
  </r>
  <r>
    <x v="15"/>
    <n v="3796"/>
    <x v="590"/>
    <x v="574"/>
    <n v="16247"/>
    <n v="150573000554"/>
    <s v="IE ENRIQUE OLAYA HERRERA"/>
    <n v="1079"/>
    <n v="0"/>
    <n v="56"/>
    <n v="0"/>
    <n v="376"/>
    <n v="0"/>
    <n v="446"/>
    <n v="0"/>
    <n v="1"/>
    <n v="0"/>
    <n v="200"/>
    <n v="0"/>
    <n v="0"/>
    <n v="0"/>
    <n v="0"/>
    <n v="0"/>
    <n v="0"/>
    <n v="0"/>
    <n v="0"/>
    <n v="0"/>
    <n v="0"/>
    <n v="0"/>
    <n v="33"/>
    <n v="0"/>
    <n v="0"/>
    <n v="0"/>
    <n v="7"/>
    <n v="0"/>
    <n v="22"/>
    <n v="0"/>
    <n v="0"/>
    <n v="0"/>
    <n v="4"/>
    <n v="0"/>
    <n v="1079"/>
    <n v="0"/>
    <n v="0"/>
    <x v="1090"/>
    <n v="77356"/>
    <n v="116034"/>
    <x v="1531"/>
    <n v="108071"/>
    <n v="94420"/>
    <n v="144474"/>
    <n v="174051"/>
  </r>
  <r>
    <x v="15"/>
    <n v="3796"/>
    <x v="590"/>
    <x v="574"/>
    <n v="16383"/>
    <n v="150573001135"/>
    <s v="IE TECNICO AGROPECUARIO"/>
    <n v="908"/>
    <n v="0"/>
    <n v="53"/>
    <n v="0"/>
    <n v="424"/>
    <n v="0"/>
    <n v="335"/>
    <n v="0"/>
    <n v="0"/>
    <n v="0"/>
    <n v="96"/>
    <n v="0"/>
    <n v="0"/>
    <n v="0"/>
    <n v="0"/>
    <n v="0"/>
    <n v="0"/>
    <n v="0"/>
    <n v="0"/>
    <n v="0"/>
    <n v="0"/>
    <n v="0"/>
    <n v="63"/>
    <n v="0"/>
    <n v="4"/>
    <n v="0"/>
    <n v="24"/>
    <n v="0"/>
    <n v="33"/>
    <n v="0"/>
    <n v="0"/>
    <n v="0"/>
    <n v="2"/>
    <n v="0"/>
    <n v="908"/>
    <n v="0"/>
    <n v="0"/>
    <x v="73"/>
    <n v="77393"/>
    <n v="116089"/>
    <x v="1532"/>
    <n v="108122"/>
    <n v="94464"/>
    <n v="144543"/>
    <n v="174134"/>
  </r>
  <r>
    <x v="15"/>
    <n v="3796"/>
    <x v="591"/>
    <x v="575"/>
    <n v="10369"/>
    <n v="150577000052"/>
    <s v="IE MAJESTUOSO ARIARI  INEMA"/>
    <n v="983"/>
    <n v="3"/>
    <n v="66"/>
    <n v="15"/>
    <n v="471"/>
    <n v="0"/>
    <n v="323"/>
    <n v="0"/>
    <n v="52"/>
    <n v="0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83"/>
    <n v="0"/>
    <n v="0"/>
    <x v="1277"/>
    <n v="77360"/>
    <n v="116040"/>
    <x v="1533"/>
    <n v="108076"/>
    <n v="94424"/>
    <n v="144482"/>
    <n v="174060"/>
  </r>
  <r>
    <x v="15"/>
    <n v="3796"/>
    <x v="592"/>
    <x v="576"/>
    <n v="10374"/>
    <n v="150590000070"/>
    <s v="IE ALICIO AMADOR ELVIRA"/>
    <n v="1446"/>
    <n v="0"/>
    <n v="146"/>
    <n v="0"/>
    <n v="735"/>
    <n v="0"/>
    <n v="460"/>
    <n v="0"/>
    <n v="2"/>
    <n v="0"/>
    <n v="103"/>
    <n v="0"/>
    <n v="0"/>
    <n v="0"/>
    <n v="0"/>
    <n v="0"/>
    <n v="0"/>
    <n v="0"/>
    <n v="0"/>
    <n v="0"/>
    <n v="0"/>
    <n v="0"/>
    <n v="109"/>
    <n v="0"/>
    <n v="17"/>
    <n v="0"/>
    <n v="53"/>
    <n v="0"/>
    <n v="38"/>
    <n v="0"/>
    <n v="0"/>
    <n v="0"/>
    <n v="1"/>
    <n v="0"/>
    <n v="1410"/>
    <n v="36"/>
    <n v="0"/>
    <x v="1278"/>
    <n v="77063"/>
    <n v="115594"/>
    <x v="1534"/>
    <n v="107661"/>
    <n v="94062"/>
    <n v="143926"/>
    <n v="173391"/>
  </r>
  <r>
    <x v="15"/>
    <n v="3796"/>
    <x v="593"/>
    <x v="577"/>
    <n v="24356"/>
    <n v="150606000172"/>
    <s v="IE EMILIANO RESTREPO ECHAVARRIA"/>
    <n v="2060"/>
    <n v="0"/>
    <n v="142"/>
    <n v="0"/>
    <n v="846"/>
    <n v="0"/>
    <n v="772"/>
    <n v="0"/>
    <n v="208"/>
    <n v="0"/>
    <n v="92"/>
    <n v="0"/>
    <n v="0"/>
    <n v="0"/>
    <n v="0"/>
    <n v="0"/>
    <n v="0"/>
    <n v="0"/>
    <n v="0"/>
    <n v="0"/>
    <n v="0"/>
    <n v="0"/>
    <n v="50"/>
    <n v="0"/>
    <n v="4"/>
    <n v="0"/>
    <n v="12"/>
    <n v="0"/>
    <n v="31"/>
    <n v="0"/>
    <n v="2"/>
    <n v="0"/>
    <n v="1"/>
    <n v="0"/>
    <n v="2060"/>
    <n v="0"/>
    <n v="0"/>
    <x v="62"/>
    <n v="77359"/>
    <n v="116037"/>
    <x v="62"/>
    <n v="108074"/>
    <n v="94422"/>
    <n v="144478"/>
    <n v="174056"/>
  </r>
  <r>
    <x v="15"/>
    <n v="3796"/>
    <x v="593"/>
    <x v="577"/>
    <n v="10381"/>
    <n v="150606000393"/>
    <s v="CENTRO EDUCATIVO RURAL DE RESTREPO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1"/>
    <n v="0"/>
    <x v="1279"/>
    <n v="78820"/>
    <n v="118230"/>
    <x v="1535"/>
    <n v="110117"/>
    <n v="96207"/>
    <n v="147209"/>
    <n v="177346"/>
  </r>
  <r>
    <x v="15"/>
    <n v="3796"/>
    <x v="593"/>
    <x v="577"/>
    <n v="10381"/>
    <n v="150606000396"/>
    <s v="CE RURAL DE RESTREPO"/>
    <n v="511"/>
    <n v="29"/>
    <n v="20"/>
    <n v="259"/>
    <n v="94"/>
    <n v="109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1"/>
    <n v="3"/>
    <n v="0"/>
    <n v="2"/>
    <n v="0"/>
    <n v="0"/>
    <n v="0"/>
    <n v="0"/>
    <n v="0"/>
    <n v="0"/>
    <n v="0"/>
    <n v="511"/>
    <n v="0"/>
    <x v="170"/>
    <e v="#N/A"/>
    <e v="#N/A"/>
    <x v="180"/>
    <e v="#N/A"/>
    <e v="#N/A"/>
    <e v="#N/A"/>
    <e v="#N/A"/>
  </r>
  <r>
    <x v="15"/>
    <n v="3796"/>
    <x v="594"/>
    <x v="578"/>
    <n v="16453"/>
    <n v="150680000109"/>
    <s v="IE GABRIEL GARCIA MARQUEZ"/>
    <n v="1481"/>
    <n v="0"/>
    <n v="131"/>
    <n v="0"/>
    <n v="791"/>
    <n v="0"/>
    <n v="462"/>
    <n v="0"/>
    <n v="0"/>
    <n v="0"/>
    <n v="97"/>
    <n v="0"/>
    <n v="0"/>
    <n v="0"/>
    <n v="0"/>
    <n v="0"/>
    <n v="0"/>
    <n v="0"/>
    <n v="0"/>
    <n v="0"/>
    <n v="0"/>
    <n v="0"/>
    <n v="44"/>
    <n v="0"/>
    <n v="3"/>
    <n v="0"/>
    <n v="19"/>
    <n v="0"/>
    <n v="20"/>
    <n v="0"/>
    <n v="0"/>
    <n v="0"/>
    <n v="2"/>
    <n v="0"/>
    <n v="1481"/>
    <n v="0"/>
    <n v="0"/>
    <x v="1280"/>
    <n v="77060"/>
    <n v="115590"/>
    <x v="1157"/>
    <n v="107657"/>
    <n v="94058"/>
    <n v="143921"/>
    <n v="173385"/>
  </r>
  <r>
    <x v="15"/>
    <n v="3796"/>
    <x v="595"/>
    <x v="579"/>
    <n v="10387"/>
    <n v="150683000151"/>
    <s v="IE SAN JUAN DE ARAMA"/>
    <n v="971"/>
    <n v="0"/>
    <n v="65"/>
    <n v="0"/>
    <n v="388"/>
    <n v="0"/>
    <n v="399"/>
    <n v="0"/>
    <n v="3"/>
    <n v="0"/>
    <n v="116"/>
    <n v="0"/>
    <n v="0"/>
    <n v="0"/>
    <n v="0"/>
    <n v="0"/>
    <n v="0"/>
    <n v="0"/>
    <n v="0"/>
    <n v="0"/>
    <n v="0"/>
    <n v="0"/>
    <n v="13"/>
    <n v="0"/>
    <n v="1"/>
    <n v="0"/>
    <n v="7"/>
    <n v="0"/>
    <n v="3"/>
    <n v="0"/>
    <n v="1"/>
    <n v="0"/>
    <n v="1"/>
    <n v="0"/>
    <n v="971"/>
    <n v="0"/>
    <n v="0"/>
    <x v="442"/>
    <n v="77285"/>
    <n v="115928"/>
    <x v="470"/>
    <n v="107972"/>
    <n v="94333"/>
    <n v="144342"/>
    <n v="173892"/>
  </r>
  <r>
    <x v="15"/>
    <n v="3796"/>
    <x v="596"/>
    <x v="580"/>
    <n v="15899"/>
    <n v="150686000119"/>
    <s v="IE JOHN F. KENNEDY"/>
    <n v="362"/>
    <n v="22"/>
    <n v="5"/>
    <n v="102"/>
    <n v="75"/>
    <n v="0"/>
    <n v="134"/>
    <n v="0"/>
    <n v="2"/>
    <n v="0"/>
    <n v="22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158"/>
    <n v="204"/>
    <n v="0"/>
    <x v="1281"/>
    <n v="76778"/>
    <n v="115166"/>
    <x v="1536"/>
    <n v="107263"/>
    <n v="93714"/>
    <n v="143394"/>
    <n v="172750"/>
  </r>
  <r>
    <x v="15"/>
    <n v="3796"/>
    <x v="597"/>
    <x v="349"/>
    <n v="15904"/>
    <n v="150689000276"/>
    <s v="IE COLEGIO INTEGRADO DE SAN MARTIN"/>
    <n v="2475"/>
    <n v="0"/>
    <n v="223"/>
    <n v="0"/>
    <n v="1286"/>
    <n v="0"/>
    <n v="746"/>
    <n v="0"/>
    <n v="67"/>
    <n v="0"/>
    <n v="153"/>
    <n v="0"/>
    <n v="0"/>
    <n v="0"/>
    <n v="0"/>
    <n v="0"/>
    <n v="0"/>
    <n v="0"/>
    <n v="0"/>
    <n v="0"/>
    <n v="0"/>
    <n v="0"/>
    <n v="122"/>
    <n v="0"/>
    <n v="3"/>
    <n v="0"/>
    <n v="49"/>
    <n v="0"/>
    <n v="70"/>
    <n v="0"/>
    <n v="0"/>
    <n v="0"/>
    <n v="0"/>
    <n v="0"/>
    <n v="2475"/>
    <n v="0"/>
    <n v="0"/>
    <x v="1282"/>
    <n v="77300"/>
    <n v="115950"/>
    <x v="1537"/>
    <n v="107993"/>
    <n v="94351"/>
    <n v="144370"/>
    <n v="173926"/>
  </r>
  <r>
    <x v="15"/>
    <n v="3796"/>
    <x v="597"/>
    <x v="349"/>
    <n v="15900"/>
    <n v="150689000365"/>
    <s v="IE MANUELA BELTRAN"/>
    <n v="1295"/>
    <n v="0"/>
    <n v="118"/>
    <n v="0"/>
    <n v="597"/>
    <n v="0"/>
    <n v="469"/>
    <n v="0"/>
    <n v="3"/>
    <n v="0"/>
    <n v="108"/>
    <n v="0"/>
    <n v="0"/>
    <n v="0"/>
    <n v="0"/>
    <n v="0"/>
    <n v="0"/>
    <n v="0"/>
    <n v="0"/>
    <n v="0"/>
    <n v="0"/>
    <n v="0"/>
    <n v="8"/>
    <n v="0"/>
    <n v="2"/>
    <n v="0"/>
    <n v="0"/>
    <n v="0"/>
    <n v="6"/>
    <n v="0"/>
    <n v="0"/>
    <n v="0"/>
    <n v="0"/>
    <n v="0"/>
    <n v="1295"/>
    <n v="0"/>
    <n v="0"/>
    <x v="945"/>
    <n v="77292"/>
    <n v="115938"/>
    <x v="1538"/>
    <n v="107982"/>
    <n v="94342"/>
    <n v="144355"/>
    <n v="173907"/>
  </r>
  <r>
    <x v="15"/>
    <n v="3796"/>
    <x v="598"/>
    <x v="581"/>
    <n v="16098"/>
    <n v="150711000374"/>
    <s v="IE LOS CENTAUROS"/>
    <n v="1797"/>
    <n v="0"/>
    <n v="135"/>
    <n v="0"/>
    <n v="932"/>
    <n v="0"/>
    <n v="557"/>
    <n v="0"/>
    <n v="0"/>
    <n v="0"/>
    <n v="173"/>
    <n v="0"/>
    <n v="0"/>
    <n v="0"/>
    <n v="0"/>
    <n v="0"/>
    <n v="0"/>
    <n v="0"/>
    <n v="0"/>
    <n v="0"/>
    <n v="0"/>
    <n v="0"/>
    <n v="63"/>
    <n v="0"/>
    <n v="5"/>
    <n v="0"/>
    <n v="19"/>
    <n v="0"/>
    <n v="35"/>
    <n v="0"/>
    <n v="0"/>
    <n v="0"/>
    <n v="4"/>
    <n v="0"/>
    <n v="1797"/>
    <n v="0"/>
    <n v="0"/>
    <x v="89"/>
    <n v="77121"/>
    <n v="115681"/>
    <x v="91"/>
    <n v="107743"/>
    <n v="94133"/>
    <n v="144035"/>
    <n v="173522"/>
  </r>
  <r>
    <x v="16"/>
    <n v="3799"/>
    <x v="599"/>
    <x v="582"/>
    <n v="18068"/>
    <n v="152001000599"/>
    <s v="I.E.M. MARIA GORETTI"/>
    <n v="3430"/>
    <n v="0"/>
    <n v="192"/>
    <n v="0"/>
    <n v="1338"/>
    <n v="0"/>
    <n v="1315"/>
    <n v="0"/>
    <n v="585"/>
    <n v="0"/>
    <n v="0"/>
    <n v="0"/>
    <n v="0"/>
    <n v="0"/>
    <n v="0"/>
    <n v="0"/>
    <n v="0"/>
    <n v="0"/>
    <n v="0"/>
    <n v="0"/>
    <n v="0"/>
    <n v="0"/>
    <n v="6"/>
    <n v="0"/>
    <n v="0"/>
    <n v="0"/>
    <n v="2"/>
    <n v="0"/>
    <n v="3"/>
    <n v="0"/>
    <n v="1"/>
    <n v="0"/>
    <n v="0"/>
    <n v="0"/>
    <n v="3430"/>
    <n v="0"/>
    <n v="0"/>
    <x v="1145"/>
    <n v="77888"/>
    <n v="116831"/>
    <x v="1539"/>
    <n v="108814"/>
    <n v="95069"/>
    <n v="145467"/>
    <n v="175248"/>
  </r>
  <r>
    <x v="16"/>
    <n v="3799"/>
    <x v="599"/>
    <x v="582"/>
    <n v="17934"/>
    <n v="152001000661"/>
    <s v="I.E.M. NORMAL SUPERIOR DE PASTO"/>
    <n v="3379"/>
    <n v="0"/>
    <n v="185"/>
    <n v="0"/>
    <n v="1498"/>
    <n v="0"/>
    <n v="1246"/>
    <n v="0"/>
    <n v="450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6"/>
    <n v="0"/>
    <n v="0"/>
    <n v="0"/>
    <n v="0"/>
    <n v="0"/>
    <n v="3379"/>
    <n v="0"/>
    <n v="0"/>
    <x v="1283"/>
    <n v="77830"/>
    <n v="116744"/>
    <x v="1540"/>
    <n v="108733"/>
    <n v="94998"/>
    <n v="145359"/>
    <n v="175117"/>
  </r>
  <r>
    <x v="16"/>
    <n v="3799"/>
    <x v="599"/>
    <x v="582"/>
    <n v="18070"/>
    <n v="152001000718"/>
    <s v="I.E.M. SAN JOSE BETHLEMITAS"/>
    <n v="860"/>
    <n v="0"/>
    <n v="71"/>
    <n v="0"/>
    <n v="374"/>
    <n v="0"/>
    <n v="298"/>
    <n v="0"/>
    <n v="117"/>
    <n v="0"/>
    <n v="0"/>
    <n v="0"/>
    <n v="0"/>
    <n v="0"/>
    <n v="0"/>
    <n v="0"/>
    <n v="0"/>
    <n v="0"/>
    <n v="0"/>
    <n v="0"/>
    <n v="0"/>
    <n v="0"/>
    <n v="2"/>
    <n v="0"/>
    <n v="0"/>
    <n v="0"/>
    <n v="1"/>
    <n v="0"/>
    <n v="1"/>
    <n v="0"/>
    <n v="0"/>
    <n v="0"/>
    <n v="0"/>
    <n v="0"/>
    <n v="860"/>
    <n v="0"/>
    <n v="0"/>
    <x v="308"/>
    <n v="77936"/>
    <n v="116904"/>
    <x v="321"/>
    <n v="108881"/>
    <n v="95128"/>
    <n v="145558"/>
    <n v="175356"/>
  </r>
  <r>
    <x v="16"/>
    <n v="3799"/>
    <x v="599"/>
    <x v="582"/>
    <n v="17935"/>
    <n v="152001000769"/>
    <s v="I.E.M. LIBERTAD"/>
    <n v="3206"/>
    <n v="0"/>
    <n v="176"/>
    <n v="0"/>
    <n v="1234"/>
    <n v="0"/>
    <n v="1349"/>
    <n v="0"/>
    <n v="261"/>
    <n v="0"/>
    <n v="186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3206"/>
    <n v="0"/>
    <n v="0"/>
    <x v="1284"/>
    <n v="77655"/>
    <n v="116481"/>
    <x v="1541"/>
    <n v="108488"/>
    <n v="94784"/>
    <n v="145032"/>
    <n v="174723"/>
  </r>
  <r>
    <x v="16"/>
    <n v="3799"/>
    <x v="599"/>
    <x v="582"/>
    <n v="17936"/>
    <n v="152001000777"/>
    <s v="I.E.M. CIUDAD DE PASTO"/>
    <n v="5536"/>
    <n v="0"/>
    <n v="367"/>
    <n v="0"/>
    <n v="2357"/>
    <n v="0"/>
    <n v="2128"/>
    <n v="0"/>
    <n v="684"/>
    <n v="0"/>
    <n v="0"/>
    <n v="0"/>
    <n v="0"/>
    <n v="0"/>
    <n v="0"/>
    <n v="0"/>
    <n v="0"/>
    <n v="0"/>
    <n v="0"/>
    <n v="0"/>
    <n v="0"/>
    <n v="0"/>
    <n v="68"/>
    <n v="0"/>
    <n v="2"/>
    <n v="0"/>
    <n v="15"/>
    <n v="0"/>
    <n v="42"/>
    <n v="0"/>
    <n v="9"/>
    <n v="0"/>
    <n v="0"/>
    <n v="0"/>
    <n v="5536"/>
    <n v="0"/>
    <n v="0"/>
    <x v="337"/>
    <n v="77964"/>
    <n v="116946"/>
    <x v="351"/>
    <n v="108920"/>
    <n v="95162"/>
    <n v="145610"/>
    <n v="175419"/>
  </r>
  <r>
    <x v="16"/>
    <n v="3799"/>
    <x v="599"/>
    <x v="582"/>
    <n v="17937"/>
    <n v="152001000785"/>
    <s v="I.E.M. LUIS DELFIN INSUASTY RODRIGUEZ"/>
    <n v="4238"/>
    <n v="0"/>
    <n v="246"/>
    <n v="0"/>
    <n v="1545"/>
    <n v="0"/>
    <n v="1684"/>
    <n v="0"/>
    <n v="229"/>
    <n v="0"/>
    <n v="534"/>
    <n v="579"/>
    <n v="0"/>
    <n v="223"/>
    <n v="0"/>
    <n v="356"/>
    <n v="0"/>
    <n v="0"/>
    <n v="0"/>
    <n v="0"/>
    <n v="0"/>
    <n v="0"/>
    <n v="19"/>
    <n v="0"/>
    <n v="3"/>
    <n v="0"/>
    <n v="11"/>
    <n v="0"/>
    <n v="4"/>
    <n v="0"/>
    <n v="0"/>
    <n v="0"/>
    <n v="1"/>
    <n v="0"/>
    <n v="4238"/>
    <n v="0"/>
    <n v="0"/>
    <x v="1285"/>
    <n v="77560"/>
    <n v="116339"/>
    <x v="1542"/>
    <n v="108355"/>
    <n v="94668"/>
    <n v="144854"/>
    <n v="174509"/>
  </r>
  <r>
    <x v="16"/>
    <n v="3799"/>
    <x v="599"/>
    <x v="582"/>
    <n v="18071"/>
    <n v="152001000793"/>
    <s v="LIC INTEGD DE BTO UNIVERSIDAD DE NARIÑO"/>
    <n v="2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15"/>
    <n v="917"/>
    <n v="0"/>
    <n v="0"/>
    <x v="309"/>
    <n v="77866"/>
    <n v="116799"/>
    <x v="322"/>
    <n v="108784"/>
    <n v="95042"/>
    <n v="145427"/>
    <n v="175199"/>
  </r>
  <r>
    <x v="16"/>
    <n v="3799"/>
    <x v="599"/>
    <x v="582"/>
    <n v="17938"/>
    <n v="152001001064"/>
    <s v="I.E.M. TECNICO INDUSTRIAL"/>
    <n v="2659"/>
    <n v="4"/>
    <n v="152"/>
    <n v="51"/>
    <n v="828"/>
    <n v="0"/>
    <n v="1203"/>
    <n v="0"/>
    <n v="0"/>
    <n v="0"/>
    <n v="421"/>
    <n v="0"/>
    <n v="0"/>
    <n v="0"/>
    <n v="0"/>
    <n v="0"/>
    <n v="0"/>
    <n v="0"/>
    <n v="0"/>
    <n v="0"/>
    <n v="0"/>
    <n v="0"/>
    <n v="10"/>
    <n v="0"/>
    <n v="0"/>
    <n v="0"/>
    <n v="3"/>
    <n v="0"/>
    <n v="6"/>
    <n v="0"/>
    <n v="0"/>
    <n v="0"/>
    <n v="1"/>
    <n v="0"/>
    <n v="2659"/>
    <n v="0"/>
    <n v="0"/>
    <x v="1151"/>
    <n v="77618"/>
    <n v="116427"/>
    <x v="1543"/>
    <n v="108437"/>
    <n v="94740"/>
    <n v="144964"/>
    <n v="174641"/>
  </r>
  <r>
    <x v="16"/>
    <n v="3799"/>
    <x v="599"/>
    <x v="582"/>
    <n v="17939"/>
    <n v="152001001153"/>
    <s v="I.E.M. HERALDO ROMERO SANCHEZ"/>
    <n v="985"/>
    <n v="0"/>
    <n v="40"/>
    <n v="0"/>
    <n v="330"/>
    <n v="0"/>
    <n v="474"/>
    <n v="0"/>
    <n v="141"/>
    <n v="0"/>
    <n v="0"/>
    <n v="0"/>
    <n v="0"/>
    <n v="0"/>
    <n v="0"/>
    <n v="0"/>
    <n v="0"/>
    <n v="0"/>
    <n v="0"/>
    <n v="0"/>
    <n v="0"/>
    <n v="0"/>
    <n v="7"/>
    <n v="0"/>
    <n v="0"/>
    <n v="0"/>
    <n v="0"/>
    <n v="0"/>
    <n v="5"/>
    <n v="0"/>
    <n v="2"/>
    <n v="0"/>
    <n v="0"/>
    <n v="0"/>
    <n v="967"/>
    <n v="18"/>
    <n v="0"/>
    <x v="1106"/>
    <n v="77731"/>
    <n v="116596"/>
    <x v="1298"/>
    <n v="108594"/>
    <n v="94877"/>
    <n v="145174"/>
    <n v="174894"/>
  </r>
  <r>
    <x v="16"/>
    <n v="3799"/>
    <x v="599"/>
    <x v="582"/>
    <n v="17945"/>
    <n v="152001001277"/>
    <s v="I.E.M. ANTONIO NARIÑO"/>
    <n v="711"/>
    <n v="0"/>
    <n v="16"/>
    <n v="0"/>
    <n v="219"/>
    <n v="0"/>
    <n v="377"/>
    <n v="0"/>
    <n v="99"/>
    <n v="0"/>
    <n v="0"/>
    <n v="0"/>
    <n v="0"/>
    <n v="0"/>
    <n v="0"/>
    <n v="0"/>
    <n v="0"/>
    <n v="0"/>
    <n v="0"/>
    <n v="0"/>
    <n v="0"/>
    <n v="0"/>
    <n v="44"/>
    <n v="0"/>
    <n v="0"/>
    <n v="0"/>
    <n v="2"/>
    <n v="0"/>
    <n v="39"/>
    <n v="0"/>
    <n v="3"/>
    <n v="0"/>
    <n v="0"/>
    <n v="0"/>
    <n v="675"/>
    <n v="36"/>
    <n v="0"/>
    <x v="170"/>
    <e v="#N/A"/>
    <e v="#N/A"/>
    <x v="180"/>
    <e v="#N/A"/>
    <e v="#N/A"/>
    <e v="#N/A"/>
    <e v="#N/A"/>
  </r>
  <r>
    <x v="16"/>
    <n v="3799"/>
    <x v="599"/>
    <x v="582"/>
    <n v="17940"/>
    <n v="152001001293"/>
    <s v="I.E.M. SANTA BÁRBARA"/>
    <n v="683"/>
    <n v="0"/>
    <n v="25"/>
    <n v="0"/>
    <n v="320"/>
    <n v="0"/>
    <n v="268"/>
    <n v="0"/>
    <n v="70"/>
    <n v="0"/>
    <n v="0"/>
    <n v="0"/>
    <n v="0"/>
    <n v="0"/>
    <n v="0"/>
    <n v="0"/>
    <n v="0"/>
    <n v="0"/>
    <n v="0"/>
    <n v="0"/>
    <n v="0"/>
    <n v="0"/>
    <n v="2"/>
    <n v="0"/>
    <n v="0"/>
    <n v="0"/>
    <n v="1"/>
    <n v="0"/>
    <n v="0"/>
    <n v="0"/>
    <n v="1"/>
    <n v="0"/>
    <n v="0"/>
    <n v="0"/>
    <n v="659"/>
    <n v="24"/>
    <n v="0"/>
    <x v="1286"/>
    <n v="76964"/>
    <n v="115446"/>
    <x v="1544"/>
    <n v="107523"/>
    <n v="93941"/>
    <n v="143742"/>
    <n v="173169"/>
  </r>
  <r>
    <x v="16"/>
    <n v="3799"/>
    <x v="599"/>
    <x v="582"/>
    <n v="17941"/>
    <n v="152001001706"/>
    <s v="I.E.M. LICEO CENTRAL DE NARIÑO"/>
    <n v="1280"/>
    <n v="0"/>
    <n v="63"/>
    <n v="0"/>
    <n v="377"/>
    <n v="0"/>
    <n v="588"/>
    <n v="0"/>
    <n v="111"/>
    <n v="0"/>
    <n v="141"/>
    <n v="0"/>
    <n v="0"/>
    <n v="0"/>
    <n v="0"/>
    <n v="0"/>
    <n v="0"/>
    <n v="0"/>
    <n v="0"/>
    <n v="0"/>
    <n v="0"/>
    <n v="0"/>
    <n v="31"/>
    <n v="0"/>
    <n v="0"/>
    <n v="0"/>
    <n v="1"/>
    <n v="0"/>
    <n v="23"/>
    <n v="0"/>
    <n v="1"/>
    <n v="0"/>
    <n v="6"/>
    <n v="0"/>
    <n v="1280"/>
    <n v="0"/>
    <n v="0"/>
    <x v="1287"/>
    <n v="77294"/>
    <n v="115940"/>
    <x v="1545"/>
    <n v="107984"/>
    <n v="94343"/>
    <n v="144358"/>
    <n v="173911"/>
  </r>
  <r>
    <x v="16"/>
    <n v="3799"/>
    <x v="599"/>
    <x v="582"/>
    <n v="17942"/>
    <n v="152001002711"/>
    <s v="I.E.M. ARTEMIO MENDOZA CARVAJAL"/>
    <n v="2107"/>
    <n v="0"/>
    <n v="100"/>
    <n v="0"/>
    <n v="966"/>
    <n v="0"/>
    <n v="790"/>
    <n v="0"/>
    <n v="251"/>
    <n v="0"/>
    <n v="0"/>
    <n v="0"/>
    <n v="0"/>
    <n v="0"/>
    <n v="0"/>
    <n v="0"/>
    <n v="0"/>
    <n v="0"/>
    <n v="0"/>
    <n v="0"/>
    <n v="0"/>
    <n v="0"/>
    <n v="90"/>
    <n v="0"/>
    <n v="0"/>
    <n v="0"/>
    <n v="26"/>
    <n v="0"/>
    <n v="52"/>
    <n v="0"/>
    <n v="12"/>
    <n v="0"/>
    <n v="0"/>
    <n v="0"/>
    <n v="2107"/>
    <n v="0"/>
    <n v="0"/>
    <x v="632"/>
    <n v="77124"/>
    <n v="115685"/>
    <x v="691"/>
    <n v="107746"/>
    <n v="94136"/>
    <n v="144040"/>
    <n v="173528"/>
  </r>
  <r>
    <x v="16"/>
    <n v="3799"/>
    <x v="599"/>
    <x v="582"/>
    <n v="17943"/>
    <n v="152001002842"/>
    <s v="I.E.M. MERCEDARIO"/>
    <n v="1484"/>
    <n v="0"/>
    <n v="110"/>
    <n v="0"/>
    <n v="788"/>
    <n v="0"/>
    <n v="445"/>
    <n v="0"/>
    <n v="141"/>
    <n v="0"/>
    <n v="0"/>
    <n v="0"/>
    <n v="0"/>
    <n v="0"/>
    <n v="0"/>
    <n v="0"/>
    <n v="0"/>
    <n v="0"/>
    <n v="0"/>
    <n v="0"/>
    <n v="0"/>
    <n v="0"/>
    <n v="6"/>
    <n v="0"/>
    <n v="0"/>
    <n v="0"/>
    <n v="5"/>
    <n v="0"/>
    <n v="1"/>
    <n v="0"/>
    <n v="0"/>
    <n v="0"/>
    <n v="0"/>
    <n v="0"/>
    <n v="1484"/>
    <n v="0"/>
    <n v="0"/>
    <x v="350"/>
    <n v="77384"/>
    <n v="116075"/>
    <x v="366"/>
    <n v="108109"/>
    <n v="94453"/>
    <n v="144525"/>
    <n v="174113"/>
  </r>
  <r>
    <x v="16"/>
    <n v="3799"/>
    <x v="599"/>
    <x v="582"/>
    <n v="18074"/>
    <n v="152001003008"/>
    <s v="I.E.M. LA ROSA"/>
    <n v="904"/>
    <n v="0"/>
    <n v="92"/>
    <n v="0"/>
    <n v="417"/>
    <n v="0"/>
    <n v="298"/>
    <n v="0"/>
    <n v="97"/>
    <n v="0"/>
    <n v="0"/>
    <n v="0"/>
    <n v="0"/>
    <n v="0"/>
    <n v="0"/>
    <n v="0"/>
    <n v="0"/>
    <n v="0"/>
    <n v="0"/>
    <n v="0"/>
    <n v="0"/>
    <n v="0"/>
    <n v="12"/>
    <n v="0"/>
    <n v="0"/>
    <n v="0"/>
    <n v="5"/>
    <n v="0"/>
    <n v="7"/>
    <n v="0"/>
    <n v="0"/>
    <n v="0"/>
    <n v="0"/>
    <n v="0"/>
    <n v="904"/>
    <n v="0"/>
    <n v="0"/>
    <x v="234"/>
    <n v="77377"/>
    <n v="116065"/>
    <x v="1546"/>
    <n v="108100"/>
    <n v="94445"/>
    <n v="144513"/>
    <n v="174097"/>
  </r>
  <r>
    <x v="16"/>
    <n v="3799"/>
    <x v="599"/>
    <x v="582"/>
    <n v="17944"/>
    <n v="152001003105"/>
    <s v="I.E.M. AURELIO ARTURO MARTINEZ"/>
    <n v="833"/>
    <n v="0"/>
    <n v="58"/>
    <n v="0"/>
    <n v="396"/>
    <n v="0"/>
    <n v="318"/>
    <n v="0"/>
    <n v="0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33"/>
    <n v="0"/>
    <n v="0"/>
    <x v="1288"/>
    <n v="77070"/>
    <n v="115604"/>
    <x v="1547"/>
    <n v="107671"/>
    <n v="94070"/>
    <n v="143939"/>
    <n v="173406"/>
  </r>
  <r>
    <x v="16"/>
    <n v="3799"/>
    <x v="599"/>
    <x v="582"/>
    <n v="17945"/>
    <n v="152001003644"/>
    <s v="I.E.M. ANTONIO NARIÑO"/>
    <n v="12"/>
    <n v="0"/>
    <n v="0"/>
    <n v="0"/>
    <n v="8"/>
    <n v="0"/>
    <n v="4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n v="0"/>
    <n v="8"/>
    <n v="0"/>
    <n v="4"/>
    <n v="0"/>
    <n v="0"/>
    <n v="0"/>
    <n v="0"/>
    <n v="0"/>
    <n v="6"/>
    <n v="6"/>
    <n v="0"/>
    <x v="447"/>
    <n v="77323"/>
    <n v="115984"/>
    <x v="195"/>
    <n v="108024"/>
    <n v="94379"/>
    <n v="144412"/>
    <n v="173976"/>
  </r>
  <r>
    <x v="16"/>
    <n v="3799"/>
    <x v="599"/>
    <x v="582"/>
    <n v="17946"/>
    <n v="152001003750"/>
    <s v="I.E.M. CENT DE INTEGRACION POPULAR"/>
    <n v="739"/>
    <n v="0"/>
    <n v="36"/>
    <n v="0"/>
    <n v="397"/>
    <n v="0"/>
    <n v="225"/>
    <n v="0"/>
    <n v="81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739"/>
    <n v="0"/>
    <n v="0"/>
    <x v="796"/>
    <n v="76875"/>
    <n v="115313"/>
    <x v="1548"/>
    <n v="107399"/>
    <n v="93833"/>
    <n v="143576"/>
    <n v="172969"/>
  </r>
  <r>
    <x v="16"/>
    <n v="3799"/>
    <x v="599"/>
    <x v="582"/>
    <n v="17947"/>
    <n v="152001004209"/>
    <s v="I.E.M. CHAMBU"/>
    <n v="779"/>
    <n v="0"/>
    <n v="37"/>
    <n v="0"/>
    <n v="364"/>
    <n v="0"/>
    <n v="293"/>
    <n v="0"/>
    <n v="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79"/>
    <n v="0"/>
    <n v="0"/>
    <x v="926"/>
    <n v="77104"/>
    <n v="115655"/>
    <x v="1549"/>
    <n v="107718"/>
    <n v="94111"/>
    <n v="144003"/>
    <n v="173483"/>
  </r>
  <r>
    <x v="16"/>
    <n v="3799"/>
    <x v="599"/>
    <x v="582"/>
    <n v="17948"/>
    <n v="152001005027"/>
    <s v="I.E.M. LUIS EDUARDO MORA OSEJO"/>
    <n v="2003"/>
    <n v="72"/>
    <n v="78"/>
    <n v="353"/>
    <n v="437"/>
    <n v="0"/>
    <n v="778"/>
    <n v="0"/>
    <n v="69"/>
    <n v="0"/>
    <n v="216"/>
    <n v="652"/>
    <n v="72"/>
    <n v="78"/>
    <n v="65"/>
    <n v="437"/>
    <n v="0"/>
    <n v="0"/>
    <n v="0"/>
    <n v="0"/>
    <n v="0"/>
    <n v="0"/>
    <n v="10"/>
    <n v="0"/>
    <n v="0"/>
    <n v="1"/>
    <n v="1"/>
    <n v="0"/>
    <n v="6"/>
    <n v="0"/>
    <n v="1"/>
    <n v="0"/>
    <n v="1"/>
    <n v="0"/>
    <n v="2003"/>
    <n v="0"/>
    <n v="0"/>
    <x v="345"/>
    <n v="77605"/>
    <n v="116407"/>
    <x v="1550"/>
    <n v="108419"/>
    <n v="94724"/>
    <n v="144939"/>
    <n v="174611"/>
  </r>
  <r>
    <x v="16"/>
    <n v="3799"/>
    <x v="599"/>
    <x v="582"/>
    <n v="17950"/>
    <n v="152001005051"/>
    <s v="I.E.M. CIUDADELA EDUCATIVA DE PASTO"/>
    <n v="2499"/>
    <n v="14"/>
    <n v="161"/>
    <n v="120"/>
    <n v="936"/>
    <n v="0"/>
    <n v="953"/>
    <n v="0"/>
    <n v="315"/>
    <n v="0"/>
    <n v="0"/>
    <n v="0"/>
    <n v="0"/>
    <n v="0"/>
    <n v="0"/>
    <n v="0"/>
    <n v="0"/>
    <n v="0"/>
    <n v="0"/>
    <n v="0"/>
    <n v="0"/>
    <n v="0"/>
    <n v="73"/>
    <n v="0"/>
    <n v="0"/>
    <n v="0"/>
    <n v="6"/>
    <n v="0"/>
    <n v="52"/>
    <n v="0"/>
    <n v="15"/>
    <n v="0"/>
    <n v="0"/>
    <n v="0"/>
    <n v="2499"/>
    <n v="0"/>
    <n v="0"/>
    <x v="368"/>
    <n v="77519"/>
    <n v="116279"/>
    <x v="386"/>
    <n v="108299"/>
    <n v="94619"/>
    <n v="144779"/>
    <n v="174419"/>
  </r>
  <r>
    <x v="16"/>
    <n v="3799"/>
    <x v="599"/>
    <x v="582"/>
    <n v="18052"/>
    <n v="152001005116"/>
    <s v="I.E.M. CIUDADELA DE PAZ"/>
    <n v="860"/>
    <n v="0"/>
    <n v="51"/>
    <n v="0"/>
    <n v="385"/>
    <n v="0"/>
    <n v="330"/>
    <n v="0"/>
    <n v="94"/>
    <n v="0"/>
    <n v="0"/>
    <n v="0"/>
    <n v="0"/>
    <n v="0"/>
    <n v="0"/>
    <n v="0"/>
    <n v="0"/>
    <n v="0"/>
    <n v="0"/>
    <n v="0"/>
    <n v="0"/>
    <n v="0"/>
    <n v="9"/>
    <n v="0"/>
    <n v="1"/>
    <n v="0"/>
    <n v="6"/>
    <n v="0"/>
    <n v="2"/>
    <n v="0"/>
    <n v="0"/>
    <n v="0"/>
    <n v="0"/>
    <n v="0"/>
    <n v="846"/>
    <n v="14"/>
    <n v="0"/>
    <x v="1"/>
    <n v="76675"/>
    <n v="115012"/>
    <x v="1551"/>
    <n v="107119"/>
    <n v="93588"/>
    <n v="143201"/>
    <n v="172518"/>
  </r>
  <r>
    <x v="16"/>
    <n v="3798"/>
    <x v="600"/>
    <x v="583"/>
    <n v="3262"/>
    <n v="152019000235"/>
    <s v="INSTITUCION EDUCATIVA POLITECNICO JUAN BOLAÑOS"/>
    <n v="374"/>
    <n v="0"/>
    <n v="25"/>
    <n v="0"/>
    <n v="149"/>
    <n v="0"/>
    <n v="147"/>
    <n v="0"/>
    <n v="0"/>
    <n v="0"/>
    <n v="53"/>
    <n v="200"/>
    <n v="0"/>
    <n v="0"/>
    <n v="0"/>
    <n v="0"/>
    <n v="0"/>
    <n v="147"/>
    <n v="0"/>
    <n v="0"/>
    <n v="0"/>
    <n v="53"/>
    <n v="2"/>
    <n v="0"/>
    <n v="0"/>
    <n v="0"/>
    <n v="1"/>
    <n v="0"/>
    <n v="0"/>
    <n v="0"/>
    <n v="0"/>
    <n v="0"/>
    <n v="1"/>
    <n v="0"/>
    <n v="374"/>
    <n v="0"/>
    <n v="0"/>
    <x v="1289"/>
    <n v="77398"/>
    <n v="116096"/>
    <x v="1552"/>
    <n v="108129"/>
    <n v="94470"/>
    <n v="144552"/>
    <n v="174144"/>
  </r>
  <r>
    <x v="16"/>
    <n v="3798"/>
    <x v="600"/>
    <x v="583"/>
    <n v="3263"/>
    <n v="152019000251"/>
    <s v="INSTITUCION EDUCATIVA JUAN IGNACIO ORTIZ"/>
    <n v="778"/>
    <n v="0"/>
    <n v="24"/>
    <n v="0"/>
    <n v="173"/>
    <n v="0"/>
    <n v="403"/>
    <n v="0"/>
    <n v="65"/>
    <n v="0"/>
    <n v="113"/>
    <n v="581"/>
    <n v="0"/>
    <n v="0"/>
    <n v="0"/>
    <n v="0"/>
    <n v="0"/>
    <n v="403"/>
    <n v="0"/>
    <n v="65"/>
    <n v="0"/>
    <n v="113"/>
    <n v="2"/>
    <n v="0"/>
    <n v="0"/>
    <n v="0"/>
    <n v="1"/>
    <n v="0"/>
    <n v="1"/>
    <n v="0"/>
    <n v="0"/>
    <n v="0"/>
    <n v="0"/>
    <n v="0"/>
    <n v="778"/>
    <n v="0"/>
    <n v="0"/>
    <x v="969"/>
    <n v="77278"/>
    <n v="115916"/>
    <x v="1119"/>
    <n v="107961"/>
    <n v="94324"/>
    <n v="144328"/>
    <n v="173875"/>
  </r>
  <r>
    <x v="16"/>
    <n v="3798"/>
    <x v="601"/>
    <x v="584"/>
    <n v="10261"/>
    <n v="152022000084"/>
    <s v="INSTITUCION EDUCATIVA NUESTRA SEÑORA DEL PILAR"/>
    <n v="823"/>
    <n v="0"/>
    <n v="43"/>
    <n v="0"/>
    <n v="239"/>
    <n v="405"/>
    <n v="0"/>
    <n v="136"/>
    <n v="0"/>
    <n v="0"/>
    <n v="0"/>
    <n v="0"/>
    <n v="0"/>
    <n v="0"/>
    <n v="0"/>
    <n v="0"/>
    <n v="0"/>
    <n v="0"/>
    <n v="0"/>
    <n v="0"/>
    <n v="0"/>
    <n v="0"/>
    <n v="1"/>
    <n v="0"/>
    <n v="1"/>
    <n v="0"/>
    <n v="0"/>
    <n v="0"/>
    <n v="0"/>
    <n v="0"/>
    <n v="0"/>
    <n v="0"/>
    <n v="0"/>
    <n v="0"/>
    <n v="823"/>
    <n v="0"/>
    <n v="0"/>
    <x v="1290"/>
    <n v="78688"/>
    <n v="118031"/>
    <x v="1553"/>
    <n v="109931"/>
    <n v="96045"/>
    <n v="146961"/>
    <n v="177047"/>
  </r>
  <r>
    <x v="16"/>
    <n v="3798"/>
    <x v="602"/>
    <x v="585"/>
    <n v="20991"/>
    <n v="152036000010"/>
    <s v="INSTITUCION EDUCATIVA CARLOS ALBORNOZ ROSAS"/>
    <n v="433"/>
    <n v="0"/>
    <n v="9"/>
    <n v="0"/>
    <n v="112"/>
    <n v="0"/>
    <n v="168"/>
    <n v="0"/>
    <n v="115"/>
    <n v="0"/>
    <n v="29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433"/>
    <n v="0"/>
    <n v="0"/>
    <x v="852"/>
    <n v="77858"/>
    <n v="116786"/>
    <x v="1554"/>
    <n v="108771"/>
    <n v="95032"/>
    <n v="145411"/>
    <n v="175179"/>
  </r>
  <r>
    <x v="16"/>
    <n v="3798"/>
    <x v="602"/>
    <x v="585"/>
    <n v="20992"/>
    <n v="152036000036"/>
    <s v="INSTITUCION EDUCATIVA SAN FRANCISCO DE ASIS"/>
    <n v="179"/>
    <n v="0"/>
    <n v="8"/>
    <n v="0"/>
    <n v="54"/>
    <n v="0"/>
    <n v="85"/>
    <n v="0"/>
    <n v="0"/>
    <n v="0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9"/>
    <n v="0"/>
    <n v="0"/>
    <x v="889"/>
    <n v="77552"/>
    <n v="116327"/>
    <x v="1310"/>
    <n v="108344"/>
    <n v="94658"/>
    <n v="144840"/>
    <n v="174491"/>
  </r>
  <r>
    <x v="16"/>
    <n v="3798"/>
    <x v="603"/>
    <x v="586"/>
    <n v="6533"/>
    <n v="152051000387"/>
    <s v="INSTITUCION EDUCATIVA DE DESARROLLO RURAL DE BERRUECOS"/>
    <n v="457"/>
    <n v="0"/>
    <n v="20"/>
    <n v="0"/>
    <n v="106"/>
    <n v="0"/>
    <n v="237"/>
    <n v="0"/>
    <n v="0"/>
    <n v="0"/>
    <n v="94"/>
    <n v="0"/>
    <n v="0"/>
    <n v="0"/>
    <n v="0"/>
    <n v="0"/>
    <n v="0"/>
    <n v="0"/>
    <n v="0"/>
    <n v="0"/>
    <n v="0"/>
    <n v="0"/>
    <n v="4"/>
    <n v="0"/>
    <n v="0"/>
    <n v="0"/>
    <n v="0"/>
    <n v="0"/>
    <n v="4"/>
    <n v="0"/>
    <n v="0"/>
    <n v="0"/>
    <n v="0"/>
    <n v="0"/>
    <n v="457"/>
    <n v="0"/>
    <n v="0"/>
    <x v="927"/>
    <n v="76945"/>
    <n v="115417"/>
    <x v="1555"/>
    <n v="107496"/>
    <n v="93918"/>
    <n v="143706"/>
    <n v="173126"/>
  </r>
  <r>
    <x v="16"/>
    <n v="3798"/>
    <x v="604"/>
    <x v="587"/>
    <n v="9400"/>
    <n v="152079000021"/>
    <s v="INSTITUCION EDUCATIVA LUIS IRIZAR SALAZAR"/>
    <n v="2391"/>
    <n v="0"/>
    <n v="125"/>
    <n v="0"/>
    <n v="1192"/>
    <n v="0"/>
    <n v="867"/>
    <n v="0"/>
    <n v="129"/>
    <n v="0"/>
    <n v="78"/>
    <n v="0"/>
    <n v="0"/>
    <n v="0"/>
    <n v="0"/>
    <n v="0"/>
    <n v="0"/>
    <n v="0"/>
    <n v="0"/>
    <n v="0"/>
    <n v="0"/>
    <n v="0"/>
    <n v="403"/>
    <n v="0"/>
    <n v="9"/>
    <n v="0"/>
    <n v="159"/>
    <n v="0"/>
    <n v="164"/>
    <n v="0"/>
    <n v="43"/>
    <n v="0"/>
    <n v="28"/>
    <n v="0"/>
    <n v="0"/>
    <n v="0"/>
    <n v="2391"/>
    <x v="771"/>
    <n v="76543"/>
    <n v="114814"/>
    <x v="866"/>
    <n v="106935"/>
    <n v="93427"/>
    <n v="142955"/>
    <n v="172221"/>
  </r>
  <r>
    <x v="16"/>
    <n v="3798"/>
    <x v="604"/>
    <x v="587"/>
    <n v="9151"/>
    <n v="152079000374"/>
    <s v="INSTITUCION EDUCATIVA NORMAL SUPERIOR LA INMACULADA"/>
    <n v="2973"/>
    <n v="0"/>
    <n v="128"/>
    <n v="0"/>
    <n v="1413"/>
    <n v="0"/>
    <n v="1138"/>
    <n v="0"/>
    <n v="294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2"/>
    <n v="0"/>
    <n v="0"/>
    <n v="0"/>
    <n v="0"/>
    <n v="0"/>
    <n v="0"/>
    <n v="0"/>
    <n v="2973"/>
    <x v="1243"/>
    <n v="76843"/>
    <n v="115264"/>
    <x v="1482"/>
    <n v="107354"/>
    <n v="93793"/>
    <n v="143515"/>
    <n v="172896"/>
  </r>
  <r>
    <x v="16"/>
    <n v="3798"/>
    <x v="605"/>
    <x v="179"/>
    <n v="6739"/>
    <n v="152083000613"/>
    <s v="INSTITUCION EDUCATIVA NUESTRA SEÑORA DE BELEN"/>
    <n v="660"/>
    <n v="0"/>
    <n v="75"/>
    <n v="0"/>
    <n v="243"/>
    <n v="0"/>
    <n v="239"/>
    <n v="0"/>
    <n v="103"/>
    <n v="0"/>
    <n v="0"/>
    <n v="318"/>
    <n v="0"/>
    <n v="75"/>
    <n v="0"/>
    <n v="243"/>
    <n v="0"/>
    <n v="0"/>
    <n v="0"/>
    <n v="0"/>
    <n v="0"/>
    <n v="0"/>
    <n v="4"/>
    <n v="0"/>
    <n v="0"/>
    <n v="0"/>
    <n v="0"/>
    <n v="0"/>
    <n v="4"/>
    <n v="0"/>
    <n v="0"/>
    <n v="0"/>
    <n v="0"/>
    <n v="0"/>
    <n v="660"/>
    <n v="0"/>
    <n v="0"/>
    <x v="1178"/>
    <n v="77440"/>
    <n v="116159"/>
    <x v="1556"/>
    <n v="108188"/>
    <n v="94522"/>
    <n v="144630"/>
    <n v="174239"/>
  </r>
  <r>
    <x v="16"/>
    <n v="3798"/>
    <x v="606"/>
    <x v="588"/>
    <n v="1008"/>
    <n v="152110000019"/>
    <s v="INSTITUCION EDUCATIVA RAFAEL URIBE URIBE"/>
    <n v="1234"/>
    <n v="0"/>
    <n v="83"/>
    <n v="0"/>
    <n v="483"/>
    <n v="0"/>
    <n v="522"/>
    <n v="0"/>
    <n v="108"/>
    <n v="0"/>
    <n v="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34"/>
    <n v="0"/>
    <n v="0"/>
    <x v="189"/>
    <n v="77734"/>
    <n v="116600"/>
    <x v="200"/>
    <n v="108598"/>
    <n v="94880"/>
    <n v="145179"/>
    <n v="174901"/>
  </r>
  <r>
    <x v="16"/>
    <n v="3798"/>
    <x v="607"/>
    <x v="589"/>
    <n v="19778"/>
    <n v="152203000400"/>
    <s v="INSTITUCION EDUCATIVA DIVINO NI¿O GENOVA"/>
    <n v="159"/>
    <n v="0"/>
    <n v="3"/>
    <n v="0"/>
    <n v="42"/>
    <n v="0"/>
    <n v="82"/>
    <n v="0"/>
    <n v="0"/>
    <n v="0"/>
    <n v="32"/>
    <n v="0"/>
    <n v="0"/>
    <n v="0"/>
    <n v="0"/>
    <n v="0"/>
    <n v="0"/>
    <n v="0"/>
    <n v="0"/>
    <n v="0"/>
    <n v="0"/>
    <n v="0"/>
    <n v="3"/>
    <n v="0"/>
    <n v="0"/>
    <n v="0"/>
    <n v="1"/>
    <n v="0"/>
    <n v="2"/>
    <n v="0"/>
    <n v="0"/>
    <n v="0"/>
    <n v="0"/>
    <n v="0"/>
    <n v="159"/>
    <n v="0"/>
    <n v="0"/>
    <x v="389"/>
    <n v="77081"/>
    <n v="115621"/>
    <x v="409"/>
    <n v="107686"/>
    <n v="94084"/>
    <n v="143960"/>
    <n v="173432"/>
  </r>
  <r>
    <x v="16"/>
    <n v="3798"/>
    <x v="608"/>
    <x v="590"/>
    <n v="1763"/>
    <n v="152210000261"/>
    <s v="INSTITUCION EDUCATIVA COLEGIO DEPTAL SAN CARLOS"/>
    <n v="503"/>
    <n v="0"/>
    <n v="25"/>
    <n v="0"/>
    <n v="172"/>
    <n v="0"/>
    <n v="207"/>
    <n v="0"/>
    <n v="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03"/>
    <n v="0"/>
    <n v="0"/>
    <x v="722"/>
    <n v="77118"/>
    <n v="115676"/>
    <x v="806"/>
    <n v="107738"/>
    <n v="94129"/>
    <n v="144029"/>
    <n v="173515"/>
  </r>
  <r>
    <x v="16"/>
    <n v="3798"/>
    <x v="609"/>
    <x v="591"/>
    <n v="6509"/>
    <n v="152215000138"/>
    <s v="INSTITUCION EDUCATIVA SAN BARTOLOME"/>
    <n v="1170"/>
    <n v="0"/>
    <n v="73"/>
    <n v="0"/>
    <n v="411"/>
    <n v="0"/>
    <n v="486"/>
    <n v="0"/>
    <n v="184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70"/>
    <n v="0"/>
    <n v="0"/>
    <x v="211"/>
    <n v="77591"/>
    <n v="116386"/>
    <x v="1557"/>
    <n v="108399"/>
    <n v="94706"/>
    <n v="144913"/>
    <n v="174579"/>
  </r>
  <r>
    <x v="16"/>
    <n v="3798"/>
    <x v="610"/>
    <x v="592"/>
    <n v="7606"/>
    <n v="152224000019"/>
    <s v="INSTITUCION EDUCATIVA CAMILO TORRES"/>
    <n v="856"/>
    <n v="0"/>
    <n v="65"/>
    <n v="0"/>
    <n v="310"/>
    <n v="0"/>
    <n v="353"/>
    <n v="0"/>
    <n v="1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56"/>
    <n v="0"/>
    <n v="0"/>
    <x v="1291"/>
    <n v="77335"/>
    <n v="116002"/>
    <x v="1558"/>
    <n v="108041"/>
    <n v="94394"/>
    <n v="144435"/>
    <n v="174004"/>
  </r>
  <r>
    <x v="16"/>
    <n v="3798"/>
    <x v="611"/>
    <x v="593"/>
    <n v="7774"/>
    <n v="152227000028"/>
    <s v="INSTITUCION EDUCATIVA DIVINO NIÑO JESUS"/>
    <n v="1356"/>
    <n v="0"/>
    <n v="106"/>
    <n v="0"/>
    <n v="532"/>
    <n v="0"/>
    <n v="506"/>
    <n v="0"/>
    <n v="0"/>
    <n v="0"/>
    <n v="212"/>
    <n v="1355"/>
    <n v="0"/>
    <n v="106"/>
    <n v="0"/>
    <n v="532"/>
    <n v="0"/>
    <n v="506"/>
    <n v="0"/>
    <n v="0"/>
    <n v="0"/>
    <n v="211"/>
    <n v="1"/>
    <n v="0"/>
    <n v="1"/>
    <n v="0"/>
    <n v="0"/>
    <n v="0"/>
    <n v="0"/>
    <n v="0"/>
    <n v="0"/>
    <n v="0"/>
    <n v="0"/>
    <n v="0"/>
    <n v="1356"/>
    <n v="0"/>
    <n v="0"/>
    <x v="326"/>
    <n v="77224"/>
    <n v="115835"/>
    <x v="339"/>
    <n v="107886"/>
    <n v="94258"/>
    <n v="144227"/>
    <n v="173753"/>
  </r>
  <r>
    <x v="16"/>
    <n v="3798"/>
    <x v="611"/>
    <x v="593"/>
    <n v="7775"/>
    <n v="152227000222"/>
    <s v="INSTITUCION EDUCATIVA JOSE ANTONIO LLORENTE"/>
    <n v="1475"/>
    <n v="0"/>
    <n v="65"/>
    <n v="0"/>
    <n v="453"/>
    <n v="0"/>
    <n v="660"/>
    <n v="0"/>
    <n v="297"/>
    <n v="0"/>
    <n v="0"/>
    <n v="0"/>
    <n v="0"/>
    <n v="0"/>
    <n v="0"/>
    <n v="0"/>
    <n v="0"/>
    <n v="0"/>
    <n v="0"/>
    <n v="0"/>
    <n v="0"/>
    <n v="0"/>
    <n v="4"/>
    <n v="0"/>
    <n v="0"/>
    <n v="0"/>
    <n v="1"/>
    <n v="0"/>
    <n v="2"/>
    <n v="0"/>
    <n v="1"/>
    <n v="0"/>
    <n v="0"/>
    <n v="0"/>
    <n v="1475"/>
    <n v="0"/>
    <n v="0"/>
    <x v="1292"/>
    <n v="77688"/>
    <n v="116532"/>
    <x v="1559"/>
    <n v="108535"/>
    <n v="94825"/>
    <n v="145095"/>
    <n v="174799"/>
  </r>
  <r>
    <x v="16"/>
    <n v="3798"/>
    <x v="612"/>
    <x v="594"/>
    <n v="10096"/>
    <n v="152233000013"/>
    <s v="INSTITUCION EDUCATIVA SAN PEDRO"/>
    <n v="565"/>
    <n v="0"/>
    <n v="23"/>
    <n v="0"/>
    <n v="164"/>
    <n v="0"/>
    <n v="287"/>
    <n v="0"/>
    <n v="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65"/>
    <n v="0"/>
    <n v="0"/>
    <x v="1293"/>
    <n v="77867"/>
    <n v="116800"/>
    <x v="1560"/>
    <n v="108785"/>
    <n v="95043"/>
    <n v="145428"/>
    <n v="175201"/>
  </r>
  <r>
    <x v="16"/>
    <n v="3798"/>
    <x v="613"/>
    <x v="595"/>
    <n v="198"/>
    <n v="152250000558"/>
    <s v="INSTITUCION EDUCATIVA RIO TAPAJE"/>
    <n v="1024"/>
    <n v="0"/>
    <n v="78"/>
    <n v="0"/>
    <n v="448"/>
    <n v="0"/>
    <n v="384"/>
    <n v="0"/>
    <n v="114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2"/>
    <n v="0"/>
    <n v="0"/>
    <n v="0"/>
    <n v="0"/>
    <n v="0"/>
    <n v="0"/>
    <n v="0"/>
    <n v="1024"/>
    <x v="936"/>
    <n v="77168"/>
    <n v="115751"/>
    <x v="1077"/>
    <n v="107808"/>
    <n v="94190"/>
    <n v="144122"/>
    <n v="173628"/>
  </r>
  <r>
    <x v="16"/>
    <n v="3798"/>
    <x v="613"/>
    <x v="595"/>
    <n v="199"/>
    <n v="152250000566"/>
    <s v="INSTITUCION EDUCATIVA TECNICA COMERCIAL SAN JUAN BAUTISTA"/>
    <n v="1128"/>
    <n v="0"/>
    <n v="59"/>
    <n v="0"/>
    <n v="557"/>
    <n v="0"/>
    <n v="400"/>
    <n v="0"/>
    <n v="0"/>
    <n v="0"/>
    <n v="112"/>
    <n v="0"/>
    <n v="0"/>
    <n v="0"/>
    <n v="0"/>
    <n v="0"/>
    <n v="0"/>
    <n v="0"/>
    <n v="0"/>
    <n v="0"/>
    <n v="0"/>
    <n v="0"/>
    <n v="2"/>
    <n v="0"/>
    <n v="0"/>
    <n v="0"/>
    <n v="0"/>
    <n v="0"/>
    <n v="2"/>
    <n v="0"/>
    <n v="0"/>
    <n v="0"/>
    <n v="0"/>
    <n v="0"/>
    <n v="0"/>
    <n v="0"/>
    <n v="1128"/>
    <x v="1294"/>
    <n v="76765"/>
    <n v="115147"/>
    <x v="473"/>
    <n v="107245"/>
    <n v="93698"/>
    <n v="143369"/>
    <n v="172720"/>
  </r>
  <r>
    <x v="16"/>
    <n v="3798"/>
    <x v="613"/>
    <x v="595"/>
    <n v="200"/>
    <n v="152250001082"/>
    <s v="INSTITUCION EDUCATIVA EL CANAL NOCTURNO MARIANO OSPINA PEREZ"/>
    <n v="705"/>
    <n v="0"/>
    <n v="50"/>
    <n v="0"/>
    <n v="355"/>
    <n v="0"/>
    <n v="206"/>
    <n v="0"/>
    <n v="94"/>
    <n v="0"/>
    <n v="0"/>
    <n v="0"/>
    <n v="0"/>
    <n v="0"/>
    <n v="0"/>
    <n v="0"/>
    <n v="0"/>
    <n v="0"/>
    <n v="0"/>
    <n v="0"/>
    <n v="0"/>
    <n v="0"/>
    <n v="57"/>
    <n v="0"/>
    <n v="0"/>
    <n v="0"/>
    <n v="0"/>
    <n v="0"/>
    <n v="1"/>
    <n v="0"/>
    <n v="56"/>
    <n v="0"/>
    <n v="0"/>
    <n v="0"/>
    <n v="0"/>
    <n v="0"/>
    <n v="705"/>
    <x v="1295"/>
    <n v="77091"/>
    <n v="115636"/>
    <x v="1561"/>
    <n v="107700"/>
    <n v="94096"/>
    <n v="143979"/>
    <n v="173454"/>
  </r>
  <r>
    <x v="16"/>
    <n v="3798"/>
    <x v="614"/>
    <x v="596"/>
    <n v="550"/>
    <n v="152258000212"/>
    <s v="I.E. NUESTRA SEÑORA DE LAS MERCEDES"/>
    <n v="593"/>
    <n v="0"/>
    <n v="29"/>
    <n v="0"/>
    <n v="107"/>
    <n v="0"/>
    <n v="304"/>
    <n v="0"/>
    <n v="153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5"/>
    <n v="0"/>
    <n v="1"/>
    <n v="0"/>
    <n v="0"/>
    <n v="0"/>
    <n v="593"/>
    <n v="0"/>
    <n v="0"/>
    <x v="614"/>
    <n v="77422"/>
    <n v="116132"/>
    <x v="1562"/>
    <n v="108162"/>
    <n v="94499"/>
    <n v="144596"/>
    <n v="174198"/>
  </r>
  <r>
    <x v="16"/>
    <n v="3798"/>
    <x v="615"/>
    <x v="303"/>
    <n v="10969"/>
    <n v="152260000017"/>
    <s v="INSTITUCION EDUCATIVA JESUS NAZARENO"/>
    <n v="675"/>
    <n v="0"/>
    <n v="38"/>
    <n v="0"/>
    <n v="243"/>
    <n v="0"/>
    <n v="266"/>
    <n v="0"/>
    <n v="77"/>
    <n v="0"/>
    <n v="51"/>
    <n v="0"/>
    <n v="0"/>
    <n v="0"/>
    <n v="0"/>
    <n v="0"/>
    <n v="0"/>
    <n v="0"/>
    <n v="0"/>
    <n v="0"/>
    <n v="0"/>
    <n v="0"/>
    <n v="3"/>
    <n v="0"/>
    <n v="0"/>
    <n v="0"/>
    <n v="1"/>
    <n v="0"/>
    <n v="1"/>
    <n v="0"/>
    <n v="1"/>
    <n v="0"/>
    <n v="0"/>
    <n v="0"/>
    <n v="675"/>
    <n v="0"/>
    <n v="0"/>
    <x v="165"/>
    <n v="77279"/>
    <n v="115919"/>
    <x v="175"/>
    <n v="107964"/>
    <n v="94326"/>
    <n v="144331"/>
    <n v="173878"/>
  </r>
  <r>
    <x v="16"/>
    <n v="3798"/>
    <x v="615"/>
    <x v="303"/>
    <n v="10968"/>
    <n v="152260000190"/>
    <s v="INSTITUCION EDUCATIVA SAGRADO CORAZON DE JESUS"/>
    <n v="826"/>
    <n v="0"/>
    <n v="41"/>
    <n v="0"/>
    <n v="248"/>
    <n v="0"/>
    <n v="377"/>
    <n v="0"/>
    <n v="1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26"/>
    <n v="0"/>
    <n v="0"/>
    <x v="1142"/>
    <n v="77582"/>
    <n v="116372"/>
    <x v="1505"/>
    <n v="108386"/>
    <n v="94695"/>
    <n v="144896"/>
    <n v="174559"/>
  </r>
  <r>
    <x v="16"/>
    <n v="3798"/>
    <x v="616"/>
    <x v="597"/>
    <n v="8615"/>
    <n v="152317000035"/>
    <s v="INSTITUCION EDUCATIVA GENARO LEON"/>
    <n v="1611"/>
    <n v="0"/>
    <n v="78"/>
    <n v="0"/>
    <n v="509"/>
    <n v="0"/>
    <n v="716"/>
    <n v="0"/>
    <n v="308"/>
    <n v="0"/>
    <n v="0"/>
    <n v="0"/>
    <n v="0"/>
    <n v="0"/>
    <n v="0"/>
    <n v="0"/>
    <n v="0"/>
    <n v="0"/>
    <n v="0"/>
    <n v="0"/>
    <n v="0"/>
    <n v="0"/>
    <n v="4"/>
    <n v="0"/>
    <n v="0"/>
    <n v="0"/>
    <n v="1"/>
    <n v="0"/>
    <n v="2"/>
    <n v="0"/>
    <n v="1"/>
    <n v="0"/>
    <n v="0"/>
    <n v="0"/>
    <n v="1611"/>
    <n v="0"/>
    <n v="0"/>
    <x v="787"/>
    <n v="77570"/>
    <n v="116355"/>
    <x v="1563"/>
    <n v="108370"/>
    <n v="94681"/>
    <n v="144874"/>
    <n v="174532"/>
  </r>
  <r>
    <x v="16"/>
    <n v="3798"/>
    <x v="617"/>
    <x v="598"/>
    <n v="1087"/>
    <n v="152320000011"/>
    <s v="INSTITUCION EDUCATIVA NUESTRA SEÑORA DE LAS NIEVES"/>
    <n v="759"/>
    <n v="0"/>
    <n v="20"/>
    <n v="0"/>
    <n v="125"/>
    <n v="0"/>
    <n v="431"/>
    <n v="0"/>
    <n v="120"/>
    <n v="0"/>
    <n v="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59"/>
    <n v="0"/>
    <n v="0"/>
    <x v="615"/>
    <n v="77721"/>
    <n v="116580"/>
    <x v="668"/>
    <n v="108580"/>
    <n v="94864"/>
    <n v="145155"/>
    <n v="174871"/>
  </r>
  <r>
    <x v="16"/>
    <n v="3798"/>
    <x v="617"/>
    <x v="598"/>
    <n v="1088"/>
    <n v="152320000038"/>
    <s v="INSTITUCION EDUCATIVA TECNICA MARIA AUXILIADORA"/>
    <n v="506"/>
    <n v="0"/>
    <n v="38"/>
    <n v="0"/>
    <n v="205"/>
    <n v="0"/>
    <n v="190"/>
    <n v="0"/>
    <n v="0"/>
    <n v="0"/>
    <n v="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06"/>
    <n v="0"/>
    <n v="0"/>
    <x v="1296"/>
    <n v="76850"/>
    <n v="115274"/>
    <x v="1564"/>
    <n v="107364"/>
    <n v="93802"/>
    <n v="143528"/>
    <n v="172912"/>
  </r>
  <r>
    <x v="16"/>
    <n v="3798"/>
    <x v="618"/>
    <x v="599"/>
    <n v="338"/>
    <n v="152323000063"/>
    <s v="INSTITUCION EDUCATIVA SAN JOSE"/>
    <n v="612"/>
    <n v="0"/>
    <n v="41"/>
    <n v="0"/>
    <n v="214"/>
    <n v="0"/>
    <n v="268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2"/>
    <n v="0"/>
    <n v="0"/>
    <x v="1297"/>
    <n v="77903"/>
    <n v="116854"/>
    <x v="1565"/>
    <n v="108835"/>
    <n v="95087"/>
    <n v="145496"/>
    <n v="175282"/>
  </r>
  <r>
    <x v="16"/>
    <n v="3798"/>
    <x v="618"/>
    <x v="599"/>
    <n v="339"/>
    <n v="152323000161"/>
    <s v="INSTITUCION EDUCATIVA TECNICA PROMOCION SOCIAL"/>
    <n v="364"/>
    <n v="0"/>
    <n v="28"/>
    <n v="0"/>
    <n v="148"/>
    <n v="0"/>
    <n v="134"/>
    <n v="0"/>
    <n v="0"/>
    <n v="0"/>
    <n v="54"/>
    <n v="0"/>
    <n v="0"/>
    <n v="0"/>
    <n v="0"/>
    <n v="0"/>
    <n v="0"/>
    <n v="0"/>
    <n v="0"/>
    <n v="0"/>
    <n v="0"/>
    <n v="0"/>
    <n v="2"/>
    <n v="0"/>
    <n v="0"/>
    <n v="0"/>
    <n v="1"/>
    <n v="0"/>
    <n v="1"/>
    <n v="0"/>
    <n v="0"/>
    <n v="0"/>
    <n v="0"/>
    <n v="0"/>
    <n v="364"/>
    <n v="0"/>
    <n v="0"/>
    <x v="579"/>
    <n v="77655"/>
    <n v="116482"/>
    <x v="625"/>
    <n v="108488"/>
    <n v="94784"/>
    <n v="145032"/>
    <n v="174723"/>
  </r>
  <r>
    <x v="16"/>
    <n v="3798"/>
    <x v="619"/>
    <x v="600"/>
    <n v="7686"/>
    <n v="152354000096"/>
    <s v="INSTITUCION EDUCATIVA MARIA LUZ"/>
    <n v="298"/>
    <n v="0"/>
    <n v="8"/>
    <n v="0"/>
    <n v="70"/>
    <n v="0"/>
    <n v="145"/>
    <n v="0"/>
    <n v="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98"/>
    <n v="0"/>
    <n v="0"/>
    <x v="1298"/>
    <n v="77767"/>
    <n v="116650"/>
    <x v="1566"/>
    <n v="108645"/>
    <n v="94921"/>
    <n v="145242"/>
    <n v="174976"/>
  </r>
  <r>
    <x v="16"/>
    <n v="4546"/>
    <x v="620"/>
    <x v="601"/>
    <n v="9881"/>
    <n v="152356000166"/>
    <s v="INSTITUCION EDUCATIVA SAN FRANCISCO DE ASIS"/>
    <n v="1166"/>
    <n v="0"/>
    <n v="90"/>
    <n v="0"/>
    <n v="508"/>
    <n v="0"/>
    <n v="457"/>
    <n v="0"/>
    <n v="1"/>
    <n v="0"/>
    <n v="110"/>
    <n v="111"/>
    <n v="0"/>
    <n v="0"/>
    <n v="0"/>
    <n v="0"/>
    <n v="0"/>
    <n v="0"/>
    <n v="0"/>
    <n v="1"/>
    <n v="0"/>
    <n v="110"/>
    <n v="0"/>
    <n v="0"/>
    <n v="0"/>
    <n v="0"/>
    <n v="0"/>
    <n v="0"/>
    <n v="0"/>
    <n v="0"/>
    <n v="0"/>
    <n v="0"/>
    <n v="0"/>
    <n v="0"/>
    <n v="1166"/>
    <n v="0"/>
    <n v="0"/>
    <x v="1299"/>
    <n v="77817"/>
    <n v="116725"/>
    <x v="1567"/>
    <n v="108715"/>
    <n v="94982"/>
    <n v="145334"/>
    <n v="175088"/>
  </r>
  <r>
    <x v="16"/>
    <n v="4546"/>
    <x v="620"/>
    <x v="601"/>
    <n v="9882"/>
    <n v="152356000182"/>
    <s v="INSTITUCION EDUCATIVA CIUDAD DE IPIALES"/>
    <n v="2867"/>
    <n v="0"/>
    <n v="201"/>
    <n v="0"/>
    <n v="1081"/>
    <n v="0"/>
    <n v="1124"/>
    <n v="0"/>
    <n v="461"/>
    <n v="0"/>
    <n v="0"/>
    <n v="0"/>
    <n v="0"/>
    <n v="0"/>
    <n v="0"/>
    <n v="0"/>
    <n v="0"/>
    <n v="0"/>
    <n v="0"/>
    <n v="0"/>
    <n v="0"/>
    <n v="0"/>
    <n v="84"/>
    <n v="0"/>
    <n v="4"/>
    <n v="0"/>
    <n v="16"/>
    <n v="0"/>
    <n v="50"/>
    <n v="0"/>
    <n v="14"/>
    <n v="0"/>
    <n v="0"/>
    <n v="0"/>
    <n v="2867"/>
    <n v="0"/>
    <n v="0"/>
    <x v="1277"/>
    <n v="77360"/>
    <n v="116039"/>
    <x v="1533"/>
    <n v="108076"/>
    <n v="94424"/>
    <n v="144481"/>
    <n v="174060"/>
  </r>
  <r>
    <x v="16"/>
    <n v="4546"/>
    <x v="620"/>
    <x v="601"/>
    <n v="9883"/>
    <n v="152356000191"/>
    <s v="INSTITUCION EDUCATIVA SUCRE"/>
    <n v="2547"/>
    <n v="0"/>
    <n v="211"/>
    <n v="0"/>
    <n v="1089"/>
    <n v="0"/>
    <n v="893"/>
    <n v="0"/>
    <n v="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47"/>
    <n v="0"/>
    <n v="0"/>
    <x v="741"/>
    <n v="77912"/>
    <n v="116867"/>
    <x v="1568"/>
    <n v="108847"/>
    <n v="95098"/>
    <n v="145511"/>
    <n v="175301"/>
  </r>
  <r>
    <x v="16"/>
    <n v="4546"/>
    <x v="620"/>
    <x v="601"/>
    <n v="9045"/>
    <n v="152356000204"/>
    <s v="INSTITUCION EDUCATIVA ALFONSO LOPEZ"/>
    <n v="210"/>
    <n v="0"/>
    <n v="15"/>
    <n v="0"/>
    <n v="108"/>
    <n v="0"/>
    <n v="64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0"/>
    <n v="0"/>
    <n v="0"/>
    <x v="1300"/>
    <n v="76973"/>
    <n v="115459"/>
    <x v="1569"/>
    <n v="107536"/>
    <n v="93952"/>
    <n v="143759"/>
    <n v="173189"/>
  </r>
  <r>
    <x v="16"/>
    <n v="4546"/>
    <x v="620"/>
    <x v="601"/>
    <n v="9046"/>
    <n v="152356000212"/>
    <s v="INSTITUCION EDUCATIVA TOMAS ARTURO SANCHEZ"/>
    <n v="1571"/>
    <n v="0"/>
    <n v="102"/>
    <n v="0"/>
    <n v="679"/>
    <n v="0"/>
    <n v="595"/>
    <n v="0"/>
    <n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71"/>
    <n v="0"/>
    <n v="0"/>
    <x v="119"/>
    <n v="77177"/>
    <n v="115765"/>
    <x v="732"/>
    <n v="107821"/>
    <n v="94201"/>
    <n v="144140"/>
    <n v="173648"/>
  </r>
  <r>
    <x v="16"/>
    <n v="4546"/>
    <x v="620"/>
    <x v="601"/>
    <n v="9884"/>
    <n v="152356000221"/>
    <s v="INSTITUCION EDUCATIVA GABRIEL GARCIA MARQUEZ"/>
    <n v="704"/>
    <n v="0"/>
    <n v="49"/>
    <n v="0"/>
    <n v="322"/>
    <n v="0"/>
    <n v="265"/>
    <n v="0"/>
    <n v="68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704"/>
    <n v="0"/>
    <n v="0"/>
    <x v="1301"/>
    <n v="77491"/>
    <n v="116236"/>
    <x v="1570"/>
    <n v="108259"/>
    <n v="94584"/>
    <n v="144726"/>
    <n v="174354"/>
  </r>
  <r>
    <x v="16"/>
    <n v="4546"/>
    <x v="620"/>
    <x v="601"/>
    <n v="9047"/>
    <n v="152356000409"/>
    <s v="INSTITUCION EDUCATIVA PEREZ PALLARES"/>
    <n v="1533"/>
    <n v="0"/>
    <n v="116"/>
    <n v="0"/>
    <n v="745"/>
    <n v="0"/>
    <n v="539"/>
    <n v="0"/>
    <n v="1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33"/>
    <n v="0"/>
    <n v="0"/>
    <x v="437"/>
    <n v="77157"/>
    <n v="115735"/>
    <x v="1571"/>
    <n v="107793"/>
    <n v="94177"/>
    <n v="144103"/>
    <n v="173603"/>
  </r>
  <r>
    <x v="16"/>
    <n v="4546"/>
    <x v="620"/>
    <x v="601"/>
    <n v="9216"/>
    <n v="152356000581"/>
    <s v="INSTITUCION EDUCATIVA DEL SUR"/>
    <n v="1329"/>
    <n v="0"/>
    <n v="90"/>
    <n v="0"/>
    <n v="652"/>
    <n v="0"/>
    <n v="447"/>
    <n v="0"/>
    <n v="1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29"/>
    <n v="0"/>
    <n v="0"/>
    <x v="671"/>
    <n v="77595"/>
    <n v="116392"/>
    <x v="741"/>
    <n v="108405"/>
    <n v="94711"/>
    <n v="144920"/>
    <n v="174589"/>
  </r>
  <r>
    <x v="16"/>
    <n v="4546"/>
    <x v="620"/>
    <x v="601"/>
    <n v="9885"/>
    <n v="152356000735"/>
    <s v="INSTITUCION EDUCATIVA PUENES"/>
    <n v="608"/>
    <n v="0"/>
    <n v="34"/>
    <n v="0"/>
    <n v="283"/>
    <n v="0"/>
    <n v="230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08"/>
    <n v="0"/>
    <n v="0"/>
    <x v="1280"/>
    <n v="77060"/>
    <n v="115590"/>
    <x v="1572"/>
    <n v="107657"/>
    <n v="94058"/>
    <n v="143921"/>
    <n v="173385"/>
  </r>
  <r>
    <x v="16"/>
    <n v="4546"/>
    <x v="620"/>
    <x v="601"/>
    <n v="108991"/>
    <n v="152356001901"/>
    <s v="INSTITUCION EDUCATIVA POLITECNICO MARCELO MIRANDA"/>
    <n v="1115"/>
    <n v="0"/>
    <n v="55"/>
    <n v="0"/>
    <n v="485"/>
    <n v="0"/>
    <n v="466"/>
    <n v="0"/>
    <n v="1"/>
    <n v="0"/>
    <n v="108"/>
    <n v="0"/>
    <n v="0"/>
    <n v="0"/>
    <n v="0"/>
    <n v="0"/>
    <n v="0"/>
    <n v="0"/>
    <n v="0"/>
    <n v="0"/>
    <n v="0"/>
    <n v="0"/>
    <n v="3"/>
    <n v="0"/>
    <n v="1"/>
    <n v="0"/>
    <n v="2"/>
    <n v="0"/>
    <n v="0"/>
    <n v="0"/>
    <n v="0"/>
    <n v="0"/>
    <n v="0"/>
    <n v="0"/>
    <n v="1115"/>
    <n v="0"/>
    <n v="0"/>
    <x v="1302"/>
    <n v="76835"/>
    <n v="115253"/>
    <x v="1573"/>
    <n v="107343"/>
    <n v="93784"/>
    <n v="143501"/>
    <n v="172879"/>
  </r>
  <r>
    <x v="16"/>
    <n v="3798"/>
    <x v="621"/>
    <x v="602"/>
    <n v="10449"/>
    <n v="152378000038"/>
    <s v="INSTITUCION EDUCATIVA NORMAL SUPERIOR DEL MAYO"/>
    <n v="1105"/>
    <n v="0"/>
    <n v="103"/>
    <n v="0"/>
    <n v="358"/>
    <n v="0"/>
    <n v="435"/>
    <n v="0"/>
    <n v="209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2"/>
    <n v="0"/>
    <n v="0"/>
    <n v="0"/>
    <n v="0"/>
    <n v="0"/>
    <n v="1105"/>
    <n v="0"/>
    <n v="0"/>
    <x v="1223"/>
    <n v="77823"/>
    <n v="116734"/>
    <x v="1452"/>
    <n v="108723"/>
    <n v="94990"/>
    <n v="145346"/>
    <n v="175102"/>
  </r>
  <r>
    <x v="16"/>
    <n v="3798"/>
    <x v="621"/>
    <x v="602"/>
    <n v="11062"/>
    <n v="152378000429"/>
    <s v="INSTITUCION EDUCATIVA TECNICA SAN FRANCISCO DE ASIS"/>
    <n v="250"/>
    <n v="0"/>
    <n v="31"/>
    <n v="0"/>
    <n v="134"/>
    <n v="0"/>
    <n v="61"/>
    <n v="0"/>
    <n v="0"/>
    <n v="0"/>
    <n v="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0"/>
    <n v="0"/>
    <n v="0"/>
    <x v="223"/>
    <n v="77040"/>
    <n v="115559"/>
    <x v="234"/>
    <n v="107629"/>
    <n v="94033"/>
    <n v="143883"/>
    <n v="173339"/>
  </r>
  <r>
    <x v="16"/>
    <n v="3798"/>
    <x v="621"/>
    <x v="602"/>
    <n v="10900"/>
    <n v="152378000623"/>
    <s v="INSTITUCION EDUCATIVA DE BACHILLERATO"/>
    <n v="526"/>
    <n v="0"/>
    <n v="38"/>
    <n v="0"/>
    <n v="130"/>
    <n v="252"/>
    <n v="0"/>
    <n v="80"/>
    <n v="0"/>
    <n v="26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526"/>
    <n v="0"/>
    <n v="0"/>
    <x v="1303"/>
    <n v="79190"/>
    <n v="118784"/>
    <x v="1574"/>
    <n v="110633"/>
    <n v="96658"/>
    <n v="147899"/>
    <n v="178177"/>
  </r>
  <r>
    <x v="16"/>
    <n v="3798"/>
    <x v="622"/>
    <x v="603"/>
    <n v="960"/>
    <n v="152381000120"/>
    <s v="INSTITUCION EDUCATIVA SAN BARTOLOME DE LA FLORIDA"/>
    <n v="501"/>
    <n v="0"/>
    <n v="60"/>
    <n v="0"/>
    <n v="192"/>
    <n v="0"/>
    <n v="165"/>
    <n v="0"/>
    <n v="51"/>
    <n v="0"/>
    <n v="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01"/>
    <n v="0"/>
    <n v="0"/>
    <x v="784"/>
    <n v="77578"/>
    <n v="116366"/>
    <x v="1575"/>
    <n v="108381"/>
    <n v="94690"/>
    <n v="144888"/>
    <n v="174550"/>
  </r>
  <r>
    <x v="16"/>
    <n v="3798"/>
    <x v="623"/>
    <x v="604"/>
    <n v="19073"/>
    <n v="152399000071"/>
    <s v="INSTITUCION EDUCATIVA ESCUELA NORMAL SUPERIOR SAN CARLOS"/>
    <n v="1244"/>
    <n v="0"/>
    <n v="93"/>
    <n v="0"/>
    <n v="484"/>
    <n v="0"/>
    <n v="485"/>
    <n v="0"/>
    <n v="1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44"/>
    <n v="0"/>
    <n v="0"/>
    <x v="1304"/>
    <n v="77890"/>
    <n v="116835"/>
    <x v="1576"/>
    <n v="108817"/>
    <n v="95072"/>
    <n v="145472"/>
    <n v="175253"/>
  </r>
  <r>
    <x v="16"/>
    <n v="3798"/>
    <x v="623"/>
    <x v="604"/>
    <n v="19061"/>
    <n v="152399000330"/>
    <s v="INSTITUCION EDUCATIVA JUANAMBU"/>
    <n v="2197"/>
    <n v="0"/>
    <n v="127"/>
    <n v="0"/>
    <n v="802"/>
    <n v="0"/>
    <n v="908"/>
    <n v="0"/>
    <n v="294"/>
    <n v="0"/>
    <n v="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97"/>
    <n v="0"/>
    <n v="0"/>
    <x v="579"/>
    <n v="77656"/>
    <n v="116483"/>
    <x v="1577"/>
    <n v="108489"/>
    <n v="94785"/>
    <n v="145033"/>
    <n v="174725"/>
  </r>
  <r>
    <x v="16"/>
    <n v="3798"/>
    <x v="624"/>
    <x v="605"/>
    <n v="424"/>
    <n v="152405000207"/>
    <s v="INSTITUCION EDUCATIVA SAN GERARDO"/>
    <n v="782"/>
    <n v="0"/>
    <n v="25"/>
    <n v="0"/>
    <n v="295"/>
    <n v="0"/>
    <n v="363"/>
    <n v="0"/>
    <n v="0"/>
    <n v="0"/>
    <n v="99"/>
    <n v="0"/>
    <n v="0"/>
    <n v="0"/>
    <n v="0"/>
    <n v="0"/>
    <n v="0"/>
    <n v="0"/>
    <n v="0"/>
    <n v="0"/>
    <n v="0"/>
    <n v="0"/>
    <n v="5"/>
    <n v="0"/>
    <n v="0"/>
    <n v="0"/>
    <n v="4"/>
    <n v="0"/>
    <n v="1"/>
    <n v="0"/>
    <n v="0"/>
    <n v="0"/>
    <n v="0"/>
    <n v="0"/>
    <n v="782"/>
    <n v="0"/>
    <n v="0"/>
    <x v="94"/>
    <n v="76704"/>
    <n v="115055"/>
    <x v="96"/>
    <n v="107159"/>
    <n v="93623"/>
    <n v="143256"/>
    <n v="172583"/>
  </r>
  <r>
    <x v="16"/>
    <n v="3798"/>
    <x v="624"/>
    <x v="605"/>
    <n v="12600"/>
    <n v="152405000631"/>
    <s v="INSTITUCION EDUCATIVA EL PALMAR"/>
    <n v="289"/>
    <n v="2"/>
    <n v="0"/>
    <n v="42"/>
    <n v="0"/>
    <n v="199"/>
    <n v="0"/>
    <n v="0"/>
    <n v="0"/>
    <n v="46"/>
    <n v="0"/>
    <n v="0"/>
    <n v="0"/>
    <n v="0"/>
    <n v="0"/>
    <n v="0"/>
    <n v="0"/>
    <n v="0"/>
    <n v="0"/>
    <n v="0"/>
    <n v="0"/>
    <n v="0"/>
    <n v="2"/>
    <n v="0"/>
    <n v="0"/>
    <n v="0"/>
    <n v="0"/>
    <n v="1"/>
    <n v="0"/>
    <n v="0"/>
    <n v="0"/>
    <n v="1"/>
    <n v="0"/>
    <n v="0"/>
    <n v="289"/>
    <n v="0"/>
    <n v="0"/>
    <x v="1305"/>
    <n v="79141"/>
    <n v="118710"/>
    <x v="1578"/>
    <n v="110564"/>
    <n v="96598"/>
    <n v="147807"/>
    <n v="178066"/>
  </r>
  <r>
    <x v="16"/>
    <n v="3798"/>
    <x v="625"/>
    <x v="606"/>
    <n v="20128"/>
    <n v="152411000081"/>
    <s v="INSTITUCION EDUCATIVA DIEGO LUIS CORDOBA"/>
    <n v="644"/>
    <n v="0"/>
    <n v="26"/>
    <n v="0"/>
    <n v="201"/>
    <n v="0"/>
    <n v="323"/>
    <n v="0"/>
    <n v="94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2"/>
    <n v="0"/>
    <n v="0"/>
    <n v="0"/>
    <n v="0"/>
    <n v="0"/>
    <n v="644"/>
    <n v="0"/>
    <n v="0"/>
    <x v="969"/>
    <n v="77278"/>
    <n v="115916"/>
    <x v="1119"/>
    <n v="107961"/>
    <n v="94324"/>
    <n v="144328"/>
    <n v="173875"/>
  </r>
  <r>
    <x v="16"/>
    <n v="3798"/>
    <x v="626"/>
    <x v="607"/>
    <n v="709"/>
    <n v="152418000133"/>
    <s v="INSTITUCION EDUCATIVA TECNICO SAN JUAN BAUTISTA"/>
    <n v="1147"/>
    <n v="0"/>
    <n v="69"/>
    <n v="0"/>
    <n v="407"/>
    <n v="0"/>
    <n v="500"/>
    <n v="0"/>
    <n v="0"/>
    <n v="0"/>
    <n v="171"/>
    <n v="0"/>
    <n v="0"/>
    <n v="0"/>
    <n v="0"/>
    <n v="0"/>
    <n v="0"/>
    <n v="0"/>
    <n v="0"/>
    <n v="0"/>
    <n v="0"/>
    <n v="0"/>
    <n v="13"/>
    <n v="0"/>
    <n v="0"/>
    <n v="0"/>
    <n v="0"/>
    <n v="0"/>
    <n v="12"/>
    <n v="0"/>
    <n v="0"/>
    <n v="0"/>
    <n v="1"/>
    <n v="0"/>
    <n v="1078"/>
    <n v="69"/>
    <n v="0"/>
    <x v="606"/>
    <n v="76887"/>
    <n v="115331"/>
    <x v="1219"/>
    <n v="107416"/>
    <n v="93848"/>
    <n v="143599"/>
    <n v="172997"/>
  </r>
  <r>
    <x v="16"/>
    <n v="3798"/>
    <x v="626"/>
    <x v="607"/>
    <n v="711"/>
    <n v="152418000460"/>
    <s v="CENTRO EDUCATIVO CORAZON DE JESUS"/>
    <n v="16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0"/>
    <x v="1306"/>
    <n v="78526"/>
    <n v="117788"/>
    <x v="1579"/>
    <n v="109705"/>
    <n v="95847"/>
    <n v="146659"/>
    <n v="176683"/>
  </r>
  <r>
    <x v="16"/>
    <n v="3798"/>
    <x v="626"/>
    <x v="607"/>
    <n v="712"/>
    <n v="152418000486"/>
    <s v="CENTRO EDUCATIVO SAN ISIDRO"/>
    <n v="23"/>
    <n v="0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"/>
    <n v="0"/>
    <x v="1307"/>
    <n v="78563"/>
    <n v="117844"/>
    <x v="1580"/>
    <n v="109757"/>
    <n v="95893"/>
    <n v="146728"/>
    <n v="176766"/>
  </r>
  <r>
    <x v="16"/>
    <n v="3798"/>
    <x v="627"/>
    <x v="608"/>
    <n v="20213"/>
    <n v="152427000626"/>
    <s v="INSTITUCION EDUCATIVA ELISEO PAYAN"/>
    <n v="1608"/>
    <n v="0"/>
    <n v="71"/>
    <n v="0"/>
    <n v="773"/>
    <n v="0"/>
    <n v="605"/>
    <n v="0"/>
    <n v="0"/>
    <n v="0"/>
    <n v="159"/>
    <n v="0"/>
    <n v="0"/>
    <n v="0"/>
    <n v="0"/>
    <n v="0"/>
    <n v="0"/>
    <n v="0"/>
    <n v="0"/>
    <n v="0"/>
    <n v="0"/>
    <n v="0"/>
    <n v="115"/>
    <n v="0"/>
    <n v="0"/>
    <n v="0"/>
    <n v="2"/>
    <n v="0"/>
    <n v="112"/>
    <n v="0"/>
    <n v="0"/>
    <n v="0"/>
    <n v="1"/>
    <n v="0"/>
    <n v="1589"/>
    <n v="19"/>
    <n v="0"/>
    <x v="553"/>
    <n v="76743"/>
    <n v="115114"/>
    <x v="593"/>
    <n v="107214"/>
    <n v="93671"/>
    <n v="143329"/>
    <n v="172671"/>
  </r>
  <r>
    <x v="16"/>
    <n v="3798"/>
    <x v="628"/>
    <x v="428"/>
    <n v="20393"/>
    <n v="152473000517"/>
    <s v="INSTITUCION EDUCATIVA LICEO DEL PACIFICO"/>
    <n v="1273"/>
    <n v="0"/>
    <n v="56"/>
    <n v="0"/>
    <n v="542"/>
    <n v="0"/>
    <n v="484"/>
    <n v="0"/>
    <n v="191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1273"/>
    <n v="0"/>
    <n v="0"/>
    <x v="1308"/>
    <n v="77074"/>
    <n v="115610"/>
    <x v="1581"/>
    <n v="107676"/>
    <n v="94075"/>
    <n v="143947"/>
    <n v="173416"/>
  </r>
  <r>
    <x v="16"/>
    <n v="3798"/>
    <x v="629"/>
    <x v="609"/>
    <n v="7108"/>
    <n v="152490000059"/>
    <s v="INSTITUCION EDUCATIVA COMERCIAL LITORAL PACIFICO"/>
    <n v="2072"/>
    <n v="0"/>
    <n v="114"/>
    <n v="0"/>
    <n v="998"/>
    <n v="0"/>
    <n v="799"/>
    <n v="0"/>
    <n v="40"/>
    <n v="0"/>
    <n v="121"/>
    <n v="0"/>
    <n v="0"/>
    <n v="0"/>
    <n v="0"/>
    <n v="0"/>
    <n v="0"/>
    <n v="0"/>
    <n v="0"/>
    <n v="0"/>
    <n v="0"/>
    <n v="0"/>
    <n v="5"/>
    <n v="0"/>
    <n v="0"/>
    <n v="0"/>
    <n v="4"/>
    <n v="0"/>
    <n v="1"/>
    <n v="0"/>
    <n v="0"/>
    <n v="0"/>
    <n v="0"/>
    <n v="0"/>
    <n v="0"/>
    <n v="0"/>
    <n v="2072"/>
    <x v="1208"/>
    <n v="76525"/>
    <n v="114786"/>
    <x v="1433"/>
    <n v="106909"/>
    <n v="93405"/>
    <n v="142921"/>
    <n v="172180"/>
  </r>
  <r>
    <x v="16"/>
    <n v="3798"/>
    <x v="629"/>
    <x v="609"/>
    <n v="7285"/>
    <n v="152490000687"/>
    <s v="CENTRO EDUCATIVO ALTO SAN ANTONIO"/>
    <n v="62"/>
    <n v="0"/>
    <n v="0"/>
    <n v="53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53"/>
    <x v="1309"/>
    <n v="78318"/>
    <n v="117476"/>
    <x v="1582"/>
    <n v="109415"/>
    <n v="95594"/>
    <n v="146270"/>
    <n v="176215"/>
  </r>
  <r>
    <x v="16"/>
    <n v="3798"/>
    <x v="629"/>
    <x v="609"/>
    <n v="7369"/>
    <n v="152490001080"/>
    <s v="INSTITUCION EDUCATIVA LA INMACULADA"/>
    <n v="1688"/>
    <n v="0"/>
    <n v="131"/>
    <n v="0"/>
    <n v="823"/>
    <n v="0"/>
    <n v="608"/>
    <n v="0"/>
    <n v="1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88"/>
    <x v="1310"/>
    <n v="76571"/>
    <n v="114855"/>
    <x v="1583"/>
    <n v="106973"/>
    <n v="93461"/>
    <n v="143007"/>
    <n v="172283"/>
  </r>
  <r>
    <x v="16"/>
    <n v="3798"/>
    <x v="630"/>
    <x v="610"/>
    <n v="12246"/>
    <n v="152506000101"/>
    <s v="INSTITUCION EDUCATIVA FRANCISCO DE PAULA SANTANDER"/>
    <n v="556"/>
    <n v="0"/>
    <n v="26"/>
    <n v="0"/>
    <n v="137"/>
    <n v="0"/>
    <n v="275"/>
    <n v="0"/>
    <n v="1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56"/>
    <n v="0"/>
    <n v="0"/>
    <x v="451"/>
    <n v="77445"/>
    <n v="116168"/>
    <x v="478"/>
    <n v="108196"/>
    <n v="94529"/>
    <n v="144641"/>
    <n v="174252"/>
  </r>
  <r>
    <x v="16"/>
    <n v="3798"/>
    <x v="631"/>
    <x v="611"/>
    <n v="6360"/>
    <n v="152520000016"/>
    <s v="INSTITUCION EDUCATIVA SEÑOR DEL MAR"/>
    <n v="1372"/>
    <n v="0"/>
    <n v="120"/>
    <n v="0"/>
    <n v="741"/>
    <n v="0"/>
    <n v="417"/>
    <n v="0"/>
    <n v="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52"/>
    <n v="120"/>
    <n v="0"/>
    <x v="1092"/>
    <n v="76977"/>
    <n v="115465"/>
    <x v="600"/>
    <n v="107541"/>
    <n v="93956"/>
    <n v="143765"/>
    <n v="173197"/>
  </r>
  <r>
    <x v="16"/>
    <n v="3798"/>
    <x v="632"/>
    <x v="612"/>
    <n v="5683"/>
    <n v="152540000136"/>
    <s v="INSTITUCION EDUCATIVA  POLICARPA"/>
    <n v="740"/>
    <n v="0"/>
    <n v="49"/>
    <n v="0"/>
    <n v="320"/>
    <n v="0"/>
    <n v="294"/>
    <n v="0"/>
    <n v="1"/>
    <n v="0"/>
    <n v="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40"/>
    <n v="0"/>
    <n v="0"/>
    <x v="673"/>
    <n v="77471"/>
    <n v="116205"/>
    <x v="743"/>
    <n v="108231"/>
    <n v="94559"/>
    <n v="144688"/>
    <n v="174308"/>
  </r>
  <r>
    <x v="16"/>
    <n v="3798"/>
    <x v="633"/>
    <x v="613"/>
    <n v="19925"/>
    <n v="152560000124"/>
    <s v="INSTITUCION EDUCATIVA NUESTRA SEÑORA DE LOURDES"/>
    <n v="870"/>
    <n v="0"/>
    <n v="53"/>
    <n v="0"/>
    <n v="373"/>
    <n v="0"/>
    <n v="311"/>
    <n v="0"/>
    <n v="133"/>
    <n v="0"/>
    <n v="0"/>
    <n v="0"/>
    <n v="0"/>
    <n v="0"/>
    <n v="0"/>
    <n v="0"/>
    <n v="0"/>
    <n v="0"/>
    <n v="0"/>
    <n v="0"/>
    <n v="0"/>
    <n v="0"/>
    <n v="4"/>
    <n v="0"/>
    <n v="0"/>
    <n v="0"/>
    <n v="3"/>
    <n v="0"/>
    <n v="1"/>
    <n v="0"/>
    <n v="0"/>
    <n v="0"/>
    <n v="0"/>
    <n v="0"/>
    <n v="870"/>
    <n v="0"/>
    <n v="0"/>
    <x v="856"/>
    <n v="77145"/>
    <n v="115717"/>
    <x v="970"/>
    <n v="107776"/>
    <n v="94162"/>
    <n v="144080"/>
    <n v="173577"/>
  </r>
  <r>
    <x v="16"/>
    <n v="3798"/>
    <x v="634"/>
    <x v="614"/>
    <n v="10559"/>
    <n v="152573000093"/>
    <s v="INSTITUCION EDUCATIVA JUAN XXIII"/>
    <n v="1064"/>
    <n v="0"/>
    <n v="76"/>
    <n v="0"/>
    <n v="375"/>
    <n v="0"/>
    <n v="461"/>
    <n v="0"/>
    <n v="152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1064"/>
    <n v="0"/>
    <n v="0"/>
    <x v="1311"/>
    <n v="77635"/>
    <n v="116452"/>
    <x v="1584"/>
    <n v="108460"/>
    <n v="94760"/>
    <n v="144994"/>
    <n v="174678"/>
  </r>
  <r>
    <x v="16"/>
    <n v="3798"/>
    <x v="635"/>
    <x v="615"/>
    <n v="6719"/>
    <n v="152585000161"/>
    <s v="INSTITUCION EDUCATIVA NORMAL SUPERIOR PIO XII"/>
    <n v="924"/>
    <n v="0"/>
    <n v="67"/>
    <n v="0"/>
    <n v="366"/>
    <n v="0"/>
    <n v="358"/>
    <n v="0"/>
    <n v="133"/>
    <n v="0"/>
    <n v="0"/>
    <n v="0"/>
    <n v="0"/>
    <n v="0"/>
    <n v="0"/>
    <n v="0"/>
    <n v="0"/>
    <n v="0"/>
    <n v="0"/>
    <n v="0"/>
    <n v="0"/>
    <n v="0"/>
    <n v="7"/>
    <n v="0"/>
    <n v="1"/>
    <n v="0"/>
    <n v="1"/>
    <n v="0"/>
    <n v="5"/>
    <n v="0"/>
    <n v="0"/>
    <n v="0"/>
    <n v="0"/>
    <n v="0"/>
    <n v="924"/>
    <n v="0"/>
    <n v="0"/>
    <x v="1312"/>
    <n v="77929"/>
    <n v="116893"/>
    <x v="1585"/>
    <n v="108871"/>
    <n v="95119"/>
    <n v="145544"/>
    <n v="175340"/>
  </r>
  <r>
    <x v="16"/>
    <n v="3798"/>
    <x v="635"/>
    <x v="615"/>
    <n v="6718"/>
    <n v="152585000188"/>
    <s v="INSTITUCION EDUCATIVA TECNICA AGRICOLA JOSE MARIA HERNANDEZ"/>
    <n v="691"/>
    <n v="0"/>
    <n v="51"/>
    <n v="0"/>
    <n v="286"/>
    <n v="0"/>
    <n v="263"/>
    <n v="0"/>
    <n v="0"/>
    <n v="0"/>
    <n v="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91"/>
    <n v="0"/>
    <n v="0"/>
    <x v="354"/>
    <n v="77715"/>
    <n v="116571"/>
    <x v="1586"/>
    <n v="108572"/>
    <n v="94857"/>
    <n v="145143"/>
    <n v="174858"/>
  </r>
  <r>
    <x v="16"/>
    <n v="3798"/>
    <x v="635"/>
    <x v="615"/>
    <n v="6717"/>
    <n v="152585000374"/>
    <s v="INSTITUCION EDUCATIVA DE COMERCIO"/>
    <n v="575"/>
    <n v="0"/>
    <n v="29"/>
    <n v="0"/>
    <n v="123"/>
    <n v="0"/>
    <n v="305"/>
    <n v="0"/>
    <n v="0"/>
    <n v="0"/>
    <n v="1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75"/>
    <n v="0"/>
    <n v="0"/>
    <x v="188"/>
    <n v="77485"/>
    <n v="116227"/>
    <x v="1587"/>
    <n v="108251"/>
    <n v="94577"/>
    <n v="144715"/>
    <n v="174341"/>
  </r>
  <r>
    <x v="16"/>
    <n v="3798"/>
    <x v="636"/>
    <x v="443"/>
    <n v="8597"/>
    <n v="152612000012"/>
    <s v="INSTITUCION EDUCATIVA RICAURTE"/>
    <n v="1468"/>
    <n v="0"/>
    <n v="59"/>
    <n v="0"/>
    <n v="427"/>
    <n v="0"/>
    <n v="745"/>
    <n v="0"/>
    <n v="237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1468"/>
    <n v="0"/>
    <n v="0"/>
    <x v="1128"/>
    <n v="77614"/>
    <n v="116421"/>
    <x v="1328"/>
    <n v="108432"/>
    <n v="94735"/>
    <n v="144957"/>
    <n v="174632"/>
  </r>
  <r>
    <x v="16"/>
    <n v="3798"/>
    <x v="637"/>
    <x v="616"/>
    <n v="20239"/>
    <n v="152678000129"/>
    <s v="INSTITUCION EDUCATIVA SIMON BOLIVAR"/>
    <n v="1415"/>
    <n v="0"/>
    <n v="56"/>
    <n v="0"/>
    <n v="439"/>
    <n v="0"/>
    <n v="651"/>
    <n v="0"/>
    <n v="269"/>
    <n v="0"/>
    <n v="0"/>
    <n v="0"/>
    <n v="0"/>
    <n v="0"/>
    <n v="0"/>
    <n v="0"/>
    <n v="0"/>
    <n v="0"/>
    <n v="0"/>
    <n v="0"/>
    <n v="0"/>
    <n v="0"/>
    <n v="5"/>
    <n v="0"/>
    <n v="0"/>
    <n v="0"/>
    <n v="1"/>
    <n v="0"/>
    <n v="4"/>
    <n v="0"/>
    <n v="0"/>
    <n v="0"/>
    <n v="0"/>
    <n v="0"/>
    <n v="1415"/>
    <n v="0"/>
    <n v="0"/>
    <x v="93"/>
    <n v="77295"/>
    <n v="115942"/>
    <x v="95"/>
    <n v="107985"/>
    <n v="94345"/>
    <n v="144360"/>
    <n v="173913"/>
  </r>
  <r>
    <x v="16"/>
    <n v="3798"/>
    <x v="637"/>
    <x v="616"/>
    <n v="20240"/>
    <n v="152678000447"/>
    <s v="INSTITUCION EDUCATIVA POLICARPA SALAVARRIETA"/>
    <n v="1521"/>
    <n v="0"/>
    <n v="105"/>
    <n v="0"/>
    <n v="520"/>
    <n v="0"/>
    <n v="689"/>
    <n v="0"/>
    <n v="189"/>
    <n v="0"/>
    <n v="18"/>
    <n v="0"/>
    <n v="0"/>
    <n v="0"/>
    <n v="0"/>
    <n v="0"/>
    <n v="0"/>
    <n v="0"/>
    <n v="0"/>
    <n v="0"/>
    <n v="0"/>
    <n v="0"/>
    <n v="11"/>
    <n v="0"/>
    <n v="0"/>
    <n v="0"/>
    <n v="2"/>
    <n v="0"/>
    <n v="9"/>
    <n v="0"/>
    <n v="0"/>
    <n v="0"/>
    <n v="0"/>
    <n v="0"/>
    <n v="1521"/>
    <n v="0"/>
    <n v="0"/>
    <x v="1313"/>
    <n v="77663"/>
    <n v="116494"/>
    <x v="1588"/>
    <n v="108500"/>
    <n v="94794"/>
    <n v="145048"/>
    <n v="174742"/>
  </r>
  <r>
    <x v="16"/>
    <n v="3798"/>
    <x v="638"/>
    <x v="617"/>
    <n v="12577"/>
    <n v="152683000030"/>
    <s v="INSTITUCION EDUCATIVA NUESTRA SEÑORA DE FATIMA"/>
    <n v="1077"/>
    <n v="0"/>
    <n v="72"/>
    <n v="0"/>
    <n v="562"/>
    <n v="0"/>
    <n v="310"/>
    <n v="0"/>
    <n v="133"/>
    <n v="0"/>
    <n v="0"/>
    <n v="0"/>
    <n v="0"/>
    <n v="0"/>
    <n v="0"/>
    <n v="0"/>
    <n v="0"/>
    <n v="0"/>
    <n v="0"/>
    <n v="0"/>
    <n v="0"/>
    <n v="0"/>
    <n v="4"/>
    <n v="0"/>
    <n v="0"/>
    <n v="0"/>
    <n v="2"/>
    <n v="0"/>
    <n v="1"/>
    <n v="0"/>
    <n v="1"/>
    <n v="0"/>
    <n v="0"/>
    <n v="0"/>
    <n v="1077"/>
    <n v="0"/>
    <n v="0"/>
    <x v="1314"/>
    <n v="77324"/>
    <n v="115985"/>
    <x v="475"/>
    <n v="108025"/>
    <n v="94380"/>
    <n v="144413"/>
    <n v="173978"/>
  </r>
  <r>
    <x v="16"/>
    <n v="3798"/>
    <x v="638"/>
    <x v="617"/>
    <n v="12578"/>
    <n v="152683000358"/>
    <s v="INSTITUCION EDUCATIVA SANTO TOMAS DE AQUINO"/>
    <n v="1334"/>
    <n v="0"/>
    <n v="29"/>
    <n v="0"/>
    <n v="381"/>
    <n v="0"/>
    <n v="683"/>
    <n v="0"/>
    <n v="241"/>
    <n v="0"/>
    <n v="0"/>
    <n v="0"/>
    <n v="0"/>
    <n v="0"/>
    <n v="0"/>
    <n v="0"/>
    <n v="0"/>
    <n v="0"/>
    <n v="0"/>
    <n v="0"/>
    <n v="0"/>
    <n v="0"/>
    <n v="12"/>
    <n v="0"/>
    <n v="0"/>
    <n v="0"/>
    <n v="5"/>
    <n v="0"/>
    <n v="5"/>
    <n v="0"/>
    <n v="2"/>
    <n v="0"/>
    <n v="0"/>
    <n v="0"/>
    <n v="1334"/>
    <n v="0"/>
    <n v="0"/>
    <x v="974"/>
    <n v="77580"/>
    <n v="116369"/>
    <x v="1127"/>
    <n v="108383"/>
    <n v="94692"/>
    <n v="144891"/>
    <n v="174554"/>
  </r>
  <r>
    <x v="16"/>
    <n v="3798"/>
    <x v="639"/>
    <x v="618"/>
    <n v="12341"/>
    <n v="152687000026"/>
    <s v="INSTITUCION EDUCATIVA SAGRADO CORAZON DE JESUS"/>
    <n v="753"/>
    <n v="0"/>
    <n v="31"/>
    <n v="0"/>
    <n v="219"/>
    <n v="0"/>
    <n v="345"/>
    <n v="0"/>
    <n v="0"/>
    <n v="0"/>
    <n v="158"/>
    <n v="0"/>
    <n v="0"/>
    <n v="0"/>
    <n v="0"/>
    <n v="0"/>
    <n v="0"/>
    <n v="0"/>
    <n v="0"/>
    <n v="0"/>
    <n v="0"/>
    <n v="0"/>
    <n v="2"/>
    <n v="0"/>
    <n v="1"/>
    <n v="0"/>
    <n v="1"/>
    <n v="0"/>
    <n v="0"/>
    <n v="0"/>
    <n v="0"/>
    <n v="0"/>
    <n v="0"/>
    <n v="0"/>
    <n v="753"/>
    <n v="0"/>
    <n v="0"/>
    <x v="763"/>
    <n v="77801"/>
    <n v="116701"/>
    <x v="855"/>
    <n v="108693"/>
    <n v="94963"/>
    <n v="145305"/>
    <n v="175053"/>
  </r>
  <r>
    <x v="16"/>
    <n v="3798"/>
    <x v="640"/>
    <x v="165"/>
    <n v="12262"/>
    <n v="152693000127"/>
    <s v="CENTRO EDUCATIVO LAS JUNTAS"/>
    <n v="25"/>
    <n v="3"/>
    <n v="0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x v="1315"/>
    <n v="78290"/>
    <n v="117435"/>
    <x v="1589"/>
    <n v="109376"/>
    <n v="95560"/>
    <n v="146218"/>
    <n v="176153"/>
  </r>
  <r>
    <x v="16"/>
    <n v="3798"/>
    <x v="640"/>
    <x v="165"/>
    <n v="20746"/>
    <n v="152693000291"/>
    <s v="INSTITUCION  EDUCATIVA NORMAL SUPERIOR SAGRADO CORAZON DE JES"/>
    <n v="711"/>
    <n v="0"/>
    <n v="60"/>
    <n v="0"/>
    <n v="206"/>
    <n v="0"/>
    <n v="329"/>
    <n v="0"/>
    <n v="116"/>
    <n v="0"/>
    <n v="0"/>
    <n v="0"/>
    <n v="0"/>
    <n v="0"/>
    <n v="0"/>
    <n v="0"/>
    <n v="0"/>
    <n v="0"/>
    <n v="0"/>
    <n v="0"/>
    <n v="0"/>
    <n v="0"/>
    <n v="20"/>
    <n v="0"/>
    <n v="0"/>
    <n v="0"/>
    <n v="1"/>
    <n v="0"/>
    <n v="16"/>
    <n v="0"/>
    <n v="3"/>
    <n v="0"/>
    <n v="0"/>
    <n v="0"/>
    <n v="711"/>
    <n v="0"/>
    <n v="0"/>
    <x v="117"/>
    <n v="77205"/>
    <n v="115807"/>
    <x v="1142"/>
    <n v="107860"/>
    <n v="94235"/>
    <n v="144192"/>
    <n v="173711"/>
  </r>
  <r>
    <x v="16"/>
    <n v="3798"/>
    <x v="640"/>
    <x v="165"/>
    <n v="20745"/>
    <n v="152693000615"/>
    <s v="INSTITUCION EDUCATIVA  ANTONIO NARIÑO"/>
    <n v="951"/>
    <n v="0"/>
    <n v="33"/>
    <n v="0"/>
    <n v="243"/>
    <n v="0"/>
    <n v="515"/>
    <n v="0"/>
    <n v="143"/>
    <n v="0"/>
    <n v="17"/>
    <n v="0"/>
    <n v="0"/>
    <n v="0"/>
    <n v="0"/>
    <n v="0"/>
    <n v="0"/>
    <n v="0"/>
    <n v="0"/>
    <n v="0"/>
    <n v="0"/>
    <n v="0"/>
    <n v="2"/>
    <n v="0"/>
    <n v="0"/>
    <n v="0"/>
    <n v="1"/>
    <n v="0"/>
    <n v="1"/>
    <n v="0"/>
    <n v="0"/>
    <n v="0"/>
    <n v="0"/>
    <n v="0"/>
    <n v="951"/>
    <n v="0"/>
    <n v="0"/>
    <x v="1316"/>
    <n v="77816"/>
    <n v="116723"/>
    <x v="1590"/>
    <n v="108713"/>
    <n v="94981"/>
    <n v="145333"/>
    <n v="175086"/>
  </r>
  <r>
    <x v="16"/>
    <n v="3798"/>
    <x v="641"/>
    <x v="619"/>
    <n v="20859"/>
    <n v="152696000012"/>
    <s v="INSTITUCION EDUCATIVA POLITECNICA SANTA BARBARA"/>
    <n v="1019"/>
    <n v="0"/>
    <n v="57"/>
    <n v="0"/>
    <n v="591"/>
    <n v="0"/>
    <n v="291"/>
    <n v="0"/>
    <n v="80"/>
    <n v="0"/>
    <n v="0"/>
    <n v="0"/>
    <n v="0"/>
    <n v="0"/>
    <n v="0"/>
    <n v="0"/>
    <n v="0"/>
    <n v="0"/>
    <n v="0"/>
    <n v="0"/>
    <n v="0"/>
    <n v="0"/>
    <n v="11"/>
    <n v="0"/>
    <n v="1"/>
    <n v="0"/>
    <n v="9"/>
    <n v="0"/>
    <n v="1"/>
    <n v="0"/>
    <n v="0"/>
    <n v="0"/>
    <n v="0"/>
    <n v="0"/>
    <n v="1019"/>
    <n v="0"/>
    <n v="0"/>
    <x v="1317"/>
    <n v="77474"/>
    <n v="116211"/>
    <x v="1591"/>
    <n v="108236"/>
    <n v="94564"/>
    <n v="144694"/>
    <n v="174317"/>
  </r>
  <r>
    <x v="16"/>
    <n v="3798"/>
    <x v="642"/>
    <x v="620"/>
    <n v="5704"/>
    <n v="152699000129"/>
    <s v="CENTRO EDUCATIVO LA INGA"/>
    <n v="14"/>
    <n v="0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x v="1318"/>
    <n v="77947"/>
    <n v="116920"/>
    <x v="1592"/>
    <n v="108896"/>
    <n v="95141"/>
    <n v="145577"/>
    <n v="175380"/>
  </r>
  <r>
    <x v="16"/>
    <n v="3798"/>
    <x v="642"/>
    <x v="620"/>
    <n v="5625"/>
    <n v="152699000641"/>
    <s v="INSTITUCION EDUCATIVA SAN JUAN BAUTISTA"/>
    <n v="540"/>
    <n v="0"/>
    <n v="23"/>
    <n v="0"/>
    <n v="204"/>
    <n v="0"/>
    <n v="222"/>
    <n v="0"/>
    <n v="46"/>
    <n v="0"/>
    <n v="45"/>
    <n v="0"/>
    <n v="0"/>
    <n v="0"/>
    <n v="0"/>
    <n v="0"/>
    <n v="0"/>
    <n v="0"/>
    <n v="0"/>
    <n v="0"/>
    <n v="0"/>
    <n v="0"/>
    <n v="2"/>
    <n v="0"/>
    <n v="0"/>
    <n v="0"/>
    <n v="0"/>
    <n v="0"/>
    <n v="2"/>
    <n v="0"/>
    <n v="0"/>
    <n v="0"/>
    <n v="0"/>
    <n v="0"/>
    <n v="540"/>
    <n v="0"/>
    <n v="0"/>
    <x v="453"/>
    <n v="77309"/>
    <n v="115964"/>
    <x v="480"/>
    <n v="108006"/>
    <n v="94363"/>
    <n v="144387"/>
    <n v="173946"/>
  </r>
  <r>
    <x v="16"/>
    <n v="3798"/>
    <x v="643"/>
    <x v="621"/>
    <n v="8316"/>
    <n v="152720000011"/>
    <s v="INSTITUCION EDUCATIVA SEBASTIAN DE BELALCAZAR"/>
    <n v="485"/>
    <n v="0"/>
    <n v="24"/>
    <n v="0"/>
    <n v="190"/>
    <n v="0"/>
    <n v="231"/>
    <n v="0"/>
    <n v="4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0"/>
    <n v="0"/>
    <n v="0"/>
    <n v="485"/>
    <n v="0"/>
    <n v="0"/>
    <x v="841"/>
    <n v="76768"/>
    <n v="115152"/>
    <x v="953"/>
    <n v="107249"/>
    <n v="93702"/>
    <n v="143376"/>
    <n v="172728"/>
  </r>
  <r>
    <x v="16"/>
    <n v="3798"/>
    <x v="644"/>
    <x v="622"/>
    <n v="12635"/>
    <n v="152786000160"/>
    <s v="INSTITUCION EDUCATIVA PABLO VI"/>
    <n v="1081"/>
    <n v="0"/>
    <n v="41"/>
    <n v="0"/>
    <n v="304"/>
    <n v="0"/>
    <n v="506"/>
    <n v="0"/>
    <n v="210"/>
    <n v="0"/>
    <n v="20"/>
    <n v="230"/>
    <n v="0"/>
    <n v="0"/>
    <n v="0"/>
    <n v="0"/>
    <n v="0"/>
    <n v="0"/>
    <n v="0"/>
    <n v="210"/>
    <n v="0"/>
    <n v="20"/>
    <n v="8"/>
    <n v="0"/>
    <n v="0"/>
    <n v="0"/>
    <n v="1"/>
    <n v="0"/>
    <n v="6"/>
    <n v="0"/>
    <n v="1"/>
    <n v="0"/>
    <n v="0"/>
    <n v="0"/>
    <n v="1081"/>
    <n v="0"/>
    <n v="0"/>
    <x v="528"/>
    <n v="77192"/>
    <n v="115787"/>
    <x v="565"/>
    <n v="107841"/>
    <n v="94219"/>
    <n v="144167"/>
    <n v="173681"/>
  </r>
  <r>
    <x v="16"/>
    <n v="3798"/>
    <x v="645"/>
    <x v="623"/>
    <n v="12827"/>
    <n v="152788000019"/>
    <s v="INSTITUCION EDUCATIVA MISAEL PASTRANA BORRERO"/>
    <n v="676"/>
    <n v="0"/>
    <n v="33"/>
    <n v="0"/>
    <n v="188"/>
    <n v="0"/>
    <n v="330"/>
    <n v="0"/>
    <n v="125"/>
    <n v="0"/>
    <n v="0"/>
    <n v="0"/>
    <n v="0"/>
    <n v="0"/>
    <n v="0"/>
    <n v="0"/>
    <n v="0"/>
    <n v="0"/>
    <n v="0"/>
    <n v="0"/>
    <n v="0"/>
    <n v="0"/>
    <n v="30"/>
    <n v="0"/>
    <n v="3"/>
    <n v="0"/>
    <n v="5"/>
    <n v="0"/>
    <n v="18"/>
    <n v="0"/>
    <n v="4"/>
    <n v="0"/>
    <n v="0"/>
    <n v="0"/>
    <n v="676"/>
    <n v="0"/>
    <n v="0"/>
    <x v="158"/>
    <n v="77358"/>
    <n v="116036"/>
    <x v="852"/>
    <n v="108073"/>
    <n v="94421"/>
    <n v="144477"/>
    <n v="174054"/>
  </r>
  <r>
    <x v="16"/>
    <n v="3800"/>
    <x v="646"/>
    <x v="624"/>
    <n v="20912"/>
    <n v="152835000677"/>
    <s v="IE. LICEO NACIONAL MAX SEIDEL"/>
    <n v="1458"/>
    <n v="0"/>
    <n v="88"/>
    <n v="0"/>
    <n v="653"/>
    <n v="0"/>
    <n v="538"/>
    <n v="0"/>
    <n v="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30"/>
    <n v="28"/>
    <n v="0"/>
    <x v="1238"/>
    <n v="76740"/>
    <n v="115110"/>
    <x v="1593"/>
    <n v="107210"/>
    <n v="93668"/>
    <n v="143323"/>
    <n v="172665"/>
  </r>
  <r>
    <x v="16"/>
    <n v="3800"/>
    <x v="646"/>
    <x v="624"/>
    <n v="20913"/>
    <n v="152835000731"/>
    <s v="I. E. ROBERTO MARIO BISCHOFF"/>
    <n v="2045"/>
    <n v="0"/>
    <n v="99"/>
    <n v="0"/>
    <n v="1082"/>
    <n v="0"/>
    <n v="674"/>
    <n v="0"/>
    <n v="19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2022"/>
    <n v="23"/>
    <n v="0"/>
    <x v="1319"/>
    <n v="76462"/>
    <n v="114692"/>
    <x v="1594"/>
    <n v="106822"/>
    <n v="93328"/>
    <n v="142804"/>
    <n v="172039"/>
  </r>
  <r>
    <x v="16"/>
    <n v="3800"/>
    <x v="646"/>
    <x v="624"/>
    <n v="20911"/>
    <n v="152835000740"/>
    <s v="IE. INMACULADA CONCEPCION"/>
    <n v="1003"/>
    <n v="0"/>
    <n v="55"/>
    <n v="0"/>
    <n v="511"/>
    <n v="0"/>
    <n v="361"/>
    <n v="0"/>
    <n v="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81"/>
    <n v="22"/>
    <n v="0"/>
    <x v="1320"/>
    <n v="75960"/>
    <n v="113940"/>
    <x v="1595"/>
    <n v="106120"/>
    <n v="92715"/>
    <n v="141867"/>
    <n v="170910"/>
  </r>
  <r>
    <x v="16"/>
    <n v="3800"/>
    <x v="646"/>
    <x v="624"/>
    <n v="20914"/>
    <n v="152835000791"/>
    <s v="IE. IBERIA"/>
    <n v="2772"/>
    <n v="0"/>
    <n v="229"/>
    <n v="0"/>
    <n v="1774"/>
    <n v="0"/>
    <n v="672"/>
    <n v="0"/>
    <n v="97"/>
    <n v="0"/>
    <n v="0"/>
    <n v="0"/>
    <n v="0"/>
    <n v="0"/>
    <n v="0"/>
    <n v="0"/>
    <n v="0"/>
    <n v="0"/>
    <n v="0"/>
    <n v="0"/>
    <n v="0"/>
    <n v="0"/>
    <n v="14"/>
    <n v="0"/>
    <n v="1"/>
    <n v="0"/>
    <n v="11"/>
    <n v="0"/>
    <n v="2"/>
    <n v="0"/>
    <n v="0"/>
    <n v="0"/>
    <n v="0"/>
    <n v="0"/>
    <n v="2744"/>
    <n v="28"/>
    <n v="0"/>
    <x v="1321"/>
    <n v="76276"/>
    <n v="114413"/>
    <x v="1596"/>
    <n v="106562"/>
    <n v="93101"/>
    <n v="142457"/>
    <n v="171621"/>
  </r>
  <r>
    <x v="16"/>
    <n v="3800"/>
    <x v="646"/>
    <x v="624"/>
    <n v="20915"/>
    <n v="152835001568"/>
    <s v="IE. MISIONAL SANTA TERESITA"/>
    <n v="2341"/>
    <n v="0"/>
    <n v="195"/>
    <n v="0"/>
    <n v="1123"/>
    <n v="0"/>
    <n v="737"/>
    <n v="0"/>
    <n v="286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2341"/>
    <n v="0"/>
    <n v="0"/>
    <x v="205"/>
    <n v="77211"/>
    <n v="115816"/>
    <x v="216"/>
    <n v="107868"/>
    <n v="94242"/>
    <n v="144203"/>
    <n v="173724"/>
  </r>
  <r>
    <x v="16"/>
    <n v="3800"/>
    <x v="646"/>
    <x v="624"/>
    <n v="20916"/>
    <n v="152835002556"/>
    <s v="IE. INST. TEC. INDUSTRIAL NAL."/>
    <n v="1839"/>
    <n v="0"/>
    <n v="115"/>
    <n v="0"/>
    <n v="850"/>
    <n v="0"/>
    <n v="734"/>
    <n v="0"/>
    <n v="0"/>
    <n v="0"/>
    <n v="140"/>
    <n v="0"/>
    <n v="0"/>
    <n v="0"/>
    <n v="0"/>
    <n v="0"/>
    <n v="0"/>
    <n v="0"/>
    <n v="0"/>
    <n v="0"/>
    <n v="0"/>
    <n v="0"/>
    <n v="21"/>
    <n v="0"/>
    <n v="3"/>
    <n v="0"/>
    <n v="9"/>
    <n v="0"/>
    <n v="7"/>
    <n v="0"/>
    <n v="0"/>
    <n v="0"/>
    <n v="2"/>
    <n v="0"/>
    <n v="1839"/>
    <n v="0"/>
    <n v="0"/>
    <x v="1322"/>
    <n v="76421"/>
    <n v="114631"/>
    <x v="1597"/>
    <n v="106765"/>
    <n v="93279"/>
    <n v="142728"/>
    <n v="171948"/>
  </r>
  <r>
    <x v="16"/>
    <n v="3800"/>
    <x v="646"/>
    <x v="624"/>
    <n v="20917"/>
    <n v="152835003561"/>
    <s v="IE. NUESTRA SEÑORA DE FATIMA"/>
    <n v="2028"/>
    <n v="0"/>
    <n v="157"/>
    <n v="0"/>
    <n v="841"/>
    <n v="0"/>
    <n v="730"/>
    <n v="0"/>
    <n v="195"/>
    <n v="0"/>
    <n v="105"/>
    <n v="0"/>
    <n v="0"/>
    <n v="0"/>
    <n v="0"/>
    <n v="0"/>
    <n v="0"/>
    <n v="0"/>
    <n v="0"/>
    <n v="0"/>
    <n v="0"/>
    <n v="0"/>
    <n v="1"/>
    <n v="0"/>
    <n v="1"/>
    <n v="0"/>
    <n v="0"/>
    <n v="0"/>
    <n v="0"/>
    <n v="0"/>
    <n v="0"/>
    <n v="0"/>
    <n v="0"/>
    <n v="0"/>
    <n v="2005"/>
    <n v="23"/>
    <n v="0"/>
    <x v="1323"/>
    <n v="76708"/>
    <n v="115062"/>
    <x v="1598"/>
    <n v="107166"/>
    <n v="93629"/>
    <n v="143264"/>
    <n v="172594"/>
  </r>
  <r>
    <x v="16"/>
    <n v="3800"/>
    <x v="646"/>
    <x v="624"/>
    <n v="20918"/>
    <n v="152835004109"/>
    <s v="IE. GENERAL SANTANDER"/>
    <n v="1039"/>
    <n v="0"/>
    <n v="52"/>
    <n v="0"/>
    <n v="472"/>
    <n v="0"/>
    <n v="433"/>
    <n v="0"/>
    <n v="82"/>
    <n v="0"/>
    <n v="0"/>
    <n v="0"/>
    <n v="0"/>
    <n v="0"/>
    <n v="0"/>
    <n v="0"/>
    <n v="0"/>
    <n v="0"/>
    <n v="0"/>
    <n v="0"/>
    <n v="0"/>
    <n v="0"/>
    <n v="46"/>
    <n v="0"/>
    <n v="0"/>
    <n v="0"/>
    <n v="30"/>
    <n v="0"/>
    <n v="16"/>
    <n v="0"/>
    <n v="0"/>
    <n v="0"/>
    <n v="0"/>
    <n v="0"/>
    <n v="994"/>
    <n v="45"/>
    <n v="0"/>
    <x v="1324"/>
    <n v="76397"/>
    <n v="114595"/>
    <x v="1599"/>
    <n v="106731"/>
    <n v="93249"/>
    <n v="142683"/>
    <n v="171893"/>
  </r>
  <r>
    <x v="16"/>
    <n v="3800"/>
    <x v="646"/>
    <x v="624"/>
    <n v="20919"/>
    <n v="152835004371"/>
    <s v="I. E. CIUDADELA EDUCATIVA TUMAC"/>
    <n v="1438"/>
    <n v="0"/>
    <n v="68"/>
    <n v="0"/>
    <n v="645"/>
    <n v="0"/>
    <n v="563"/>
    <n v="0"/>
    <n v="162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1353"/>
    <n v="85"/>
    <n v="0"/>
    <x v="957"/>
    <n v="76700"/>
    <n v="115050"/>
    <x v="1600"/>
    <n v="107155"/>
    <n v="93619"/>
    <n v="143249"/>
    <n v="172576"/>
  </r>
  <r>
    <x v="16"/>
    <n v="3800"/>
    <x v="646"/>
    <x v="624"/>
    <n v="20920"/>
    <n v="152835004389"/>
    <s v="IE. NUEVA FLORIDA"/>
    <n v="1479"/>
    <n v="0"/>
    <n v="100"/>
    <n v="0"/>
    <n v="658"/>
    <n v="0"/>
    <n v="593"/>
    <n v="0"/>
    <n v="128"/>
    <n v="0"/>
    <n v="0"/>
    <n v="0"/>
    <n v="0"/>
    <n v="0"/>
    <n v="0"/>
    <n v="0"/>
    <n v="0"/>
    <n v="0"/>
    <n v="0"/>
    <n v="0"/>
    <n v="0"/>
    <n v="0"/>
    <n v="14"/>
    <n v="0"/>
    <n v="0"/>
    <n v="0"/>
    <n v="14"/>
    <n v="0"/>
    <n v="0"/>
    <n v="0"/>
    <n v="0"/>
    <n v="0"/>
    <n v="0"/>
    <n v="0"/>
    <n v="1462"/>
    <n v="17"/>
    <n v="0"/>
    <x v="1325"/>
    <n v="76502"/>
    <n v="114752"/>
    <x v="1601"/>
    <n v="106877"/>
    <n v="93377"/>
    <n v="142879"/>
    <n v="172129"/>
  </r>
  <r>
    <x v="16"/>
    <n v="3800"/>
    <x v="646"/>
    <x v="624"/>
    <n v="20921"/>
    <n v="152835004567"/>
    <s v="I.E. LLORENTE"/>
    <n v="2115"/>
    <n v="163"/>
    <n v="0"/>
    <n v="1087"/>
    <n v="0"/>
    <n v="699"/>
    <n v="0"/>
    <n v="166"/>
    <n v="0"/>
    <n v="0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2055"/>
    <n v="60"/>
    <n v="0"/>
    <x v="1326"/>
    <n v="78415"/>
    <n v="117621"/>
    <x v="1602"/>
    <n v="109550"/>
    <n v="95711"/>
    <n v="146451"/>
    <n v="176432"/>
  </r>
  <r>
    <x v="16"/>
    <n v="3800"/>
    <x v="646"/>
    <x v="624"/>
    <n v="20922"/>
    <n v="152835004923"/>
    <s v="IE. CIUDADELA MIXTA COLOMBIA"/>
    <n v="1583"/>
    <n v="0"/>
    <n v="153"/>
    <n v="0"/>
    <n v="899"/>
    <n v="0"/>
    <n v="415"/>
    <n v="0"/>
    <n v="116"/>
    <n v="0"/>
    <n v="0"/>
    <n v="0"/>
    <n v="0"/>
    <n v="0"/>
    <n v="0"/>
    <n v="0"/>
    <n v="0"/>
    <n v="0"/>
    <n v="0"/>
    <n v="0"/>
    <n v="0"/>
    <n v="0"/>
    <n v="9"/>
    <n v="0"/>
    <n v="1"/>
    <n v="0"/>
    <n v="7"/>
    <n v="0"/>
    <n v="1"/>
    <n v="0"/>
    <n v="0"/>
    <n v="0"/>
    <n v="0"/>
    <n v="0"/>
    <n v="1583"/>
    <n v="0"/>
    <n v="0"/>
    <x v="1002"/>
    <n v="76926"/>
    <n v="115388"/>
    <x v="1158"/>
    <n v="107470"/>
    <n v="93894"/>
    <n v="143671"/>
    <n v="173083"/>
  </r>
  <r>
    <x v="16"/>
    <n v="3800"/>
    <x v="646"/>
    <x v="624"/>
    <n v="20923"/>
    <n v="152835004958"/>
    <s v="IE .INST. TEC. POPULAR DE LA COSTA"/>
    <n v="2415"/>
    <n v="0"/>
    <n v="182"/>
    <n v="0"/>
    <n v="1301"/>
    <n v="0"/>
    <n v="787"/>
    <n v="0"/>
    <n v="61"/>
    <n v="0"/>
    <n v="84"/>
    <n v="0"/>
    <n v="0"/>
    <n v="0"/>
    <n v="0"/>
    <n v="0"/>
    <n v="0"/>
    <n v="0"/>
    <n v="0"/>
    <n v="0"/>
    <n v="0"/>
    <n v="0"/>
    <n v="9"/>
    <n v="0"/>
    <n v="2"/>
    <n v="0"/>
    <n v="4"/>
    <n v="0"/>
    <n v="2"/>
    <n v="0"/>
    <n v="0"/>
    <n v="0"/>
    <n v="1"/>
    <n v="0"/>
    <n v="2305"/>
    <n v="110"/>
    <n v="0"/>
    <x v="1327"/>
    <n v="76609"/>
    <n v="114913"/>
    <x v="1603"/>
    <n v="107027"/>
    <n v="93508"/>
    <n v="143079"/>
    <n v="172370"/>
  </r>
  <r>
    <x v="16"/>
    <n v="3798"/>
    <x v="647"/>
    <x v="625"/>
    <n v="20513"/>
    <n v="152838000171"/>
    <s v="INSTITUCION EDUCATIVA SAN LUIS GONZAGA"/>
    <n v="1563"/>
    <n v="0"/>
    <n v="72"/>
    <n v="0"/>
    <n v="649"/>
    <n v="0"/>
    <n v="612"/>
    <n v="0"/>
    <n v="230"/>
    <n v="0"/>
    <n v="0"/>
    <n v="0"/>
    <n v="0"/>
    <n v="0"/>
    <n v="0"/>
    <n v="0"/>
    <n v="0"/>
    <n v="0"/>
    <n v="0"/>
    <n v="0"/>
    <n v="0"/>
    <n v="0"/>
    <n v="3"/>
    <n v="0"/>
    <n v="1"/>
    <n v="0"/>
    <n v="1"/>
    <n v="0"/>
    <n v="1"/>
    <n v="0"/>
    <n v="0"/>
    <n v="0"/>
    <n v="0"/>
    <n v="0"/>
    <n v="1563"/>
    <n v="0"/>
    <n v="0"/>
    <x v="298"/>
    <n v="77431"/>
    <n v="116146"/>
    <x v="615"/>
    <n v="108175"/>
    <n v="94511"/>
    <n v="144614"/>
    <n v="174219"/>
  </r>
  <r>
    <x v="16"/>
    <n v="3798"/>
    <x v="647"/>
    <x v="625"/>
    <n v="20517"/>
    <n v="152838001101"/>
    <s v="INSTITUCION EDUCATIVA AGRICOLA DE LA SABANA"/>
    <n v="198"/>
    <n v="0"/>
    <n v="12"/>
    <n v="0"/>
    <n v="70"/>
    <n v="0"/>
    <n v="93"/>
    <n v="0"/>
    <n v="0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8"/>
    <n v="0"/>
    <n v="0"/>
    <x v="113"/>
    <n v="77214"/>
    <n v="115821"/>
    <x v="116"/>
    <n v="107872"/>
    <n v="94246"/>
    <n v="144209"/>
    <n v="173732"/>
  </r>
  <r>
    <x v="16"/>
    <n v="3798"/>
    <x v="647"/>
    <x v="625"/>
    <n v="20727"/>
    <n v="152838001127"/>
    <s v="INSTITUCION EDUCATIVA SAN FRANCISCO DE ASIS"/>
    <n v="1091"/>
    <n v="0"/>
    <n v="71"/>
    <n v="0"/>
    <n v="399"/>
    <n v="0"/>
    <n v="471"/>
    <n v="0"/>
    <n v="15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91"/>
    <n v="0"/>
    <n v="0"/>
    <x v="461"/>
    <n v="77780"/>
    <n v="116670"/>
    <x v="1604"/>
    <n v="108663"/>
    <n v="94937"/>
    <n v="145266"/>
    <n v="175005"/>
  </r>
  <r>
    <x v="16"/>
    <n v="3798"/>
    <x v="647"/>
    <x v="625"/>
    <n v="20642"/>
    <n v="152838001194"/>
    <s v="INSTITUCION EDUCATIVA INSTITUTO TECNICO GIRARDOT"/>
    <n v="903"/>
    <n v="0"/>
    <n v="32"/>
    <n v="0"/>
    <n v="321"/>
    <n v="0"/>
    <n v="401"/>
    <n v="0"/>
    <n v="1"/>
    <n v="0"/>
    <n v="148"/>
    <n v="903"/>
    <n v="0"/>
    <n v="32"/>
    <n v="0"/>
    <n v="321"/>
    <n v="0"/>
    <n v="401"/>
    <n v="0"/>
    <n v="1"/>
    <n v="0"/>
    <n v="148"/>
    <n v="5"/>
    <n v="0"/>
    <n v="0"/>
    <n v="0"/>
    <n v="3"/>
    <n v="0"/>
    <n v="2"/>
    <n v="0"/>
    <n v="0"/>
    <n v="0"/>
    <n v="0"/>
    <n v="0"/>
    <n v="903"/>
    <n v="0"/>
    <n v="0"/>
    <x v="169"/>
    <n v="76794"/>
    <n v="115191"/>
    <x v="1605"/>
    <n v="107286"/>
    <n v="93734"/>
    <n v="143425"/>
    <n v="172787"/>
  </r>
  <r>
    <x v="16"/>
    <n v="3798"/>
    <x v="648"/>
    <x v="626"/>
    <n v="21054"/>
    <n v="152885000015"/>
    <s v="INSTITUCION EDUCATIVA PEDRO LEON TORRES"/>
    <n v="689"/>
    <n v="0"/>
    <n v="35"/>
    <n v="0"/>
    <n v="200"/>
    <n v="0"/>
    <n v="309"/>
    <n v="0"/>
    <n v="105"/>
    <n v="0"/>
    <n v="40"/>
    <n v="0"/>
    <n v="0"/>
    <n v="0"/>
    <n v="0"/>
    <n v="0"/>
    <n v="0"/>
    <n v="0"/>
    <n v="0"/>
    <n v="0"/>
    <n v="0"/>
    <n v="0"/>
    <n v="11"/>
    <n v="0"/>
    <n v="0"/>
    <n v="0"/>
    <n v="1"/>
    <n v="0"/>
    <n v="7"/>
    <n v="0"/>
    <n v="1"/>
    <n v="0"/>
    <n v="2"/>
    <n v="0"/>
    <n v="689"/>
    <n v="0"/>
    <n v="0"/>
    <x v="217"/>
    <n v="77404"/>
    <n v="116106"/>
    <x v="228"/>
    <n v="108138"/>
    <n v="94478"/>
    <n v="144564"/>
    <n v="174159"/>
  </r>
  <r>
    <x v="17"/>
    <n v="3802"/>
    <x v="649"/>
    <x v="627"/>
    <n v="2922"/>
    <n v="154001000010"/>
    <s v="INST TEC NAL DE COMERCIO"/>
    <n v="2453"/>
    <n v="0"/>
    <n v="124"/>
    <n v="0"/>
    <n v="959"/>
    <n v="0"/>
    <n v="1023"/>
    <n v="0"/>
    <n v="0"/>
    <n v="0"/>
    <n v="347"/>
    <n v="0"/>
    <n v="0"/>
    <n v="0"/>
    <n v="0"/>
    <n v="0"/>
    <n v="0"/>
    <n v="0"/>
    <n v="0"/>
    <n v="0"/>
    <n v="0"/>
    <n v="0"/>
    <n v="39"/>
    <n v="0"/>
    <n v="0"/>
    <n v="0"/>
    <n v="4"/>
    <n v="0"/>
    <n v="27"/>
    <n v="0"/>
    <n v="0"/>
    <n v="0"/>
    <n v="8"/>
    <n v="0"/>
    <n v="2453"/>
    <n v="0"/>
    <n v="0"/>
    <x v="859"/>
    <n v="78025"/>
    <n v="117037"/>
    <x v="1606"/>
    <n v="109005"/>
    <n v="95236"/>
    <n v="145723"/>
    <n v="175556"/>
  </r>
  <r>
    <x v="17"/>
    <n v="3802"/>
    <x v="649"/>
    <x v="627"/>
    <n v="99777"/>
    <n v="154001000036"/>
    <s v="COL JAIME GARZON"/>
    <n v="1997"/>
    <n v="0"/>
    <n v="141"/>
    <n v="0"/>
    <n v="796"/>
    <n v="0"/>
    <n v="831"/>
    <n v="0"/>
    <n v="0"/>
    <n v="0"/>
    <n v="229"/>
    <n v="0"/>
    <n v="0"/>
    <n v="0"/>
    <n v="0"/>
    <n v="0"/>
    <n v="0"/>
    <n v="0"/>
    <n v="0"/>
    <n v="0"/>
    <n v="0"/>
    <n v="0"/>
    <n v="118"/>
    <n v="0"/>
    <n v="14"/>
    <n v="0"/>
    <n v="32"/>
    <n v="0"/>
    <n v="66"/>
    <n v="0"/>
    <n v="0"/>
    <n v="0"/>
    <n v="6"/>
    <n v="0"/>
    <n v="1997"/>
    <n v="0"/>
    <n v="0"/>
    <x v="757"/>
    <n v="77316"/>
    <n v="115973"/>
    <x v="847"/>
    <n v="108015"/>
    <n v="94370"/>
    <n v="144399"/>
    <n v="173960"/>
  </r>
  <r>
    <x v="17"/>
    <n v="3802"/>
    <x v="649"/>
    <x v="627"/>
    <n v="2721"/>
    <n v="154001000079"/>
    <s v="INST NAL DE ENSE¿ANZA MEDIA DIVERSIFICADA INEM JOSE EUSEBIO"/>
    <n v="1309"/>
    <n v="0"/>
    <n v="77"/>
    <n v="0"/>
    <n v="478"/>
    <n v="0"/>
    <n v="404"/>
    <n v="0"/>
    <n v="348"/>
    <n v="0"/>
    <n v="2"/>
    <n v="348"/>
    <n v="0"/>
    <n v="0"/>
    <n v="0"/>
    <n v="0"/>
    <n v="0"/>
    <n v="0"/>
    <n v="0"/>
    <n v="348"/>
    <n v="0"/>
    <n v="0"/>
    <n v="39"/>
    <n v="0"/>
    <n v="2"/>
    <n v="0"/>
    <n v="7"/>
    <n v="0"/>
    <n v="28"/>
    <n v="0"/>
    <n v="0"/>
    <n v="0"/>
    <n v="2"/>
    <n v="0"/>
    <n v="1309"/>
    <n v="0"/>
    <n v="0"/>
    <x v="362"/>
    <n v="77720"/>
    <n v="116579"/>
    <x v="1607"/>
    <n v="108579"/>
    <n v="94864"/>
    <n v="145153"/>
    <n v="174869"/>
  </r>
  <r>
    <x v="17"/>
    <n v="3802"/>
    <x v="649"/>
    <x v="627"/>
    <n v="2920"/>
    <n v="154001000087"/>
    <s v="ESC NORMAL SUPERIOR MARIA AUXILIADORA"/>
    <n v="1769"/>
    <n v="0"/>
    <n v="142"/>
    <n v="0"/>
    <n v="766"/>
    <n v="0"/>
    <n v="626"/>
    <n v="0"/>
    <n v="235"/>
    <n v="0"/>
    <n v="0"/>
    <n v="0"/>
    <n v="0"/>
    <n v="0"/>
    <n v="0"/>
    <n v="0"/>
    <n v="0"/>
    <n v="0"/>
    <n v="0"/>
    <n v="0"/>
    <n v="0"/>
    <n v="0"/>
    <n v="7"/>
    <n v="0"/>
    <n v="0"/>
    <n v="0"/>
    <n v="3"/>
    <n v="0"/>
    <n v="4"/>
    <n v="0"/>
    <n v="0"/>
    <n v="0"/>
    <n v="0"/>
    <n v="0"/>
    <n v="1769"/>
    <n v="0"/>
    <n v="0"/>
    <x v="1328"/>
    <n v="78057"/>
    <n v="117086"/>
    <x v="1608"/>
    <n v="109050"/>
    <n v="95275"/>
    <n v="145784"/>
    <n v="175629"/>
  </r>
  <r>
    <x v="17"/>
    <n v="3802"/>
    <x v="649"/>
    <x v="627"/>
    <n v="2714"/>
    <n v="154001000095"/>
    <s v="INST TEC MERCEDES ABREGO"/>
    <n v="3357"/>
    <n v="0"/>
    <n v="220"/>
    <n v="0"/>
    <n v="1423"/>
    <n v="0"/>
    <n v="1211"/>
    <n v="0"/>
    <n v="0"/>
    <n v="0"/>
    <n v="503"/>
    <n v="0"/>
    <n v="0"/>
    <n v="0"/>
    <n v="0"/>
    <n v="0"/>
    <n v="0"/>
    <n v="0"/>
    <n v="0"/>
    <n v="0"/>
    <n v="0"/>
    <n v="0"/>
    <n v="20"/>
    <n v="0"/>
    <n v="0"/>
    <n v="0"/>
    <n v="5"/>
    <n v="0"/>
    <n v="14"/>
    <n v="0"/>
    <n v="0"/>
    <n v="0"/>
    <n v="1"/>
    <n v="0"/>
    <n v="3357"/>
    <n v="0"/>
    <n v="0"/>
    <x v="883"/>
    <n v="77831"/>
    <n v="116745"/>
    <x v="1004"/>
    <n v="108734"/>
    <n v="94999"/>
    <n v="145360"/>
    <n v="175119"/>
  </r>
  <r>
    <x v="17"/>
    <n v="3802"/>
    <x v="649"/>
    <x v="627"/>
    <n v="13719"/>
    <n v="154001000788"/>
    <s v="COL CLUB DE LEONES"/>
    <n v="2361"/>
    <n v="0"/>
    <n v="199"/>
    <n v="0"/>
    <n v="1289"/>
    <n v="0"/>
    <n v="698"/>
    <n v="0"/>
    <n v="0"/>
    <n v="0"/>
    <n v="175"/>
    <n v="0"/>
    <n v="0"/>
    <n v="0"/>
    <n v="0"/>
    <n v="0"/>
    <n v="0"/>
    <n v="0"/>
    <n v="0"/>
    <n v="0"/>
    <n v="0"/>
    <n v="0"/>
    <n v="57"/>
    <n v="0"/>
    <n v="9"/>
    <n v="0"/>
    <n v="29"/>
    <n v="0"/>
    <n v="15"/>
    <n v="0"/>
    <n v="0"/>
    <n v="0"/>
    <n v="4"/>
    <n v="0"/>
    <n v="2361"/>
    <n v="0"/>
    <n v="0"/>
    <x v="504"/>
    <n v="77134"/>
    <n v="115700"/>
    <x v="1609"/>
    <n v="107760"/>
    <n v="94148"/>
    <n v="144059"/>
    <n v="173551"/>
  </r>
  <r>
    <x v="17"/>
    <n v="3802"/>
    <x v="649"/>
    <x v="627"/>
    <n v="2722"/>
    <n v="154001000931"/>
    <s v="COL MPAL DE BACHILLERATO"/>
    <n v="1145"/>
    <n v="0"/>
    <n v="83"/>
    <n v="0"/>
    <n v="443"/>
    <n v="0"/>
    <n v="401"/>
    <n v="0"/>
    <n v="42"/>
    <n v="0"/>
    <n v="176"/>
    <n v="0"/>
    <n v="0"/>
    <n v="0"/>
    <n v="0"/>
    <n v="0"/>
    <n v="0"/>
    <n v="0"/>
    <n v="0"/>
    <n v="0"/>
    <n v="0"/>
    <n v="0"/>
    <n v="48"/>
    <n v="0"/>
    <n v="12"/>
    <n v="0"/>
    <n v="24"/>
    <n v="0"/>
    <n v="9"/>
    <n v="0"/>
    <n v="0"/>
    <n v="0"/>
    <n v="3"/>
    <n v="0"/>
    <n v="1114"/>
    <n v="31"/>
    <n v="0"/>
    <x v="1329"/>
    <n v="77802"/>
    <n v="116703"/>
    <x v="1610"/>
    <n v="108694"/>
    <n v="94964"/>
    <n v="145308"/>
    <n v="175055"/>
  </r>
  <r>
    <x v="17"/>
    <n v="3802"/>
    <x v="649"/>
    <x v="627"/>
    <n v="2924"/>
    <n v="154001001610"/>
    <s v="COL SAGRADO CORAZON DE JESUS"/>
    <n v="3265"/>
    <n v="0"/>
    <n v="219"/>
    <n v="0"/>
    <n v="1373"/>
    <n v="0"/>
    <n v="1182"/>
    <n v="0"/>
    <n v="235"/>
    <n v="0"/>
    <n v="256"/>
    <n v="0"/>
    <n v="0"/>
    <n v="0"/>
    <n v="0"/>
    <n v="0"/>
    <n v="0"/>
    <n v="0"/>
    <n v="0"/>
    <n v="0"/>
    <n v="0"/>
    <n v="0"/>
    <n v="42"/>
    <n v="0"/>
    <n v="0"/>
    <n v="0"/>
    <n v="16"/>
    <n v="0"/>
    <n v="20"/>
    <n v="0"/>
    <n v="3"/>
    <n v="0"/>
    <n v="3"/>
    <n v="0"/>
    <n v="3265"/>
    <n v="0"/>
    <n v="0"/>
    <x v="657"/>
    <n v="77934"/>
    <n v="116900"/>
    <x v="720"/>
    <n v="108878"/>
    <n v="95125"/>
    <n v="145553"/>
    <n v="175351"/>
  </r>
  <r>
    <x v="17"/>
    <n v="3802"/>
    <x v="649"/>
    <x v="627"/>
    <n v="2740"/>
    <n v="154001001628"/>
    <s v="INST TEC INDUSTRIAL SALESIANO"/>
    <n v="2218"/>
    <n v="0"/>
    <n v="67"/>
    <n v="0"/>
    <n v="575"/>
    <n v="0"/>
    <n v="1019"/>
    <n v="0"/>
    <n v="0"/>
    <n v="0"/>
    <n v="557"/>
    <n v="0"/>
    <n v="0"/>
    <n v="0"/>
    <n v="0"/>
    <n v="0"/>
    <n v="0"/>
    <n v="0"/>
    <n v="0"/>
    <n v="0"/>
    <n v="0"/>
    <n v="0"/>
    <n v="13"/>
    <n v="0"/>
    <n v="1"/>
    <n v="0"/>
    <n v="2"/>
    <n v="0"/>
    <n v="9"/>
    <n v="0"/>
    <n v="0"/>
    <n v="0"/>
    <n v="1"/>
    <n v="0"/>
    <n v="2218"/>
    <n v="0"/>
    <n v="0"/>
    <x v="979"/>
    <n v="77725"/>
    <n v="116587"/>
    <x v="1132"/>
    <n v="108586"/>
    <n v="94869"/>
    <n v="145162"/>
    <n v="174880"/>
  </r>
  <r>
    <x v="17"/>
    <n v="3802"/>
    <x v="649"/>
    <x v="627"/>
    <n v="2728"/>
    <n v="154001001644"/>
    <s v="COL ANTONIO NARIÑO"/>
    <n v="870"/>
    <n v="0"/>
    <n v="78"/>
    <n v="0"/>
    <n v="420"/>
    <n v="0"/>
    <n v="270"/>
    <n v="0"/>
    <n v="75"/>
    <n v="0"/>
    <n v="27"/>
    <n v="328"/>
    <n v="0"/>
    <n v="54"/>
    <n v="0"/>
    <n v="274"/>
    <n v="0"/>
    <n v="0"/>
    <n v="0"/>
    <n v="0"/>
    <n v="0"/>
    <n v="0"/>
    <n v="23"/>
    <n v="0"/>
    <n v="1"/>
    <n v="0"/>
    <n v="11"/>
    <n v="0"/>
    <n v="9"/>
    <n v="0"/>
    <n v="2"/>
    <n v="0"/>
    <n v="0"/>
    <n v="0"/>
    <n v="870"/>
    <n v="0"/>
    <n v="0"/>
    <x v="1161"/>
    <n v="77153"/>
    <n v="115730"/>
    <x v="1611"/>
    <n v="107788"/>
    <n v="94172"/>
    <n v="144095"/>
    <n v="173595"/>
  </r>
  <r>
    <x v="17"/>
    <n v="3802"/>
    <x v="649"/>
    <x v="627"/>
    <n v="13720"/>
    <n v="154001002136"/>
    <s v="COL FRANCISCO JOSE DE CALDAS"/>
    <n v="3257"/>
    <n v="0"/>
    <n v="238"/>
    <n v="0"/>
    <n v="1482"/>
    <n v="0"/>
    <n v="1207"/>
    <n v="0"/>
    <n v="0"/>
    <n v="0"/>
    <n v="330"/>
    <n v="0"/>
    <n v="0"/>
    <n v="0"/>
    <n v="0"/>
    <n v="0"/>
    <n v="0"/>
    <n v="0"/>
    <n v="0"/>
    <n v="0"/>
    <n v="0"/>
    <n v="0"/>
    <n v="112"/>
    <n v="0"/>
    <n v="11"/>
    <n v="0"/>
    <n v="22"/>
    <n v="0"/>
    <n v="72"/>
    <n v="0"/>
    <n v="0"/>
    <n v="0"/>
    <n v="7"/>
    <n v="0"/>
    <n v="3257"/>
    <n v="0"/>
    <n v="0"/>
    <x v="230"/>
    <n v="77470"/>
    <n v="116204"/>
    <x v="1612"/>
    <n v="108230"/>
    <n v="94558"/>
    <n v="144687"/>
    <n v="174307"/>
  </r>
  <r>
    <x v="17"/>
    <n v="3802"/>
    <x v="649"/>
    <x v="627"/>
    <n v="2923"/>
    <n v="154001002276"/>
    <s v="COL GONZALO RIVERA LAGUADO"/>
    <n v="1134"/>
    <n v="0"/>
    <n v="70"/>
    <n v="0"/>
    <n v="460"/>
    <n v="0"/>
    <n v="456"/>
    <n v="0"/>
    <n v="0"/>
    <n v="0"/>
    <n v="148"/>
    <n v="0"/>
    <n v="0"/>
    <n v="0"/>
    <n v="0"/>
    <n v="0"/>
    <n v="0"/>
    <n v="0"/>
    <n v="0"/>
    <n v="0"/>
    <n v="0"/>
    <n v="0"/>
    <n v="59"/>
    <n v="0"/>
    <n v="7"/>
    <n v="0"/>
    <n v="29"/>
    <n v="0"/>
    <n v="21"/>
    <n v="0"/>
    <n v="0"/>
    <n v="0"/>
    <n v="2"/>
    <n v="0"/>
    <n v="1134"/>
    <n v="0"/>
    <n v="0"/>
    <x v="834"/>
    <n v="77273"/>
    <n v="115909"/>
    <x v="1613"/>
    <n v="107954"/>
    <n v="94318"/>
    <n v="144318"/>
    <n v="173863"/>
  </r>
  <r>
    <x v="17"/>
    <n v="3802"/>
    <x v="649"/>
    <x v="627"/>
    <n v="2929"/>
    <n v="154001002462"/>
    <s v="COL  JULIO PEREZ FERRERO"/>
    <n v="2761"/>
    <n v="0"/>
    <n v="176"/>
    <n v="0"/>
    <n v="1328"/>
    <n v="0"/>
    <n v="938"/>
    <n v="0"/>
    <n v="0"/>
    <n v="0"/>
    <n v="319"/>
    <n v="358"/>
    <n v="0"/>
    <n v="45"/>
    <n v="0"/>
    <n v="313"/>
    <n v="0"/>
    <n v="0"/>
    <n v="0"/>
    <n v="0"/>
    <n v="0"/>
    <n v="0"/>
    <n v="68"/>
    <n v="0"/>
    <n v="7"/>
    <n v="0"/>
    <n v="38"/>
    <n v="0"/>
    <n v="22"/>
    <n v="0"/>
    <n v="0"/>
    <n v="0"/>
    <n v="1"/>
    <n v="0"/>
    <n v="2761"/>
    <n v="0"/>
    <n v="0"/>
    <x v="982"/>
    <n v="77472"/>
    <n v="116208"/>
    <x v="1136"/>
    <n v="108233"/>
    <n v="94561"/>
    <n v="144691"/>
    <n v="174313"/>
  </r>
  <r>
    <x v="17"/>
    <n v="3802"/>
    <x v="649"/>
    <x v="627"/>
    <n v="2727"/>
    <n v="154001002977"/>
    <s v="INST TEC GUAIMARAL"/>
    <n v="1763"/>
    <n v="0"/>
    <n v="191"/>
    <n v="0"/>
    <n v="646"/>
    <n v="0"/>
    <n v="665"/>
    <n v="0"/>
    <n v="26"/>
    <n v="0"/>
    <n v="235"/>
    <n v="0"/>
    <n v="0"/>
    <n v="0"/>
    <n v="0"/>
    <n v="0"/>
    <n v="0"/>
    <n v="0"/>
    <n v="0"/>
    <n v="0"/>
    <n v="0"/>
    <n v="0"/>
    <n v="33"/>
    <n v="0"/>
    <n v="6"/>
    <n v="0"/>
    <n v="10"/>
    <n v="0"/>
    <n v="16"/>
    <n v="0"/>
    <n v="1"/>
    <n v="0"/>
    <n v="0"/>
    <n v="0"/>
    <n v="1763"/>
    <n v="0"/>
    <n v="0"/>
    <x v="1330"/>
    <n v="77526"/>
    <n v="116289"/>
    <x v="1614"/>
    <n v="108308"/>
    <n v="94627"/>
    <n v="144791"/>
    <n v="174433"/>
  </r>
  <r>
    <x v="17"/>
    <n v="3802"/>
    <x v="649"/>
    <x v="627"/>
    <n v="2734"/>
    <n v="154001003426"/>
    <s v="COL MARIANO OSPINA RODRIGUEZ"/>
    <n v="3261"/>
    <n v="0"/>
    <n v="256"/>
    <n v="0"/>
    <n v="1757"/>
    <n v="0"/>
    <n v="1018"/>
    <n v="0"/>
    <n v="140"/>
    <n v="0"/>
    <n v="90"/>
    <n v="254"/>
    <n v="0"/>
    <n v="27"/>
    <n v="0"/>
    <n v="227"/>
    <n v="0"/>
    <n v="0"/>
    <n v="0"/>
    <n v="0"/>
    <n v="0"/>
    <n v="0"/>
    <n v="97"/>
    <n v="0"/>
    <n v="1"/>
    <n v="0"/>
    <n v="28"/>
    <n v="0"/>
    <n v="61"/>
    <n v="0"/>
    <n v="2"/>
    <n v="0"/>
    <n v="5"/>
    <n v="0"/>
    <n v="3233"/>
    <n v="28"/>
    <n v="0"/>
    <x v="229"/>
    <n v="77520"/>
    <n v="116280"/>
    <x v="241"/>
    <n v="108300"/>
    <n v="94620"/>
    <n v="144780"/>
    <n v="174420"/>
  </r>
  <r>
    <x v="17"/>
    <n v="3802"/>
    <x v="649"/>
    <x v="627"/>
    <n v="2731"/>
    <n v="154001003779"/>
    <s v="COL INTEGD JUAN ATALAYA"/>
    <n v="3403"/>
    <n v="0"/>
    <n v="201"/>
    <n v="0"/>
    <n v="1464"/>
    <n v="0"/>
    <n v="1209"/>
    <n v="0"/>
    <n v="529"/>
    <n v="0"/>
    <n v="0"/>
    <n v="274"/>
    <n v="0"/>
    <n v="0"/>
    <n v="0"/>
    <n v="0"/>
    <n v="0"/>
    <n v="274"/>
    <n v="0"/>
    <n v="0"/>
    <n v="0"/>
    <n v="0"/>
    <n v="165"/>
    <n v="0"/>
    <n v="5"/>
    <n v="0"/>
    <n v="72"/>
    <n v="0"/>
    <n v="84"/>
    <n v="0"/>
    <n v="4"/>
    <n v="0"/>
    <n v="0"/>
    <n v="0"/>
    <n v="3403"/>
    <n v="0"/>
    <n v="0"/>
    <x v="24"/>
    <n v="77311"/>
    <n v="115967"/>
    <x v="24"/>
    <n v="108008"/>
    <n v="94365"/>
    <n v="144391"/>
    <n v="173951"/>
  </r>
  <r>
    <x v="17"/>
    <n v="3802"/>
    <x v="649"/>
    <x v="627"/>
    <n v="13723"/>
    <n v="154001004295"/>
    <s v="COL ORIENTAL NO 26"/>
    <n v="1047"/>
    <n v="0"/>
    <n v="69"/>
    <n v="0"/>
    <n v="440"/>
    <n v="0"/>
    <n v="408"/>
    <n v="0"/>
    <n v="130"/>
    <n v="0"/>
    <n v="0"/>
    <n v="0"/>
    <n v="0"/>
    <n v="0"/>
    <n v="0"/>
    <n v="0"/>
    <n v="0"/>
    <n v="0"/>
    <n v="0"/>
    <n v="0"/>
    <n v="0"/>
    <n v="0"/>
    <n v="10"/>
    <n v="0"/>
    <n v="0"/>
    <n v="0"/>
    <n v="2"/>
    <n v="0"/>
    <n v="7"/>
    <n v="0"/>
    <n v="1"/>
    <n v="0"/>
    <n v="0"/>
    <n v="0"/>
    <n v="1047"/>
    <n v="0"/>
    <n v="0"/>
    <x v="713"/>
    <n v="77941"/>
    <n v="116911"/>
    <x v="791"/>
    <n v="108888"/>
    <n v="95133"/>
    <n v="145566"/>
    <n v="175366"/>
  </r>
  <r>
    <x v="17"/>
    <n v="3802"/>
    <x v="649"/>
    <x v="627"/>
    <n v="2739"/>
    <n v="154001004333"/>
    <s v="I.E. CARLOS RAMIREZ PARIS"/>
    <n v="4029"/>
    <n v="0"/>
    <n v="333"/>
    <n v="0"/>
    <n v="2179"/>
    <n v="0"/>
    <n v="1248"/>
    <n v="0"/>
    <n v="1"/>
    <n v="0"/>
    <n v="268"/>
    <n v="0"/>
    <n v="0"/>
    <n v="0"/>
    <n v="0"/>
    <n v="0"/>
    <n v="0"/>
    <n v="0"/>
    <n v="0"/>
    <n v="0"/>
    <n v="0"/>
    <n v="0"/>
    <n v="204"/>
    <n v="0"/>
    <n v="31"/>
    <n v="0"/>
    <n v="80"/>
    <n v="0"/>
    <n v="83"/>
    <n v="0"/>
    <n v="0"/>
    <n v="0"/>
    <n v="10"/>
    <n v="0"/>
    <n v="4029"/>
    <n v="0"/>
    <n v="0"/>
    <x v="529"/>
    <n v="77110"/>
    <n v="115664"/>
    <x v="1615"/>
    <n v="107727"/>
    <n v="94119"/>
    <n v="144014"/>
    <n v="173497"/>
  </r>
  <r>
    <x v="17"/>
    <n v="3802"/>
    <x v="649"/>
    <x v="627"/>
    <n v="13757"/>
    <n v="154001004341"/>
    <s v="COL CLAUDIA MARIA PRADA AYALA"/>
    <n v="2284"/>
    <n v="0"/>
    <n v="165"/>
    <n v="0"/>
    <n v="1193"/>
    <n v="0"/>
    <n v="727"/>
    <n v="0"/>
    <n v="0"/>
    <n v="0"/>
    <n v="199"/>
    <n v="0"/>
    <n v="0"/>
    <n v="0"/>
    <n v="0"/>
    <n v="0"/>
    <n v="0"/>
    <n v="0"/>
    <n v="0"/>
    <n v="0"/>
    <n v="0"/>
    <n v="0"/>
    <n v="77"/>
    <n v="0"/>
    <n v="9"/>
    <n v="0"/>
    <n v="27"/>
    <n v="0"/>
    <n v="34"/>
    <n v="0"/>
    <n v="0"/>
    <n v="0"/>
    <n v="7"/>
    <n v="0"/>
    <n v="2284"/>
    <n v="0"/>
    <n v="0"/>
    <x v="159"/>
    <n v="77078"/>
    <n v="115617"/>
    <x v="168"/>
    <n v="107683"/>
    <n v="94080"/>
    <n v="143955"/>
    <n v="173426"/>
  </r>
  <r>
    <x v="17"/>
    <n v="3802"/>
    <x v="649"/>
    <x v="627"/>
    <n v="2921"/>
    <n v="154001004716"/>
    <s v="COL SAN JOSÉ DE CÚCUTA"/>
    <n v="2570"/>
    <n v="0"/>
    <n v="139"/>
    <n v="0"/>
    <n v="850"/>
    <n v="0"/>
    <n v="1080"/>
    <n v="0"/>
    <n v="228"/>
    <n v="0"/>
    <n v="273"/>
    <n v="0"/>
    <n v="0"/>
    <n v="0"/>
    <n v="0"/>
    <n v="0"/>
    <n v="0"/>
    <n v="0"/>
    <n v="0"/>
    <n v="0"/>
    <n v="0"/>
    <n v="0"/>
    <n v="68"/>
    <n v="0"/>
    <n v="1"/>
    <n v="0"/>
    <n v="16"/>
    <n v="0"/>
    <n v="43"/>
    <n v="0"/>
    <n v="4"/>
    <n v="0"/>
    <n v="4"/>
    <n v="0"/>
    <n v="2570"/>
    <n v="0"/>
    <n v="0"/>
    <x v="613"/>
    <n v="77502"/>
    <n v="116253"/>
    <x v="666"/>
    <n v="108275"/>
    <n v="94598"/>
    <n v="144747"/>
    <n v="174380"/>
  </r>
  <r>
    <x v="17"/>
    <n v="3802"/>
    <x v="649"/>
    <x v="627"/>
    <n v="2927"/>
    <n v="154001004724"/>
    <s v="INST TEC ALEJANDRO GUTIERREZ CALDERON"/>
    <n v="1433"/>
    <n v="0"/>
    <n v="153"/>
    <n v="0"/>
    <n v="691"/>
    <n v="0"/>
    <n v="444"/>
    <n v="0"/>
    <n v="0"/>
    <n v="0"/>
    <n v="145"/>
    <n v="0"/>
    <n v="0"/>
    <n v="0"/>
    <n v="0"/>
    <n v="0"/>
    <n v="0"/>
    <n v="0"/>
    <n v="0"/>
    <n v="0"/>
    <n v="0"/>
    <n v="0"/>
    <n v="34"/>
    <n v="0"/>
    <n v="6"/>
    <n v="0"/>
    <n v="16"/>
    <n v="0"/>
    <n v="12"/>
    <n v="0"/>
    <n v="0"/>
    <n v="0"/>
    <n v="0"/>
    <n v="0"/>
    <n v="1433"/>
    <n v="0"/>
    <n v="0"/>
    <x v="638"/>
    <n v="76986"/>
    <n v="115478"/>
    <x v="696"/>
    <n v="107554"/>
    <n v="93968"/>
    <n v="143782"/>
    <n v="173218"/>
  </r>
  <r>
    <x v="17"/>
    <n v="3802"/>
    <x v="649"/>
    <x v="627"/>
    <n v="2718"/>
    <n v="154001004732"/>
    <s v="COL CARLOS PEREZ ESCALANTE"/>
    <n v="1168"/>
    <n v="0"/>
    <n v="57"/>
    <n v="0"/>
    <n v="412"/>
    <n v="0"/>
    <n v="473"/>
    <n v="0"/>
    <n v="1"/>
    <n v="0"/>
    <n v="225"/>
    <n v="0"/>
    <n v="0"/>
    <n v="0"/>
    <n v="0"/>
    <n v="0"/>
    <n v="0"/>
    <n v="0"/>
    <n v="0"/>
    <n v="0"/>
    <n v="0"/>
    <n v="0"/>
    <n v="63"/>
    <n v="0"/>
    <n v="0"/>
    <n v="0"/>
    <n v="20"/>
    <n v="0"/>
    <n v="29"/>
    <n v="0"/>
    <n v="0"/>
    <n v="0"/>
    <n v="14"/>
    <n v="0"/>
    <n v="1168"/>
    <n v="0"/>
    <n v="0"/>
    <x v="538"/>
    <n v="77136"/>
    <n v="115703"/>
    <x v="576"/>
    <n v="107763"/>
    <n v="94150"/>
    <n v="144062"/>
    <n v="173555"/>
  </r>
  <r>
    <x v="17"/>
    <n v="3802"/>
    <x v="649"/>
    <x v="627"/>
    <n v="13762"/>
    <n v="154001005208"/>
    <s v="I.E. JUAN PABLO I"/>
    <n v="1782"/>
    <n v="0"/>
    <n v="130"/>
    <n v="0"/>
    <n v="877"/>
    <n v="0"/>
    <n v="623"/>
    <n v="0"/>
    <n v="0"/>
    <n v="0"/>
    <n v="152"/>
    <n v="0"/>
    <n v="0"/>
    <n v="0"/>
    <n v="0"/>
    <n v="0"/>
    <n v="0"/>
    <n v="0"/>
    <n v="0"/>
    <n v="0"/>
    <n v="0"/>
    <n v="0"/>
    <n v="55"/>
    <n v="0"/>
    <n v="2"/>
    <n v="0"/>
    <n v="20"/>
    <n v="0"/>
    <n v="30"/>
    <n v="0"/>
    <n v="0"/>
    <n v="0"/>
    <n v="3"/>
    <n v="0"/>
    <n v="1731"/>
    <n v="51"/>
    <n v="0"/>
    <x v="392"/>
    <n v="77389"/>
    <n v="116082"/>
    <x v="412"/>
    <n v="108116"/>
    <n v="94459"/>
    <n v="144535"/>
    <n v="174124"/>
  </r>
  <r>
    <x v="17"/>
    <n v="3802"/>
    <x v="649"/>
    <x v="627"/>
    <n v="2849"/>
    <n v="154001005330"/>
    <s v="COL JUANA RANGEL DE CUELLAR"/>
    <n v="836"/>
    <n v="0"/>
    <n v="84"/>
    <n v="0"/>
    <n v="405"/>
    <n v="0"/>
    <n v="274"/>
    <n v="0"/>
    <n v="0"/>
    <n v="0"/>
    <n v="73"/>
    <n v="0"/>
    <n v="0"/>
    <n v="0"/>
    <n v="0"/>
    <n v="0"/>
    <n v="0"/>
    <n v="0"/>
    <n v="0"/>
    <n v="0"/>
    <n v="0"/>
    <n v="0"/>
    <n v="29"/>
    <n v="0"/>
    <n v="4"/>
    <n v="0"/>
    <n v="11"/>
    <n v="0"/>
    <n v="13"/>
    <n v="0"/>
    <n v="0"/>
    <n v="0"/>
    <n v="1"/>
    <n v="0"/>
    <n v="836"/>
    <n v="0"/>
    <n v="0"/>
    <x v="86"/>
    <n v="77338"/>
    <n v="116006"/>
    <x v="1616"/>
    <n v="108045"/>
    <n v="94397"/>
    <n v="144439"/>
    <n v="174009"/>
  </r>
  <r>
    <x v="17"/>
    <n v="3802"/>
    <x v="649"/>
    <x v="627"/>
    <n v="2717"/>
    <n v="154001005852"/>
    <s v="COL PABLO CORREA LEON"/>
    <n v="3039"/>
    <n v="0"/>
    <n v="210"/>
    <n v="0"/>
    <n v="1438"/>
    <n v="0"/>
    <n v="964"/>
    <n v="0"/>
    <n v="4"/>
    <n v="0"/>
    <n v="423"/>
    <n v="276"/>
    <n v="0"/>
    <n v="33"/>
    <n v="0"/>
    <n v="243"/>
    <n v="0"/>
    <n v="0"/>
    <n v="0"/>
    <n v="0"/>
    <n v="0"/>
    <n v="0"/>
    <n v="73"/>
    <n v="0"/>
    <n v="16"/>
    <n v="0"/>
    <n v="14"/>
    <n v="0"/>
    <n v="30"/>
    <n v="0"/>
    <n v="0"/>
    <n v="0"/>
    <n v="13"/>
    <n v="0"/>
    <n v="3039"/>
    <n v="0"/>
    <n v="0"/>
    <x v="1331"/>
    <n v="77152"/>
    <n v="115728"/>
    <x v="1617"/>
    <n v="107786"/>
    <n v="94171"/>
    <n v="144093"/>
    <n v="173593"/>
  </r>
  <r>
    <x v="17"/>
    <n v="3802"/>
    <x v="649"/>
    <x v="627"/>
    <n v="122116"/>
    <n v="154001006379"/>
    <s v="I.E. CRISTO OBRERO"/>
    <n v="654"/>
    <n v="0"/>
    <n v="54"/>
    <n v="0"/>
    <n v="346"/>
    <n v="0"/>
    <n v="194"/>
    <n v="0"/>
    <n v="0"/>
    <n v="0"/>
    <n v="60"/>
    <n v="0"/>
    <n v="0"/>
    <n v="0"/>
    <n v="0"/>
    <n v="0"/>
    <n v="0"/>
    <n v="0"/>
    <n v="0"/>
    <n v="0"/>
    <n v="0"/>
    <n v="0"/>
    <n v="17"/>
    <n v="0"/>
    <n v="4"/>
    <n v="0"/>
    <n v="7"/>
    <n v="0"/>
    <n v="6"/>
    <n v="0"/>
    <n v="0"/>
    <n v="0"/>
    <n v="0"/>
    <n v="0"/>
    <n v="654"/>
    <n v="0"/>
    <n v="0"/>
    <x v="349"/>
    <n v="77133"/>
    <n v="115699"/>
    <x v="1521"/>
    <n v="107759"/>
    <n v="94147"/>
    <n v="144058"/>
    <n v="173549"/>
  </r>
  <r>
    <x v="17"/>
    <n v="3802"/>
    <x v="649"/>
    <x v="627"/>
    <n v="2735"/>
    <n v="154001006409"/>
    <s v="COL BUENOS AIRES"/>
    <n v="1206"/>
    <n v="0"/>
    <n v="104"/>
    <n v="0"/>
    <n v="564"/>
    <n v="0"/>
    <n v="427"/>
    <n v="0"/>
    <n v="0"/>
    <n v="0"/>
    <n v="111"/>
    <n v="0"/>
    <n v="0"/>
    <n v="0"/>
    <n v="0"/>
    <n v="0"/>
    <n v="0"/>
    <n v="0"/>
    <n v="0"/>
    <n v="0"/>
    <n v="0"/>
    <n v="0"/>
    <n v="19"/>
    <n v="0"/>
    <n v="2"/>
    <n v="0"/>
    <n v="5"/>
    <n v="0"/>
    <n v="8"/>
    <n v="0"/>
    <n v="0"/>
    <n v="0"/>
    <n v="4"/>
    <n v="0"/>
    <n v="1206"/>
    <n v="0"/>
    <n v="0"/>
    <x v="165"/>
    <n v="77280"/>
    <n v="115919"/>
    <x v="175"/>
    <n v="107964"/>
    <n v="94326"/>
    <n v="144331"/>
    <n v="173879"/>
  </r>
  <r>
    <x v="17"/>
    <n v="3802"/>
    <x v="649"/>
    <x v="627"/>
    <n v="2724"/>
    <n v="154001006999"/>
    <s v="COL GREMIOS UNIDOS"/>
    <n v="1882"/>
    <n v="0"/>
    <n v="116"/>
    <n v="0"/>
    <n v="645"/>
    <n v="0"/>
    <n v="720"/>
    <n v="0"/>
    <n v="0"/>
    <n v="0"/>
    <n v="401"/>
    <n v="0"/>
    <n v="0"/>
    <n v="0"/>
    <n v="0"/>
    <n v="0"/>
    <n v="0"/>
    <n v="0"/>
    <n v="0"/>
    <n v="0"/>
    <n v="0"/>
    <n v="0"/>
    <n v="22"/>
    <n v="0"/>
    <n v="4"/>
    <n v="0"/>
    <n v="3"/>
    <n v="0"/>
    <n v="11"/>
    <n v="0"/>
    <n v="0"/>
    <n v="0"/>
    <n v="4"/>
    <n v="0"/>
    <n v="1882"/>
    <n v="0"/>
    <n v="0"/>
    <x v="1332"/>
    <n v="77701"/>
    <n v="116550"/>
    <x v="1282"/>
    <n v="108552"/>
    <n v="94840"/>
    <n v="145117"/>
    <n v="174826"/>
  </r>
  <r>
    <x v="17"/>
    <n v="3802"/>
    <x v="649"/>
    <x v="627"/>
    <n v="2925"/>
    <n v="154001007723"/>
    <s v="COL NSTRA SRA DE BELEN"/>
    <n v="4100"/>
    <n v="0"/>
    <n v="329"/>
    <n v="0"/>
    <n v="2269"/>
    <n v="0"/>
    <n v="1203"/>
    <n v="0"/>
    <n v="72"/>
    <n v="0"/>
    <n v="227"/>
    <n v="164"/>
    <n v="0"/>
    <n v="20"/>
    <n v="0"/>
    <n v="144"/>
    <n v="0"/>
    <n v="0"/>
    <n v="0"/>
    <n v="0"/>
    <n v="0"/>
    <n v="0"/>
    <n v="115"/>
    <n v="0"/>
    <n v="18"/>
    <n v="0"/>
    <n v="49"/>
    <n v="0"/>
    <n v="42"/>
    <n v="0"/>
    <n v="2"/>
    <n v="0"/>
    <n v="4"/>
    <n v="0"/>
    <n v="4039"/>
    <n v="61"/>
    <n v="0"/>
    <x v="1333"/>
    <n v="77042"/>
    <n v="115562"/>
    <x v="1618"/>
    <n v="107632"/>
    <n v="94036"/>
    <n v="143887"/>
    <n v="173344"/>
  </r>
  <r>
    <x v="17"/>
    <n v="3802"/>
    <x v="649"/>
    <x v="627"/>
    <n v="2725"/>
    <n v="154001007944"/>
    <s v="COL ANDRES BELLO"/>
    <n v="1187"/>
    <n v="0"/>
    <n v="59"/>
    <n v="0"/>
    <n v="521"/>
    <n v="0"/>
    <n v="466"/>
    <n v="0"/>
    <n v="0"/>
    <n v="0"/>
    <n v="141"/>
    <n v="0"/>
    <n v="0"/>
    <n v="0"/>
    <n v="0"/>
    <n v="0"/>
    <n v="0"/>
    <n v="0"/>
    <n v="0"/>
    <n v="0"/>
    <n v="0"/>
    <n v="0"/>
    <n v="42"/>
    <n v="0"/>
    <n v="3"/>
    <n v="0"/>
    <n v="9"/>
    <n v="0"/>
    <n v="27"/>
    <n v="0"/>
    <n v="0"/>
    <n v="0"/>
    <n v="3"/>
    <n v="0"/>
    <n v="1187"/>
    <n v="0"/>
    <n v="0"/>
    <x v="463"/>
    <n v="77138"/>
    <n v="115706"/>
    <x v="491"/>
    <n v="107766"/>
    <n v="94153"/>
    <n v="144066"/>
    <n v="173560"/>
  </r>
  <r>
    <x v="17"/>
    <n v="3802"/>
    <x v="649"/>
    <x v="627"/>
    <n v="2737"/>
    <n v="154001007987"/>
    <s v="COL  RAFAEL URIBE URIBE-PAZ Y FUTURO"/>
    <n v="1635"/>
    <n v="0"/>
    <n v="137"/>
    <n v="0"/>
    <n v="993"/>
    <n v="0"/>
    <n v="409"/>
    <n v="0"/>
    <n v="0"/>
    <n v="0"/>
    <n v="96"/>
    <n v="0"/>
    <n v="0"/>
    <n v="0"/>
    <n v="0"/>
    <n v="0"/>
    <n v="0"/>
    <n v="0"/>
    <n v="0"/>
    <n v="0"/>
    <n v="0"/>
    <n v="0"/>
    <n v="46"/>
    <n v="0"/>
    <n v="3"/>
    <n v="0"/>
    <n v="25"/>
    <n v="0"/>
    <n v="16"/>
    <n v="0"/>
    <n v="0"/>
    <n v="0"/>
    <n v="2"/>
    <n v="0"/>
    <n v="1635"/>
    <n v="0"/>
    <n v="0"/>
    <x v="796"/>
    <n v="76875"/>
    <n v="115313"/>
    <x v="1548"/>
    <n v="107399"/>
    <n v="93833"/>
    <n v="143576"/>
    <n v="172969"/>
  </r>
  <r>
    <x v="17"/>
    <n v="3802"/>
    <x v="649"/>
    <x v="627"/>
    <n v="2987"/>
    <n v="154001008151"/>
    <s v="COL SANTO ANGEL"/>
    <n v="1763"/>
    <n v="0"/>
    <n v="120"/>
    <n v="0"/>
    <n v="796"/>
    <n v="0"/>
    <n v="667"/>
    <n v="0"/>
    <n v="180"/>
    <n v="0"/>
    <n v="0"/>
    <n v="0"/>
    <n v="0"/>
    <n v="0"/>
    <n v="0"/>
    <n v="0"/>
    <n v="0"/>
    <n v="0"/>
    <n v="0"/>
    <n v="0"/>
    <n v="0"/>
    <n v="0"/>
    <n v="28"/>
    <n v="0"/>
    <n v="1"/>
    <n v="0"/>
    <n v="6"/>
    <n v="0"/>
    <n v="18"/>
    <n v="0"/>
    <n v="3"/>
    <n v="0"/>
    <n v="0"/>
    <n v="0"/>
    <n v="1763"/>
    <n v="0"/>
    <n v="0"/>
    <x v="1334"/>
    <n v="77745"/>
    <n v="116616"/>
    <x v="1619"/>
    <n v="108614"/>
    <n v="94894"/>
    <n v="145200"/>
    <n v="174925"/>
  </r>
  <r>
    <x v="17"/>
    <n v="3802"/>
    <x v="649"/>
    <x v="627"/>
    <n v="2719"/>
    <n v="154001008266"/>
    <s v="COL MPAL SIMON BOLIVAR"/>
    <n v="1965"/>
    <n v="0"/>
    <n v="176"/>
    <n v="0"/>
    <n v="862"/>
    <n v="0"/>
    <n v="675"/>
    <n v="0"/>
    <n v="166"/>
    <n v="0"/>
    <n v="86"/>
    <n v="609"/>
    <n v="0"/>
    <n v="0"/>
    <n v="0"/>
    <n v="272"/>
    <n v="0"/>
    <n v="181"/>
    <n v="0"/>
    <n v="70"/>
    <n v="0"/>
    <n v="86"/>
    <n v="101"/>
    <n v="0"/>
    <n v="6"/>
    <n v="0"/>
    <n v="38"/>
    <n v="0"/>
    <n v="53"/>
    <n v="0"/>
    <n v="3"/>
    <n v="0"/>
    <n v="1"/>
    <n v="0"/>
    <n v="1965"/>
    <n v="0"/>
    <n v="0"/>
    <x v="1095"/>
    <n v="77156"/>
    <n v="115734"/>
    <x v="1280"/>
    <n v="107791"/>
    <n v="94175"/>
    <n v="144100"/>
    <n v="173601"/>
  </r>
  <r>
    <x v="17"/>
    <n v="3802"/>
    <x v="649"/>
    <x v="627"/>
    <n v="2775"/>
    <n v="154001008274"/>
    <s v="COL PABLO NERUDA"/>
    <n v="1280"/>
    <n v="0"/>
    <n v="70"/>
    <n v="0"/>
    <n v="549"/>
    <n v="0"/>
    <n v="515"/>
    <n v="0"/>
    <n v="0"/>
    <n v="0"/>
    <n v="146"/>
    <n v="0"/>
    <n v="0"/>
    <n v="0"/>
    <n v="0"/>
    <n v="0"/>
    <n v="0"/>
    <n v="0"/>
    <n v="0"/>
    <n v="0"/>
    <n v="0"/>
    <n v="0"/>
    <n v="28"/>
    <n v="0"/>
    <n v="0"/>
    <n v="0"/>
    <n v="4"/>
    <n v="0"/>
    <n v="21"/>
    <n v="0"/>
    <n v="0"/>
    <n v="0"/>
    <n v="3"/>
    <n v="0"/>
    <n v="1280"/>
    <n v="0"/>
    <n v="0"/>
    <x v="148"/>
    <n v="77004"/>
    <n v="115506"/>
    <x v="156"/>
    <n v="107580"/>
    <n v="93990"/>
    <n v="143817"/>
    <n v="173260"/>
  </r>
  <r>
    <x v="17"/>
    <n v="3802"/>
    <x v="649"/>
    <x v="627"/>
    <n v="2729"/>
    <n v="154001008495"/>
    <s v="COL MANUEL ANTONIO FERNANDEZ DE NOVOA"/>
    <n v="1042"/>
    <n v="0"/>
    <n v="105"/>
    <n v="0"/>
    <n v="497"/>
    <n v="0"/>
    <n v="339"/>
    <n v="0"/>
    <n v="101"/>
    <n v="0"/>
    <n v="0"/>
    <n v="0"/>
    <n v="0"/>
    <n v="0"/>
    <n v="0"/>
    <n v="0"/>
    <n v="0"/>
    <n v="0"/>
    <n v="0"/>
    <n v="0"/>
    <n v="0"/>
    <n v="0"/>
    <n v="55"/>
    <n v="0"/>
    <n v="10"/>
    <n v="0"/>
    <n v="17"/>
    <n v="0"/>
    <n v="26"/>
    <n v="0"/>
    <n v="2"/>
    <n v="0"/>
    <n v="0"/>
    <n v="0"/>
    <n v="1042"/>
    <n v="0"/>
    <n v="0"/>
    <x v="1032"/>
    <n v="77163"/>
    <n v="115744"/>
    <x v="1193"/>
    <n v="107801"/>
    <n v="94184"/>
    <n v="144114"/>
    <n v="173617"/>
  </r>
  <r>
    <x v="17"/>
    <n v="3802"/>
    <x v="649"/>
    <x v="627"/>
    <n v="2847"/>
    <n v="154001008606"/>
    <s v="COL BAS CAMILO DAZA"/>
    <n v="2634"/>
    <n v="0"/>
    <n v="53"/>
    <n v="0"/>
    <n v="880"/>
    <n v="0"/>
    <n v="1338"/>
    <n v="0"/>
    <n v="0"/>
    <n v="0"/>
    <n v="363"/>
    <n v="0"/>
    <n v="0"/>
    <n v="0"/>
    <n v="0"/>
    <n v="0"/>
    <n v="0"/>
    <n v="0"/>
    <n v="0"/>
    <n v="0"/>
    <n v="0"/>
    <n v="0"/>
    <n v="94"/>
    <n v="0"/>
    <n v="1"/>
    <n v="0"/>
    <n v="36"/>
    <n v="0"/>
    <n v="48"/>
    <n v="0"/>
    <n v="0"/>
    <n v="0"/>
    <n v="9"/>
    <n v="1698"/>
    <n v="4279"/>
    <n v="53"/>
    <n v="0"/>
    <x v="647"/>
    <n v="76496"/>
    <n v="114743"/>
    <x v="1620"/>
    <n v="106869"/>
    <n v="93370"/>
    <n v="142868"/>
    <n v="172116"/>
  </r>
  <r>
    <x v="17"/>
    <n v="3802"/>
    <x v="649"/>
    <x v="627"/>
    <n v="2988"/>
    <n v="154001008959"/>
    <s v="COL JOSE AQUILINO DURAN"/>
    <n v="1270"/>
    <n v="0"/>
    <n v="132"/>
    <n v="0"/>
    <n v="819"/>
    <n v="0"/>
    <n v="268"/>
    <n v="0"/>
    <n v="0"/>
    <n v="0"/>
    <n v="51"/>
    <n v="0"/>
    <n v="0"/>
    <n v="0"/>
    <n v="0"/>
    <n v="0"/>
    <n v="0"/>
    <n v="0"/>
    <n v="0"/>
    <n v="0"/>
    <n v="0"/>
    <n v="0"/>
    <n v="48"/>
    <n v="0"/>
    <n v="6"/>
    <n v="0"/>
    <n v="18"/>
    <n v="0"/>
    <n v="22"/>
    <n v="0"/>
    <n v="0"/>
    <n v="0"/>
    <n v="2"/>
    <n v="0"/>
    <n v="1270"/>
    <n v="0"/>
    <n v="0"/>
    <x v="413"/>
    <n v="77086"/>
    <n v="115628"/>
    <x v="703"/>
    <n v="107693"/>
    <n v="94090"/>
    <n v="143969"/>
    <n v="173443"/>
  </r>
  <r>
    <x v="17"/>
    <n v="3802"/>
    <x v="649"/>
    <x v="627"/>
    <n v="2928"/>
    <n v="154001008967"/>
    <s v="COL PADRE RAFAEL GARCIA HERREROS"/>
    <n v="583"/>
    <n v="0"/>
    <n v="46"/>
    <n v="0"/>
    <n v="315"/>
    <n v="0"/>
    <n v="189"/>
    <n v="0"/>
    <n v="0"/>
    <n v="0"/>
    <n v="33"/>
    <n v="0"/>
    <n v="0"/>
    <n v="0"/>
    <n v="0"/>
    <n v="0"/>
    <n v="0"/>
    <n v="0"/>
    <n v="0"/>
    <n v="0"/>
    <n v="0"/>
    <n v="0"/>
    <n v="11"/>
    <n v="0"/>
    <n v="1"/>
    <n v="0"/>
    <n v="4"/>
    <n v="0"/>
    <n v="5"/>
    <n v="0"/>
    <n v="0"/>
    <n v="0"/>
    <n v="1"/>
    <n v="0"/>
    <n v="583"/>
    <n v="0"/>
    <n v="0"/>
    <x v="1335"/>
    <n v="77074"/>
    <n v="115610"/>
    <x v="1621"/>
    <n v="107676"/>
    <n v="94075"/>
    <n v="143946"/>
    <n v="173415"/>
  </r>
  <r>
    <x v="17"/>
    <n v="3802"/>
    <x v="649"/>
    <x v="627"/>
    <n v="13045"/>
    <n v="154001008975"/>
    <s v="COL CARLOS TOLEDO PLATA"/>
    <n v="1218"/>
    <n v="0"/>
    <n v="117"/>
    <n v="0"/>
    <n v="563"/>
    <n v="0"/>
    <n v="399"/>
    <n v="0"/>
    <n v="0"/>
    <n v="0"/>
    <n v="139"/>
    <n v="0"/>
    <n v="0"/>
    <n v="0"/>
    <n v="0"/>
    <n v="0"/>
    <n v="0"/>
    <n v="0"/>
    <n v="0"/>
    <n v="0"/>
    <n v="0"/>
    <n v="0"/>
    <n v="43"/>
    <n v="0"/>
    <n v="2"/>
    <n v="0"/>
    <n v="13"/>
    <n v="0"/>
    <n v="26"/>
    <n v="0"/>
    <n v="0"/>
    <n v="0"/>
    <n v="2"/>
    <n v="0"/>
    <n v="1218"/>
    <n v="0"/>
    <n v="0"/>
    <x v="507"/>
    <n v="77122"/>
    <n v="115682"/>
    <x v="91"/>
    <n v="107743"/>
    <n v="94133"/>
    <n v="144036"/>
    <n v="173523"/>
  </r>
  <r>
    <x v="17"/>
    <n v="3802"/>
    <x v="649"/>
    <x v="627"/>
    <n v="2733"/>
    <n v="154001009009"/>
    <s v="COL LOS SANTOS APOSTOLES"/>
    <n v="3451"/>
    <n v="0"/>
    <n v="314"/>
    <n v="0"/>
    <n v="1936"/>
    <n v="0"/>
    <n v="951"/>
    <n v="0"/>
    <n v="250"/>
    <n v="0"/>
    <n v="0"/>
    <n v="0"/>
    <n v="0"/>
    <n v="0"/>
    <n v="0"/>
    <n v="0"/>
    <n v="0"/>
    <n v="0"/>
    <n v="0"/>
    <n v="0"/>
    <n v="0"/>
    <n v="0"/>
    <n v="93"/>
    <n v="0"/>
    <n v="12"/>
    <n v="0"/>
    <n v="39"/>
    <n v="0"/>
    <n v="41"/>
    <n v="0"/>
    <n v="1"/>
    <n v="0"/>
    <n v="0"/>
    <n v="0"/>
    <n v="3451"/>
    <n v="0"/>
    <n v="0"/>
    <x v="115"/>
    <n v="77497"/>
    <n v="116246"/>
    <x v="118"/>
    <n v="108268"/>
    <n v="94592"/>
    <n v="144738"/>
    <n v="174369"/>
  </r>
  <r>
    <x v="17"/>
    <n v="3802"/>
    <x v="649"/>
    <x v="627"/>
    <n v="2730"/>
    <n v="154001009017"/>
    <s v="COL EUSTORGIO COLMENARES BAPTISTA"/>
    <n v="2351"/>
    <n v="0"/>
    <n v="208"/>
    <n v="0"/>
    <n v="1170"/>
    <n v="0"/>
    <n v="760"/>
    <n v="0"/>
    <n v="0"/>
    <n v="0"/>
    <n v="213"/>
    <n v="91"/>
    <n v="0"/>
    <n v="0"/>
    <n v="0"/>
    <n v="91"/>
    <n v="0"/>
    <n v="0"/>
    <n v="0"/>
    <n v="0"/>
    <n v="0"/>
    <n v="0"/>
    <n v="74"/>
    <n v="0"/>
    <n v="12"/>
    <n v="0"/>
    <n v="28"/>
    <n v="0"/>
    <n v="29"/>
    <n v="0"/>
    <n v="0"/>
    <n v="0"/>
    <n v="5"/>
    <n v="0"/>
    <n v="2351"/>
    <n v="0"/>
    <n v="0"/>
    <x v="830"/>
    <n v="76994"/>
    <n v="115491"/>
    <x v="1622"/>
    <n v="107565"/>
    <n v="93978"/>
    <n v="143798"/>
    <n v="173236"/>
  </r>
  <r>
    <x v="17"/>
    <n v="3802"/>
    <x v="649"/>
    <x v="627"/>
    <n v="2846"/>
    <n v="154001009220"/>
    <s v="I.E. PADRE MANUEL BRICEÑO JAUREGUI"/>
    <n v="1629"/>
    <n v="0"/>
    <n v="113"/>
    <n v="0"/>
    <n v="723"/>
    <n v="0"/>
    <n v="575"/>
    <n v="0"/>
    <n v="0"/>
    <n v="0"/>
    <n v="218"/>
    <n v="0"/>
    <n v="0"/>
    <n v="0"/>
    <n v="0"/>
    <n v="0"/>
    <n v="0"/>
    <n v="0"/>
    <n v="0"/>
    <n v="0"/>
    <n v="0"/>
    <n v="0"/>
    <n v="23"/>
    <n v="0"/>
    <n v="1"/>
    <n v="0"/>
    <n v="11"/>
    <n v="0"/>
    <n v="8"/>
    <n v="0"/>
    <n v="0"/>
    <n v="0"/>
    <n v="3"/>
    <n v="0"/>
    <n v="1629"/>
    <n v="0"/>
    <n v="0"/>
    <x v="88"/>
    <n v="77226"/>
    <n v="115838"/>
    <x v="90"/>
    <n v="107889"/>
    <n v="94260"/>
    <n v="144231"/>
    <n v="173758"/>
  </r>
  <r>
    <x v="17"/>
    <n v="3802"/>
    <x v="649"/>
    <x v="627"/>
    <n v="2726"/>
    <n v="154001009467"/>
    <s v="INST EDUC COL MPAL AEROPUERTO"/>
    <n v="3449"/>
    <n v="0"/>
    <n v="224"/>
    <n v="0"/>
    <n v="1784"/>
    <n v="0"/>
    <n v="1175"/>
    <n v="0"/>
    <n v="266"/>
    <n v="0"/>
    <n v="0"/>
    <n v="0"/>
    <n v="0"/>
    <n v="0"/>
    <n v="0"/>
    <n v="0"/>
    <n v="0"/>
    <n v="0"/>
    <n v="0"/>
    <n v="0"/>
    <n v="0"/>
    <n v="0"/>
    <n v="103"/>
    <n v="0"/>
    <n v="3"/>
    <n v="0"/>
    <n v="48"/>
    <n v="0"/>
    <n v="52"/>
    <n v="0"/>
    <n v="0"/>
    <n v="0"/>
    <n v="0"/>
    <n v="0"/>
    <n v="3449"/>
    <n v="0"/>
    <n v="0"/>
    <x v="582"/>
    <n v="77505"/>
    <n v="116258"/>
    <x v="1623"/>
    <n v="108279"/>
    <n v="94602"/>
    <n v="144753"/>
    <n v="174387"/>
  </r>
  <r>
    <x v="17"/>
    <n v="3802"/>
    <x v="649"/>
    <x v="627"/>
    <n v="2777"/>
    <n v="154001010171"/>
    <s v="COL PBRO DANIEL JORDAN"/>
    <n v="1055"/>
    <n v="0"/>
    <n v="80"/>
    <n v="0"/>
    <n v="487"/>
    <n v="0"/>
    <n v="374"/>
    <n v="0"/>
    <n v="0"/>
    <n v="0"/>
    <n v="114"/>
    <n v="0"/>
    <n v="0"/>
    <n v="0"/>
    <n v="0"/>
    <n v="0"/>
    <n v="0"/>
    <n v="0"/>
    <n v="0"/>
    <n v="0"/>
    <n v="0"/>
    <n v="0"/>
    <n v="15"/>
    <n v="0"/>
    <n v="1"/>
    <n v="0"/>
    <n v="7"/>
    <n v="0"/>
    <n v="5"/>
    <n v="0"/>
    <n v="0"/>
    <n v="0"/>
    <n v="2"/>
    <n v="0"/>
    <n v="1036"/>
    <n v="19"/>
    <n v="0"/>
    <x v="712"/>
    <n v="77146"/>
    <n v="115719"/>
    <x v="790"/>
    <n v="107778"/>
    <n v="94164"/>
    <n v="144082"/>
    <n v="173579"/>
  </r>
  <r>
    <x v="17"/>
    <n v="3802"/>
    <x v="649"/>
    <x v="627"/>
    <n v="2933"/>
    <n v="154001010180"/>
    <s v="COL LUIS CARLOS GALAN SARMIENTO"/>
    <n v="1436"/>
    <n v="17"/>
    <n v="95"/>
    <n v="119"/>
    <n v="551"/>
    <n v="0"/>
    <n v="479"/>
    <n v="0"/>
    <n v="0"/>
    <n v="0"/>
    <n v="175"/>
    <n v="281"/>
    <n v="9"/>
    <n v="25"/>
    <n v="84"/>
    <n v="163"/>
    <n v="0"/>
    <n v="0"/>
    <n v="0"/>
    <n v="0"/>
    <n v="0"/>
    <n v="0"/>
    <n v="56"/>
    <n v="1"/>
    <n v="5"/>
    <n v="2"/>
    <n v="16"/>
    <n v="0"/>
    <n v="22"/>
    <n v="0"/>
    <n v="0"/>
    <n v="0"/>
    <n v="10"/>
    <n v="0"/>
    <n v="1276"/>
    <n v="160"/>
    <n v="0"/>
    <x v="1336"/>
    <n v="77072"/>
    <n v="115608"/>
    <x v="1624"/>
    <n v="107674"/>
    <n v="94073"/>
    <n v="143944"/>
    <n v="173412"/>
  </r>
  <r>
    <x v="17"/>
    <n v="3802"/>
    <x v="649"/>
    <x v="627"/>
    <n v="2997"/>
    <n v="154001010820"/>
    <s v="I.E. MISAEL PASTRANA BORRERO"/>
    <n v="1079"/>
    <n v="0"/>
    <n v="58"/>
    <n v="0"/>
    <n v="465"/>
    <n v="0"/>
    <n v="399"/>
    <n v="0"/>
    <n v="154"/>
    <n v="0"/>
    <n v="3"/>
    <n v="787"/>
    <n v="0"/>
    <n v="25"/>
    <n v="0"/>
    <n v="222"/>
    <n v="0"/>
    <n v="385"/>
    <n v="0"/>
    <n v="154"/>
    <n v="0"/>
    <n v="1"/>
    <n v="33"/>
    <n v="0"/>
    <n v="5"/>
    <n v="0"/>
    <n v="12"/>
    <n v="0"/>
    <n v="14"/>
    <n v="0"/>
    <n v="0"/>
    <n v="0"/>
    <n v="2"/>
    <n v="0"/>
    <n v="1079"/>
    <n v="0"/>
    <n v="0"/>
    <x v="239"/>
    <n v="77206"/>
    <n v="115808"/>
    <x v="1625"/>
    <n v="107861"/>
    <n v="94236"/>
    <n v="144193"/>
    <n v="173713"/>
  </r>
  <r>
    <x v="17"/>
    <n v="3802"/>
    <x v="649"/>
    <x v="627"/>
    <n v="2845"/>
    <n v="154001011021"/>
    <s v="COL SAN BARTOLOME"/>
    <n v="1913"/>
    <n v="0"/>
    <n v="170"/>
    <n v="0"/>
    <n v="882"/>
    <n v="0"/>
    <n v="689"/>
    <n v="0"/>
    <n v="88"/>
    <n v="0"/>
    <n v="84"/>
    <n v="0"/>
    <n v="0"/>
    <n v="0"/>
    <n v="0"/>
    <n v="0"/>
    <n v="0"/>
    <n v="0"/>
    <n v="0"/>
    <n v="0"/>
    <n v="0"/>
    <n v="0"/>
    <n v="61"/>
    <n v="0"/>
    <n v="18"/>
    <n v="0"/>
    <n v="19"/>
    <n v="0"/>
    <n v="21"/>
    <n v="0"/>
    <n v="2"/>
    <n v="0"/>
    <n v="1"/>
    <n v="0"/>
    <n v="1913"/>
    <n v="0"/>
    <n v="0"/>
    <x v="743"/>
    <n v="77540"/>
    <n v="116310"/>
    <x v="1163"/>
    <n v="108328"/>
    <n v="94644"/>
    <n v="144818"/>
    <n v="174466"/>
  </r>
  <r>
    <x v="17"/>
    <n v="3802"/>
    <x v="649"/>
    <x v="627"/>
    <n v="2720"/>
    <n v="154001011044"/>
    <s v="INST TEC MARIA CONCEPCION LOPERENA"/>
    <n v="1313"/>
    <n v="0"/>
    <n v="48"/>
    <n v="0"/>
    <n v="352"/>
    <n v="0"/>
    <n v="595"/>
    <n v="0"/>
    <n v="47"/>
    <n v="0"/>
    <n v="271"/>
    <n v="0"/>
    <n v="0"/>
    <n v="0"/>
    <n v="0"/>
    <n v="0"/>
    <n v="0"/>
    <n v="0"/>
    <n v="0"/>
    <n v="0"/>
    <n v="0"/>
    <n v="0"/>
    <n v="40"/>
    <n v="0"/>
    <n v="0"/>
    <n v="0"/>
    <n v="6"/>
    <n v="0"/>
    <n v="16"/>
    <n v="0"/>
    <n v="4"/>
    <n v="0"/>
    <n v="14"/>
    <n v="0"/>
    <n v="1313"/>
    <n v="0"/>
    <n v="0"/>
    <x v="175"/>
    <n v="77963"/>
    <n v="116944"/>
    <x v="685"/>
    <n v="108918"/>
    <n v="95160"/>
    <n v="145607"/>
    <n v="175416"/>
  </r>
  <r>
    <x v="17"/>
    <n v="3802"/>
    <x v="649"/>
    <x v="627"/>
    <n v="122076"/>
    <n v="154001011470"/>
    <s v="I.E. SAN JOSÉ - EL TRIGAL"/>
    <n v="1417"/>
    <n v="0"/>
    <n v="118"/>
    <n v="133"/>
    <n v="564"/>
    <n v="0"/>
    <n v="444"/>
    <n v="0"/>
    <n v="30"/>
    <n v="0"/>
    <n v="128"/>
    <n v="0"/>
    <n v="0"/>
    <n v="0"/>
    <n v="0"/>
    <n v="0"/>
    <n v="0"/>
    <n v="0"/>
    <n v="0"/>
    <n v="0"/>
    <n v="0"/>
    <n v="0"/>
    <n v="69"/>
    <n v="0"/>
    <n v="8"/>
    <n v="9"/>
    <n v="9"/>
    <n v="0"/>
    <n v="33"/>
    <n v="0"/>
    <n v="5"/>
    <n v="0"/>
    <n v="5"/>
    <n v="0"/>
    <n v="1417"/>
    <n v="0"/>
    <n v="0"/>
    <x v="650"/>
    <n v="77454"/>
    <n v="116181"/>
    <x v="65"/>
    <n v="108208"/>
    <n v="94539"/>
    <n v="144657"/>
    <n v="174272"/>
  </r>
  <r>
    <x v="17"/>
    <n v="3801"/>
    <x v="650"/>
    <x v="628"/>
    <n v="8726"/>
    <n v="154003000823"/>
    <s v="COL SANTA BARBARA"/>
    <n v="1909"/>
    <n v="0"/>
    <n v="155"/>
    <n v="0"/>
    <n v="988"/>
    <n v="0"/>
    <n v="585"/>
    <n v="0"/>
    <n v="4"/>
    <n v="0"/>
    <n v="177"/>
    <n v="0"/>
    <n v="0"/>
    <n v="0"/>
    <n v="0"/>
    <n v="0"/>
    <n v="0"/>
    <n v="0"/>
    <n v="0"/>
    <n v="0"/>
    <n v="0"/>
    <n v="0"/>
    <n v="19"/>
    <n v="0"/>
    <n v="0"/>
    <n v="0"/>
    <n v="14"/>
    <n v="0"/>
    <n v="1"/>
    <n v="0"/>
    <n v="0"/>
    <n v="0"/>
    <n v="4"/>
    <n v="0"/>
    <n v="1909"/>
    <n v="0"/>
    <n v="0"/>
    <x v="1337"/>
    <n v="77283"/>
    <n v="115923"/>
    <x v="1626"/>
    <n v="107968"/>
    <n v="94330"/>
    <n v="144337"/>
    <n v="173885"/>
  </r>
  <r>
    <x v="17"/>
    <n v="3801"/>
    <x v="650"/>
    <x v="628"/>
    <n v="8727"/>
    <n v="154003001668"/>
    <s v="COL CARLOS JULIO TORRADO PE¿ARANDA"/>
    <n v="1618"/>
    <n v="0"/>
    <n v="123"/>
    <n v="0"/>
    <n v="612"/>
    <n v="0"/>
    <n v="651"/>
    <n v="0"/>
    <n v="5"/>
    <n v="0"/>
    <n v="227"/>
    <n v="0"/>
    <n v="0"/>
    <n v="0"/>
    <n v="0"/>
    <n v="0"/>
    <n v="0"/>
    <n v="0"/>
    <n v="0"/>
    <n v="0"/>
    <n v="0"/>
    <n v="0"/>
    <n v="12"/>
    <n v="0"/>
    <n v="1"/>
    <n v="0"/>
    <n v="9"/>
    <n v="0"/>
    <n v="2"/>
    <n v="0"/>
    <n v="0"/>
    <n v="0"/>
    <n v="0"/>
    <n v="0"/>
    <n v="1618"/>
    <n v="0"/>
    <n v="0"/>
    <x v="1032"/>
    <n v="77163"/>
    <n v="115745"/>
    <x v="1193"/>
    <n v="107802"/>
    <n v="94184"/>
    <n v="144114"/>
    <n v="173617"/>
  </r>
  <r>
    <x v="17"/>
    <n v="3801"/>
    <x v="651"/>
    <x v="629"/>
    <n v="8722"/>
    <n v="154051000860"/>
    <s v="I.E. SAN JUAN BOSCO"/>
    <n v="756"/>
    <n v="0"/>
    <n v="44"/>
    <n v="0"/>
    <n v="218"/>
    <n v="0"/>
    <n v="320"/>
    <n v="0"/>
    <n v="1"/>
    <n v="0"/>
    <n v="173"/>
    <n v="0"/>
    <n v="0"/>
    <n v="0"/>
    <n v="0"/>
    <n v="0"/>
    <n v="0"/>
    <n v="0"/>
    <n v="0"/>
    <n v="0"/>
    <n v="0"/>
    <n v="0"/>
    <n v="8"/>
    <n v="0"/>
    <n v="0"/>
    <n v="0"/>
    <n v="3"/>
    <n v="0"/>
    <n v="5"/>
    <n v="0"/>
    <n v="0"/>
    <n v="0"/>
    <n v="0"/>
    <n v="0"/>
    <n v="756"/>
    <n v="0"/>
    <n v="0"/>
    <x v="453"/>
    <n v="77309"/>
    <n v="115963"/>
    <x v="711"/>
    <n v="108005"/>
    <n v="94362"/>
    <n v="144386"/>
    <n v="173945"/>
  </r>
  <r>
    <x v="17"/>
    <n v="3801"/>
    <x v="652"/>
    <x v="630"/>
    <n v="6019"/>
    <n v="154099000152"/>
    <s v="INST EDUCATIVA ANDRES BELLO"/>
    <n v="757"/>
    <n v="0"/>
    <n v="43"/>
    <n v="0"/>
    <n v="345"/>
    <n v="0"/>
    <n v="275"/>
    <n v="0"/>
    <n v="42"/>
    <n v="0"/>
    <n v="52"/>
    <n v="0"/>
    <n v="0"/>
    <n v="0"/>
    <n v="0"/>
    <n v="0"/>
    <n v="0"/>
    <n v="0"/>
    <n v="0"/>
    <n v="0"/>
    <n v="0"/>
    <n v="0"/>
    <n v="24"/>
    <n v="0"/>
    <n v="0"/>
    <n v="0"/>
    <n v="13"/>
    <n v="0"/>
    <n v="7"/>
    <n v="0"/>
    <n v="3"/>
    <n v="0"/>
    <n v="1"/>
    <n v="0"/>
    <n v="757"/>
    <n v="0"/>
    <n v="0"/>
    <x v="1235"/>
    <n v="77480"/>
    <n v="116220"/>
    <x v="1468"/>
    <n v="108244"/>
    <n v="94571"/>
    <n v="144706"/>
    <n v="174330"/>
  </r>
  <r>
    <x v="17"/>
    <n v="3801"/>
    <x v="653"/>
    <x v="631"/>
    <n v="6022"/>
    <n v="154109000431"/>
    <s v="INST EDUCATIVA  RAFAEL CELEDON"/>
    <n v="272"/>
    <n v="0"/>
    <n v="7"/>
    <n v="0"/>
    <n v="81"/>
    <n v="0"/>
    <n v="128"/>
    <n v="0"/>
    <n v="56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3"/>
    <n v="0"/>
    <n v="0"/>
    <n v="0"/>
    <n v="0"/>
    <n v="0"/>
    <n v="272"/>
    <n v="0"/>
    <n v="0"/>
    <x v="1338"/>
    <n v="76679"/>
    <n v="115018"/>
    <x v="1627"/>
    <n v="107125"/>
    <n v="93593"/>
    <n v="143209"/>
    <n v="172527"/>
  </r>
  <r>
    <x v="17"/>
    <n v="3801"/>
    <x v="654"/>
    <x v="632"/>
    <n v="6572"/>
    <n v="154125000166"/>
    <s v="COL ORTUN VELASCO"/>
    <n v="224"/>
    <n v="0"/>
    <n v="15"/>
    <n v="0"/>
    <n v="77"/>
    <n v="0"/>
    <n v="87"/>
    <n v="0"/>
    <n v="0"/>
    <n v="0"/>
    <n v="45"/>
    <n v="0"/>
    <n v="0"/>
    <n v="0"/>
    <n v="0"/>
    <n v="0"/>
    <n v="0"/>
    <n v="0"/>
    <n v="0"/>
    <n v="0"/>
    <n v="0"/>
    <n v="0"/>
    <n v="12"/>
    <n v="0"/>
    <n v="0"/>
    <n v="0"/>
    <n v="4"/>
    <n v="0"/>
    <n v="6"/>
    <n v="0"/>
    <n v="0"/>
    <n v="0"/>
    <n v="2"/>
    <n v="0"/>
    <n v="224"/>
    <n v="0"/>
    <n v="0"/>
    <x v="740"/>
    <n v="77524"/>
    <n v="116286"/>
    <x v="1628"/>
    <n v="108305"/>
    <n v="94624"/>
    <n v="144788"/>
    <n v="174429"/>
  </r>
  <r>
    <x v="17"/>
    <n v="3801"/>
    <x v="655"/>
    <x v="633"/>
    <n v="6575"/>
    <n v="154128000019"/>
    <s v="INST EDUCATIVA COL NUESTRA SEÑORA DEL ROSARIO"/>
    <n v="391"/>
    <n v="0"/>
    <n v="19"/>
    <n v="0"/>
    <n v="147"/>
    <n v="0"/>
    <n v="137"/>
    <n v="0"/>
    <n v="0"/>
    <n v="0"/>
    <n v="88"/>
    <n v="0"/>
    <n v="0"/>
    <n v="0"/>
    <n v="0"/>
    <n v="0"/>
    <n v="0"/>
    <n v="0"/>
    <n v="0"/>
    <n v="0"/>
    <n v="0"/>
    <n v="0"/>
    <n v="8"/>
    <n v="0"/>
    <n v="0"/>
    <n v="0"/>
    <n v="5"/>
    <n v="0"/>
    <n v="3"/>
    <n v="0"/>
    <n v="0"/>
    <n v="0"/>
    <n v="0"/>
    <n v="0"/>
    <n v="391"/>
    <n v="0"/>
    <n v="0"/>
    <x v="354"/>
    <n v="77715"/>
    <n v="116572"/>
    <x v="1586"/>
    <n v="108572"/>
    <n v="94857"/>
    <n v="145144"/>
    <n v="174858"/>
  </r>
  <r>
    <x v="17"/>
    <n v="3801"/>
    <x v="655"/>
    <x v="633"/>
    <n v="6576"/>
    <n v="154128000680"/>
    <s v="INST TECNICO AGRICOLA"/>
    <n v="212"/>
    <n v="0"/>
    <n v="18"/>
    <n v="0"/>
    <n v="57"/>
    <n v="0"/>
    <n v="88"/>
    <n v="0"/>
    <n v="0"/>
    <n v="0"/>
    <n v="49"/>
    <n v="0"/>
    <n v="0"/>
    <n v="0"/>
    <n v="0"/>
    <n v="0"/>
    <n v="0"/>
    <n v="0"/>
    <n v="0"/>
    <n v="0"/>
    <n v="0"/>
    <n v="0"/>
    <n v="9"/>
    <n v="0"/>
    <n v="1"/>
    <n v="0"/>
    <n v="2"/>
    <n v="0"/>
    <n v="2"/>
    <n v="0"/>
    <n v="0"/>
    <n v="0"/>
    <n v="4"/>
    <n v="0"/>
    <n v="212"/>
    <n v="0"/>
    <n v="0"/>
    <x v="183"/>
    <n v="77625"/>
    <n v="116438"/>
    <x v="459"/>
    <n v="108447"/>
    <n v="94748"/>
    <n v="144977"/>
    <n v="174657"/>
  </r>
  <r>
    <x v="17"/>
    <n v="3801"/>
    <x v="656"/>
    <x v="634"/>
    <n v="6581"/>
    <n v="154172000000"/>
    <s v="INSTITUCION EDUCATIVA TECNICA NUESTRA SEÑORA DE LA PRESENTAC"/>
    <n v="1235"/>
    <n v="0"/>
    <n v="94"/>
    <n v="0"/>
    <n v="598"/>
    <n v="0"/>
    <n v="419"/>
    <n v="0"/>
    <n v="0"/>
    <n v="0"/>
    <n v="124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1235"/>
    <n v="0"/>
    <n v="0"/>
    <x v="1339"/>
    <n v="77656"/>
    <n v="116484"/>
    <x v="1629"/>
    <n v="108490"/>
    <n v="94786"/>
    <n v="145034"/>
    <n v="174726"/>
  </r>
  <r>
    <x v="17"/>
    <n v="3801"/>
    <x v="656"/>
    <x v="634"/>
    <n v="6582"/>
    <n v="154172000247"/>
    <s v="INSTITUCION EDUCATIVA COLEGIO SAN LUIS GONZAGA"/>
    <n v="878"/>
    <n v="0"/>
    <n v="39"/>
    <n v="0"/>
    <n v="321"/>
    <n v="0"/>
    <n v="334"/>
    <n v="0"/>
    <n v="184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6"/>
    <n v="0"/>
    <n v="3"/>
    <n v="0"/>
    <n v="0"/>
    <n v="0"/>
    <n v="878"/>
    <n v="0"/>
    <n v="0"/>
    <x v="108"/>
    <n v="77418"/>
    <n v="116127"/>
    <x v="111"/>
    <n v="108157"/>
    <n v="94495"/>
    <n v="144590"/>
    <n v="174191"/>
  </r>
  <r>
    <x v="17"/>
    <n v="3801"/>
    <x v="657"/>
    <x v="635"/>
    <n v="6590"/>
    <n v="154174000155"/>
    <s v="INST EDUCATIVA ALONSO CARVAJAL PERALTA"/>
    <n v="989"/>
    <n v="0"/>
    <n v="57"/>
    <n v="0"/>
    <n v="414"/>
    <n v="0"/>
    <n v="377"/>
    <n v="0"/>
    <n v="0"/>
    <n v="0"/>
    <n v="141"/>
    <n v="0"/>
    <n v="0"/>
    <n v="0"/>
    <n v="0"/>
    <n v="0"/>
    <n v="0"/>
    <n v="0"/>
    <n v="0"/>
    <n v="0"/>
    <n v="0"/>
    <n v="0"/>
    <n v="2"/>
    <n v="0"/>
    <n v="1"/>
    <n v="0"/>
    <n v="1"/>
    <n v="0"/>
    <n v="0"/>
    <n v="0"/>
    <n v="0"/>
    <n v="0"/>
    <n v="0"/>
    <n v="0"/>
    <n v="989"/>
    <n v="0"/>
    <n v="0"/>
    <x v="856"/>
    <n v="77145"/>
    <n v="115717"/>
    <x v="970"/>
    <n v="107776"/>
    <n v="94162"/>
    <n v="144080"/>
    <n v="173576"/>
  </r>
  <r>
    <x v="17"/>
    <n v="3801"/>
    <x v="658"/>
    <x v="636"/>
    <n v="5848"/>
    <n v="154206000012"/>
    <s v="COL GUILLERMO QUINTERO CALDERON"/>
    <n v="898"/>
    <n v="0"/>
    <n v="83"/>
    <n v="0"/>
    <n v="446"/>
    <n v="0"/>
    <n v="277"/>
    <n v="0"/>
    <n v="92"/>
    <n v="0"/>
    <n v="0"/>
    <n v="0"/>
    <n v="0"/>
    <n v="0"/>
    <n v="0"/>
    <n v="0"/>
    <n v="0"/>
    <n v="0"/>
    <n v="0"/>
    <n v="0"/>
    <n v="0"/>
    <n v="0"/>
    <n v="17"/>
    <n v="0"/>
    <n v="2"/>
    <n v="0"/>
    <n v="7"/>
    <n v="0"/>
    <n v="6"/>
    <n v="0"/>
    <n v="2"/>
    <n v="0"/>
    <n v="0"/>
    <n v="0"/>
    <n v="898"/>
    <n v="0"/>
    <n v="0"/>
    <x v="590"/>
    <n v="77315"/>
    <n v="115972"/>
    <x v="847"/>
    <n v="108014"/>
    <n v="94370"/>
    <n v="144398"/>
    <n v="173959"/>
  </r>
  <r>
    <x v="17"/>
    <n v="3801"/>
    <x v="658"/>
    <x v="636"/>
    <n v="5849"/>
    <n v="154206000021"/>
    <s v="NORMAL SUPERIOR"/>
    <n v="854"/>
    <n v="0"/>
    <n v="67"/>
    <n v="0"/>
    <n v="337"/>
    <n v="0"/>
    <n v="316"/>
    <n v="0"/>
    <n v="134"/>
    <n v="0"/>
    <n v="0"/>
    <n v="0"/>
    <n v="0"/>
    <n v="0"/>
    <n v="0"/>
    <n v="0"/>
    <n v="0"/>
    <n v="0"/>
    <n v="0"/>
    <n v="0"/>
    <n v="0"/>
    <n v="0"/>
    <n v="19"/>
    <n v="0"/>
    <n v="0"/>
    <n v="0"/>
    <n v="5"/>
    <n v="0"/>
    <n v="14"/>
    <n v="0"/>
    <n v="0"/>
    <n v="0"/>
    <n v="0"/>
    <n v="0"/>
    <n v="820"/>
    <n v="34"/>
    <n v="0"/>
    <x v="54"/>
    <n v="77733"/>
    <n v="116599"/>
    <x v="1630"/>
    <n v="108598"/>
    <n v="94880"/>
    <n v="145178"/>
    <n v="174900"/>
  </r>
  <r>
    <x v="17"/>
    <n v="3801"/>
    <x v="659"/>
    <x v="637"/>
    <n v="6125"/>
    <n v="154223000450"/>
    <s v="COL MONSEÑOR RICARDO TRUJILLO"/>
    <n v="644"/>
    <n v="0"/>
    <n v="18"/>
    <n v="0"/>
    <n v="115"/>
    <n v="0"/>
    <n v="323"/>
    <n v="0"/>
    <n v="0"/>
    <n v="0"/>
    <n v="188"/>
    <n v="0"/>
    <n v="0"/>
    <n v="0"/>
    <n v="0"/>
    <n v="0"/>
    <n v="0"/>
    <n v="0"/>
    <n v="0"/>
    <n v="0"/>
    <n v="0"/>
    <n v="0"/>
    <n v="5"/>
    <n v="0"/>
    <n v="0"/>
    <n v="0"/>
    <n v="0"/>
    <n v="0"/>
    <n v="4"/>
    <n v="0"/>
    <n v="0"/>
    <n v="0"/>
    <n v="1"/>
    <n v="0"/>
    <n v="644"/>
    <n v="0"/>
    <n v="0"/>
    <x v="1257"/>
    <n v="77332"/>
    <n v="115997"/>
    <x v="1631"/>
    <n v="108037"/>
    <n v="94390"/>
    <n v="144428"/>
    <n v="173996"/>
  </r>
  <r>
    <x v="17"/>
    <n v="3801"/>
    <x v="660"/>
    <x v="638"/>
    <n v="11563"/>
    <n v="154239000018"/>
    <s v="COL JOSE MARIA CORDOBA"/>
    <n v="557"/>
    <n v="0"/>
    <n v="29"/>
    <n v="0"/>
    <n v="204"/>
    <n v="0"/>
    <n v="232"/>
    <n v="0"/>
    <n v="0"/>
    <n v="0"/>
    <n v="92"/>
    <n v="0"/>
    <n v="0"/>
    <n v="0"/>
    <n v="0"/>
    <n v="0"/>
    <n v="0"/>
    <n v="0"/>
    <n v="0"/>
    <n v="0"/>
    <n v="0"/>
    <n v="0"/>
    <n v="8"/>
    <n v="0"/>
    <n v="0"/>
    <n v="0"/>
    <n v="0"/>
    <n v="0"/>
    <n v="8"/>
    <n v="0"/>
    <n v="0"/>
    <n v="0"/>
    <n v="0"/>
    <n v="0"/>
    <n v="557"/>
    <n v="0"/>
    <n v="0"/>
    <x v="228"/>
    <n v="77218"/>
    <n v="115827"/>
    <x v="1124"/>
    <n v="107878"/>
    <n v="94251"/>
    <n v="144217"/>
    <n v="173741"/>
  </r>
  <r>
    <x v="17"/>
    <n v="3801"/>
    <x v="661"/>
    <x v="639"/>
    <n v="11569"/>
    <n v="154245000607"/>
    <s v="COL ENRIQUE PARDO FARELO"/>
    <n v="586"/>
    <n v="0"/>
    <n v="24"/>
    <n v="0"/>
    <n v="166"/>
    <n v="0"/>
    <n v="293"/>
    <n v="0"/>
    <n v="103"/>
    <n v="0"/>
    <n v="0"/>
    <n v="0"/>
    <n v="0"/>
    <n v="0"/>
    <n v="0"/>
    <n v="0"/>
    <n v="0"/>
    <n v="0"/>
    <n v="0"/>
    <n v="0"/>
    <n v="0"/>
    <n v="0"/>
    <n v="3"/>
    <n v="0"/>
    <n v="1"/>
    <n v="0"/>
    <n v="0"/>
    <n v="0"/>
    <n v="2"/>
    <n v="0"/>
    <n v="0"/>
    <n v="0"/>
    <n v="0"/>
    <n v="0"/>
    <n v="586"/>
    <n v="0"/>
    <n v="0"/>
    <x v="1340"/>
    <n v="77510"/>
    <n v="116265"/>
    <x v="1632"/>
    <n v="108286"/>
    <n v="94607"/>
    <n v="144761"/>
    <n v="174397"/>
  </r>
  <r>
    <x v="17"/>
    <n v="3801"/>
    <x v="662"/>
    <x v="640"/>
    <n v="11581"/>
    <n v="154261000013"/>
    <s v="COL MARCO FIDEL SUAREZ"/>
    <n v="1443"/>
    <n v="2"/>
    <n v="90"/>
    <n v="23"/>
    <n v="598"/>
    <n v="0"/>
    <n v="541"/>
    <n v="0"/>
    <n v="49"/>
    <n v="0"/>
    <n v="140"/>
    <n v="0"/>
    <n v="0"/>
    <n v="0"/>
    <n v="0"/>
    <n v="0"/>
    <n v="0"/>
    <n v="0"/>
    <n v="0"/>
    <n v="0"/>
    <n v="0"/>
    <n v="0"/>
    <n v="31"/>
    <n v="0"/>
    <n v="3"/>
    <n v="1"/>
    <n v="14"/>
    <n v="0"/>
    <n v="9"/>
    <n v="0"/>
    <n v="2"/>
    <n v="0"/>
    <n v="2"/>
    <n v="0"/>
    <n v="1418"/>
    <n v="25"/>
    <n v="0"/>
    <x v="321"/>
    <n v="77317"/>
    <n v="115975"/>
    <x v="1633"/>
    <n v="108016"/>
    <n v="94372"/>
    <n v="144401"/>
    <n v="173963"/>
  </r>
  <r>
    <x v="17"/>
    <n v="3801"/>
    <x v="662"/>
    <x v="640"/>
    <n v="11582"/>
    <n v="154261000099"/>
    <s v="INST EDUCATIVA  FRANCISCO DE PAULA SANTANDER"/>
    <n v="1619"/>
    <n v="0"/>
    <n v="113"/>
    <n v="0"/>
    <n v="730"/>
    <n v="0"/>
    <n v="562"/>
    <n v="0"/>
    <n v="17"/>
    <n v="0"/>
    <n v="197"/>
    <n v="0"/>
    <n v="0"/>
    <n v="0"/>
    <n v="0"/>
    <n v="0"/>
    <n v="0"/>
    <n v="0"/>
    <n v="0"/>
    <n v="0"/>
    <n v="0"/>
    <n v="0"/>
    <n v="68"/>
    <n v="0"/>
    <n v="3"/>
    <n v="0"/>
    <n v="24"/>
    <n v="0"/>
    <n v="36"/>
    <n v="0"/>
    <n v="0"/>
    <n v="0"/>
    <n v="5"/>
    <n v="0"/>
    <n v="1619"/>
    <n v="0"/>
    <n v="0"/>
    <x v="239"/>
    <n v="77206"/>
    <n v="115808"/>
    <x v="250"/>
    <n v="107861"/>
    <n v="94236"/>
    <n v="144193"/>
    <n v="173712"/>
  </r>
  <r>
    <x v="17"/>
    <n v="3801"/>
    <x v="663"/>
    <x v="641"/>
    <n v="11642"/>
    <n v="154313000033"/>
    <s v="INST EDUCATIVA COL SAGRADO CORAZON DE JESUS"/>
    <n v="306"/>
    <n v="0"/>
    <n v="13"/>
    <n v="0"/>
    <n v="103"/>
    <n v="0"/>
    <n v="125"/>
    <n v="0"/>
    <n v="0"/>
    <n v="0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06"/>
    <n v="0"/>
    <n v="0"/>
    <x v="557"/>
    <n v="76943"/>
    <n v="115413"/>
    <x v="1634"/>
    <n v="107493"/>
    <n v="93915"/>
    <n v="143702"/>
    <n v="173121"/>
  </r>
  <r>
    <x v="17"/>
    <n v="3801"/>
    <x v="664"/>
    <x v="642"/>
    <n v="11790"/>
    <n v="154344000465"/>
    <s v="INST EDUCATIVA SAN MIGUEL"/>
    <n v="577"/>
    <n v="8"/>
    <n v="29"/>
    <n v="48"/>
    <n v="179"/>
    <n v="0"/>
    <n v="235"/>
    <n v="0"/>
    <n v="11"/>
    <n v="0"/>
    <n v="67"/>
    <n v="0"/>
    <n v="0"/>
    <n v="0"/>
    <n v="0"/>
    <n v="0"/>
    <n v="0"/>
    <n v="0"/>
    <n v="0"/>
    <n v="0"/>
    <n v="0"/>
    <n v="0"/>
    <n v="2"/>
    <n v="0"/>
    <n v="0"/>
    <n v="1"/>
    <n v="0"/>
    <n v="0"/>
    <n v="1"/>
    <n v="0"/>
    <n v="0"/>
    <n v="0"/>
    <n v="0"/>
    <n v="0"/>
    <n v="509"/>
    <n v="68"/>
    <n v="0"/>
    <x v="1094"/>
    <n v="77555"/>
    <n v="116332"/>
    <x v="1278"/>
    <n v="108349"/>
    <n v="94663"/>
    <n v="144846"/>
    <n v="174499"/>
  </r>
  <r>
    <x v="17"/>
    <n v="3801"/>
    <x v="665"/>
    <x v="643"/>
    <n v="11765"/>
    <n v="154347000016"/>
    <s v="COL INTEGRADO PERPETUO SOCORRO"/>
    <n v="262"/>
    <n v="0"/>
    <n v="17"/>
    <n v="0"/>
    <n v="67"/>
    <n v="0"/>
    <n v="124"/>
    <n v="0"/>
    <n v="54"/>
    <n v="0"/>
    <n v="0"/>
    <n v="0"/>
    <n v="0"/>
    <n v="0"/>
    <n v="0"/>
    <n v="0"/>
    <n v="0"/>
    <n v="0"/>
    <n v="0"/>
    <n v="0"/>
    <n v="0"/>
    <n v="0"/>
    <n v="5"/>
    <n v="0"/>
    <n v="2"/>
    <n v="0"/>
    <n v="2"/>
    <n v="0"/>
    <n v="1"/>
    <n v="0"/>
    <n v="0"/>
    <n v="0"/>
    <n v="0"/>
    <n v="0"/>
    <n v="262"/>
    <n v="0"/>
    <n v="0"/>
    <x v="349"/>
    <n v="77133"/>
    <n v="115699"/>
    <x v="1521"/>
    <n v="107759"/>
    <n v="94147"/>
    <n v="144058"/>
    <n v="173549"/>
  </r>
  <r>
    <x v="17"/>
    <n v="3801"/>
    <x v="666"/>
    <x v="644"/>
    <n v="11767"/>
    <n v="154377000207"/>
    <s v="COL INTEGRADO NUESTRA SE¿ORA DE LAS ANGUSTIAS"/>
    <n v="461"/>
    <n v="0"/>
    <n v="19"/>
    <n v="0"/>
    <n v="134"/>
    <n v="0"/>
    <n v="175"/>
    <n v="0"/>
    <n v="0"/>
    <n v="0"/>
    <n v="133"/>
    <n v="0"/>
    <n v="0"/>
    <n v="0"/>
    <n v="0"/>
    <n v="0"/>
    <n v="0"/>
    <n v="0"/>
    <n v="0"/>
    <n v="0"/>
    <n v="0"/>
    <n v="0"/>
    <n v="8"/>
    <n v="0"/>
    <n v="0"/>
    <n v="0"/>
    <n v="1"/>
    <n v="0"/>
    <n v="2"/>
    <n v="0"/>
    <n v="0"/>
    <n v="0"/>
    <n v="5"/>
    <n v="0"/>
    <n v="461"/>
    <n v="0"/>
    <n v="0"/>
    <x v="26"/>
    <n v="77545"/>
    <n v="116317"/>
    <x v="70"/>
    <n v="108335"/>
    <n v="94650"/>
    <n v="144827"/>
    <n v="174476"/>
  </r>
  <r>
    <x v="17"/>
    <n v="3801"/>
    <x v="667"/>
    <x v="645"/>
    <n v="11780"/>
    <n v="154398000339"/>
    <s v="INST EDUCATIVA COL FRAY JOSE MARIA AREVALO"/>
    <n v="462"/>
    <n v="0"/>
    <n v="20"/>
    <n v="0"/>
    <n v="128"/>
    <n v="0"/>
    <n v="245"/>
    <n v="0"/>
    <n v="0"/>
    <n v="0"/>
    <n v="69"/>
    <n v="0"/>
    <n v="0"/>
    <n v="0"/>
    <n v="0"/>
    <n v="0"/>
    <n v="0"/>
    <n v="0"/>
    <n v="0"/>
    <n v="0"/>
    <n v="0"/>
    <n v="0"/>
    <n v="5"/>
    <n v="0"/>
    <n v="0"/>
    <n v="0"/>
    <n v="0"/>
    <n v="0"/>
    <n v="3"/>
    <n v="0"/>
    <n v="0"/>
    <n v="0"/>
    <n v="2"/>
    <n v="0"/>
    <n v="462"/>
    <n v="0"/>
    <n v="0"/>
    <x v="489"/>
    <n v="77353"/>
    <n v="116029"/>
    <x v="654"/>
    <n v="108067"/>
    <n v="94416"/>
    <n v="144468"/>
    <n v="174044"/>
  </r>
  <r>
    <x v="17"/>
    <n v="3801"/>
    <x v="668"/>
    <x v="646"/>
    <n v="11787"/>
    <n v="154405000161"/>
    <s v="INST TECNICO MUNICIPAL DE LOS PATIOS"/>
    <n v="3842"/>
    <n v="0"/>
    <n v="288"/>
    <n v="0"/>
    <n v="1890"/>
    <n v="0"/>
    <n v="1266"/>
    <n v="0"/>
    <n v="0"/>
    <n v="0"/>
    <n v="398"/>
    <n v="0"/>
    <n v="0"/>
    <n v="0"/>
    <n v="0"/>
    <n v="0"/>
    <n v="0"/>
    <n v="0"/>
    <n v="0"/>
    <n v="0"/>
    <n v="0"/>
    <n v="0"/>
    <n v="92"/>
    <n v="0"/>
    <n v="9"/>
    <n v="0"/>
    <n v="50"/>
    <n v="0"/>
    <n v="29"/>
    <n v="0"/>
    <n v="0"/>
    <n v="0"/>
    <n v="4"/>
    <n v="0"/>
    <n v="3842"/>
    <n v="0"/>
    <n v="0"/>
    <x v="276"/>
    <n v="77621"/>
    <n v="116431"/>
    <x v="286"/>
    <n v="108441"/>
    <n v="94743"/>
    <n v="144968"/>
    <n v="174646"/>
  </r>
  <r>
    <x v="17"/>
    <n v="3801"/>
    <x v="668"/>
    <x v="646"/>
    <n v="130828"/>
    <n v="154405000986"/>
    <s v="I.E. ANNA VITIELLO  HOGAR SANTA ROSA DE LIMA"/>
    <n v="749"/>
    <n v="0"/>
    <n v="57"/>
    <n v="0"/>
    <n v="347"/>
    <n v="0"/>
    <n v="273"/>
    <n v="0"/>
    <n v="72"/>
    <n v="0"/>
    <n v="0"/>
    <n v="345"/>
    <n v="0"/>
    <n v="0"/>
    <n v="0"/>
    <n v="0"/>
    <n v="0"/>
    <n v="273"/>
    <n v="0"/>
    <n v="72"/>
    <n v="0"/>
    <n v="0"/>
    <n v="4"/>
    <n v="0"/>
    <n v="0"/>
    <n v="0"/>
    <n v="1"/>
    <n v="0"/>
    <n v="3"/>
    <n v="0"/>
    <n v="0"/>
    <n v="0"/>
    <n v="0"/>
    <n v="0"/>
    <n v="749"/>
    <n v="0"/>
    <n v="0"/>
    <x v="644"/>
    <n v="77386"/>
    <n v="116079"/>
    <x v="1635"/>
    <n v="108113"/>
    <n v="94456"/>
    <n v="144530"/>
    <n v="174119"/>
  </r>
  <r>
    <x v="17"/>
    <n v="3801"/>
    <x v="669"/>
    <x v="647"/>
    <n v="11735"/>
    <n v="154418000331"/>
    <s v="COL RAIMUNDO ORDO¿EZ YA¿EZ"/>
    <n v="454"/>
    <n v="0"/>
    <n v="28"/>
    <n v="0"/>
    <n v="173"/>
    <n v="0"/>
    <n v="189"/>
    <n v="0"/>
    <n v="0"/>
    <n v="0"/>
    <n v="64"/>
    <n v="0"/>
    <n v="0"/>
    <n v="0"/>
    <n v="0"/>
    <n v="0"/>
    <n v="0"/>
    <n v="0"/>
    <n v="0"/>
    <n v="0"/>
    <n v="0"/>
    <n v="0"/>
    <n v="9"/>
    <n v="0"/>
    <n v="1"/>
    <n v="0"/>
    <n v="3"/>
    <n v="0"/>
    <n v="5"/>
    <n v="0"/>
    <n v="0"/>
    <n v="0"/>
    <n v="0"/>
    <n v="0"/>
    <n v="454"/>
    <n v="0"/>
    <n v="0"/>
    <x v="818"/>
    <n v="77515"/>
    <n v="116273"/>
    <x v="922"/>
    <n v="108293"/>
    <n v="94614"/>
    <n v="144772"/>
    <n v="174410"/>
  </r>
  <r>
    <x v="17"/>
    <n v="3801"/>
    <x v="670"/>
    <x v="648"/>
    <n v="11738"/>
    <n v="154480000118"/>
    <s v="COL NUESTRA SEÑORA DE LA MERCED"/>
    <n v="418"/>
    <n v="0"/>
    <n v="16"/>
    <n v="0"/>
    <n v="142"/>
    <n v="0"/>
    <n v="169"/>
    <n v="0"/>
    <n v="0"/>
    <n v="0"/>
    <n v="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18"/>
    <n v="0"/>
    <n v="0"/>
    <x v="1341"/>
    <n v="78268"/>
    <n v="117401"/>
    <x v="1636"/>
    <n v="109344"/>
    <n v="95532"/>
    <n v="146176"/>
    <n v="176102"/>
  </r>
  <r>
    <x v="17"/>
    <n v="3801"/>
    <x v="671"/>
    <x v="649"/>
    <n v="11742"/>
    <n v="154498000018"/>
    <s v="COL JOSE EUSEBIO CARO"/>
    <n v="3292"/>
    <n v="0"/>
    <n v="249"/>
    <n v="0"/>
    <n v="1599"/>
    <n v="0"/>
    <n v="1165"/>
    <n v="0"/>
    <n v="279"/>
    <n v="0"/>
    <n v="0"/>
    <n v="0"/>
    <n v="0"/>
    <n v="0"/>
    <n v="0"/>
    <n v="0"/>
    <n v="0"/>
    <n v="0"/>
    <n v="0"/>
    <n v="0"/>
    <n v="0"/>
    <n v="0"/>
    <n v="113"/>
    <n v="0"/>
    <n v="3"/>
    <n v="0"/>
    <n v="20"/>
    <n v="0"/>
    <n v="75"/>
    <n v="0"/>
    <n v="15"/>
    <n v="0"/>
    <n v="0"/>
    <n v="0"/>
    <n v="3292"/>
    <n v="0"/>
    <n v="0"/>
    <x v="231"/>
    <n v="77179"/>
    <n v="115768"/>
    <x v="552"/>
    <n v="107823"/>
    <n v="94203"/>
    <n v="144143"/>
    <n v="173652"/>
  </r>
  <r>
    <x v="17"/>
    <n v="3801"/>
    <x v="671"/>
    <x v="649"/>
    <n v="11743"/>
    <n v="154498000034"/>
    <s v="NORMAL SUPERIOR"/>
    <n v="1110"/>
    <n v="0"/>
    <n v="74"/>
    <n v="0"/>
    <n v="452"/>
    <n v="0"/>
    <n v="414"/>
    <n v="0"/>
    <n v="170"/>
    <n v="0"/>
    <n v="0"/>
    <n v="0"/>
    <n v="0"/>
    <n v="0"/>
    <n v="0"/>
    <n v="0"/>
    <n v="0"/>
    <n v="0"/>
    <n v="0"/>
    <n v="0"/>
    <n v="0"/>
    <n v="0"/>
    <n v="15"/>
    <n v="0"/>
    <n v="0"/>
    <n v="0"/>
    <n v="4"/>
    <n v="0"/>
    <n v="8"/>
    <n v="0"/>
    <n v="3"/>
    <n v="0"/>
    <n v="0"/>
    <n v="0"/>
    <n v="1110"/>
    <n v="0"/>
    <n v="0"/>
    <x v="782"/>
    <n v="77417"/>
    <n v="116125"/>
    <x v="1637"/>
    <n v="108156"/>
    <n v="94494"/>
    <n v="144588"/>
    <n v="174189"/>
  </r>
  <r>
    <x v="17"/>
    <n v="3801"/>
    <x v="671"/>
    <x v="649"/>
    <n v="11744"/>
    <n v="154498000042"/>
    <s v="INST TECNICO INDUSTRIAL LUCIO PABON NUÑEZ"/>
    <n v="1457"/>
    <n v="0"/>
    <n v="49"/>
    <n v="0"/>
    <n v="417"/>
    <n v="0"/>
    <n v="727"/>
    <n v="0"/>
    <n v="0"/>
    <n v="0"/>
    <n v="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15"/>
    <n v="42"/>
    <n v="0"/>
    <x v="407"/>
    <n v="77088"/>
    <n v="115632"/>
    <x v="427"/>
    <n v="107697"/>
    <n v="94092"/>
    <n v="143974"/>
    <n v="173448"/>
  </r>
  <r>
    <x v="17"/>
    <n v="3801"/>
    <x v="671"/>
    <x v="649"/>
    <n v="11745"/>
    <n v="154498000051"/>
    <s v="COL AGUSTINA FERRO"/>
    <n v="1600"/>
    <n v="0"/>
    <n v="117"/>
    <n v="0"/>
    <n v="717"/>
    <n v="0"/>
    <n v="604"/>
    <n v="0"/>
    <n v="0"/>
    <n v="0"/>
    <n v="162"/>
    <n v="0"/>
    <n v="0"/>
    <n v="0"/>
    <n v="0"/>
    <n v="0"/>
    <n v="0"/>
    <n v="0"/>
    <n v="0"/>
    <n v="0"/>
    <n v="0"/>
    <n v="0"/>
    <n v="15"/>
    <n v="0"/>
    <n v="3"/>
    <n v="0"/>
    <n v="9"/>
    <n v="0"/>
    <n v="1"/>
    <n v="0"/>
    <n v="0"/>
    <n v="0"/>
    <n v="2"/>
    <n v="0"/>
    <n v="1600"/>
    <n v="0"/>
    <n v="0"/>
    <x v="1288"/>
    <n v="77069"/>
    <n v="115604"/>
    <x v="1547"/>
    <n v="107670"/>
    <n v="94070"/>
    <n v="143939"/>
    <n v="173406"/>
  </r>
  <r>
    <x v="17"/>
    <n v="3801"/>
    <x v="671"/>
    <x v="649"/>
    <n v="11746"/>
    <n v="154498000069"/>
    <s v="COL LA PRESENTACION"/>
    <n v="1565"/>
    <n v="0"/>
    <n v="144"/>
    <n v="0"/>
    <n v="819"/>
    <n v="0"/>
    <n v="467"/>
    <n v="0"/>
    <n v="135"/>
    <n v="0"/>
    <n v="0"/>
    <n v="0"/>
    <n v="0"/>
    <n v="0"/>
    <n v="0"/>
    <n v="0"/>
    <n v="0"/>
    <n v="0"/>
    <n v="0"/>
    <n v="0"/>
    <n v="0"/>
    <n v="0"/>
    <n v="37"/>
    <n v="0"/>
    <n v="2"/>
    <n v="0"/>
    <n v="34"/>
    <n v="0"/>
    <n v="1"/>
    <n v="0"/>
    <n v="0"/>
    <n v="0"/>
    <n v="0"/>
    <n v="0"/>
    <n v="1565"/>
    <n v="0"/>
    <n v="0"/>
    <x v="330"/>
    <n v="77998"/>
    <n v="116996"/>
    <x v="1638"/>
    <n v="108967"/>
    <n v="95203"/>
    <n v="145673"/>
    <n v="175495"/>
  </r>
  <r>
    <x v="17"/>
    <n v="3801"/>
    <x v="671"/>
    <x v="649"/>
    <n v="11747"/>
    <n v="154498000085"/>
    <s v="INST TECNICO ALFONSO LOPEZ"/>
    <n v="1942"/>
    <n v="0"/>
    <n v="110"/>
    <n v="0"/>
    <n v="777"/>
    <n v="0"/>
    <n v="762"/>
    <n v="0"/>
    <n v="0"/>
    <n v="0"/>
    <n v="293"/>
    <n v="0"/>
    <n v="0"/>
    <n v="0"/>
    <n v="0"/>
    <n v="0"/>
    <n v="0"/>
    <n v="0"/>
    <n v="0"/>
    <n v="0"/>
    <n v="0"/>
    <n v="0"/>
    <n v="55"/>
    <n v="0"/>
    <n v="1"/>
    <n v="0"/>
    <n v="30"/>
    <n v="0"/>
    <n v="17"/>
    <n v="0"/>
    <n v="0"/>
    <n v="0"/>
    <n v="7"/>
    <n v="0"/>
    <n v="1942"/>
    <n v="0"/>
    <n v="0"/>
    <x v="1342"/>
    <n v="77528"/>
    <n v="116292"/>
    <x v="1639"/>
    <n v="108311"/>
    <n v="94630"/>
    <n v="144796"/>
    <n v="174439"/>
  </r>
  <r>
    <x v="17"/>
    <n v="3801"/>
    <x v="671"/>
    <x v="649"/>
    <n v="11748"/>
    <n v="154498001928"/>
    <s v="COL FRANCISCO FERNANDEZ DE CONTRERAS"/>
    <n v="2776"/>
    <n v="0"/>
    <n v="190"/>
    <n v="0"/>
    <n v="1237"/>
    <n v="0"/>
    <n v="1004"/>
    <n v="0"/>
    <n v="345"/>
    <n v="0"/>
    <n v="0"/>
    <n v="0"/>
    <n v="0"/>
    <n v="0"/>
    <n v="0"/>
    <n v="0"/>
    <n v="0"/>
    <n v="0"/>
    <n v="0"/>
    <n v="0"/>
    <n v="0"/>
    <n v="0"/>
    <n v="57"/>
    <n v="0"/>
    <n v="8"/>
    <n v="0"/>
    <n v="27"/>
    <n v="0"/>
    <n v="19"/>
    <n v="0"/>
    <n v="3"/>
    <n v="0"/>
    <n v="0"/>
    <n v="0"/>
    <n v="2776"/>
    <n v="0"/>
    <n v="0"/>
    <x v="318"/>
    <n v="77544"/>
    <n v="116316"/>
    <x v="26"/>
    <n v="108334"/>
    <n v="94649"/>
    <n v="144826"/>
    <n v="174475"/>
  </r>
  <r>
    <x v="17"/>
    <n v="3801"/>
    <x v="671"/>
    <x v="649"/>
    <n v="11749"/>
    <n v="154498001944"/>
    <s v="COL RAFAEL CONTRERAS NAVARRO"/>
    <n v="495"/>
    <n v="26"/>
    <n v="0"/>
    <n v="174"/>
    <n v="0"/>
    <n v="207"/>
    <n v="0"/>
    <n v="0"/>
    <n v="0"/>
    <n v="88"/>
    <n v="0"/>
    <n v="0"/>
    <n v="0"/>
    <n v="0"/>
    <n v="0"/>
    <n v="0"/>
    <n v="0"/>
    <n v="0"/>
    <n v="0"/>
    <n v="0"/>
    <n v="0"/>
    <n v="0"/>
    <n v="26"/>
    <n v="0"/>
    <n v="0"/>
    <n v="12"/>
    <n v="0"/>
    <n v="12"/>
    <n v="0"/>
    <n v="0"/>
    <n v="0"/>
    <n v="2"/>
    <n v="0"/>
    <n v="0"/>
    <n v="495"/>
    <n v="0"/>
    <n v="0"/>
    <x v="1343"/>
    <n v="78925"/>
    <n v="118388"/>
    <x v="1640"/>
    <n v="110263"/>
    <n v="96335"/>
    <n v="147405"/>
    <n v="177582"/>
  </r>
  <r>
    <x v="17"/>
    <n v="3801"/>
    <x v="671"/>
    <x v="649"/>
    <n v="11750"/>
    <n v="154498002223"/>
    <s v="COL LA SALLE"/>
    <n v="2673"/>
    <n v="48"/>
    <n v="183"/>
    <n v="340"/>
    <n v="1070"/>
    <n v="0"/>
    <n v="782"/>
    <n v="0"/>
    <n v="0"/>
    <n v="0"/>
    <n v="250"/>
    <n v="0"/>
    <n v="0"/>
    <n v="0"/>
    <n v="0"/>
    <n v="0"/>
    <n v="0"/>
    <n v="0"/>
    <n v="0"/>
    <n v="0"/>
    <n v="0"/>
    <n v="0"/>
    <n v="72"/>
    <n v="3"/>
    <n v="3"/>
    <n v="10"/>
    <n v="27"/>
    <n v="0"/>
    <n v="23"/>
    <n v="0"/>
    <n v="0"/>
    <n v="0"/>
    <n v="6"/>
    <n v="0"/>
    <n v="2673"/>
    <n v="0"/>
    <n v="0"/>
    <x v="593"/>
    <n v="77513"/>
    <n v="116269"/>
    <x v="1641"/>
    <n v="108290"/>
    <n v="94611"/>
    <n v="144767"/>
    <n v="174404"/>
  </r>
  <r>
    <x v="17"/>
    <n v="3801"/>
    <x v="672"/>
    <x v="650"/>
    <n v="11885"/>
    <n v="154518000265"/>
    <s v="NORMAL SUPERIOR"/>
    <n v="607"/>
    <n v="4"/>
    <n v="38"/>
    <n v="18"/>
    <n v="181"/>
    <n v="0"/>
    <n v="260"/>
    <n v="0"/>
    <n v="106"/>
    <n v="0"/>
    <n v="0"/>
    <n v="0"/>
    <n v="0"/>
    <n v="0"/>
    <n v="0"/>
    <n v="0"/>
    <n v="0"/>
    <n v="0"/>
    <n v="0"/>
    <n v="0"/>
    <n v="0"/>
    <n v="0"/>
    <n v="20"/>
    <n v="0"/>
    <n v="1"/>
    <n v="0"/>
    <n v="1"/>
    <n v="0"/>
    <n v="16"/>
    <n v="0"/>
    <n v="2"/>
    <n v="0"/>
    <n v="0"/>
    <n v="0"/>
    <n v="560"/>
    <n v="47"/>
    <n v="0"/>
    <x v="1344"/>
    <n v="77646"/>
    <n v="116469"/>
    <x v="1642"/>
    <n v="108476"/>
    <n v="94774"/>
    <n v="145016"/>
    <n v="174704"/>
  </r>
  <r>
    <x v="17"/>
    <n v="3801"/>
    <x v="672"/>
    <x v="650"/>
    <n v="11886"/>
    <n v="154518000273"/>
    <s v="COL PROVINCIAL SAN JOSE"/>
    <n v="1732"/>
    <n v="0"/>
    <n v="96"/>
    <n v="0"/>
    <n v="630"/>
    <n v="0"/>
    <n v="698"/>
    <n v="0"/>
    <n v="308"/>
    <n v="0"/>
    <n v="0"/>
    <n v="6"/>
    <n v="0"/>
    <n v="0"/>
    <n v="0"/>
    <n v="0"/>
    <n v="0"/>
    <n v="5"/>
    <n v="0"/>
    <n v="1"/>
    <n v="0"/>
    <n v="0"/>
    <n v="36"/>
    <n v="0"/>
    <n v="2"/>
    <n v="0"/>
    <n v="15"/>
    <n v="0"/>
    <n v="13"/>
    <n v="0"/>
    <n v="6"/>
    <n v="0"/>
    <n v="0"/>
    <n v="0"/>
    <n v="1732"/>
    <n v="0"/>
    <n v="0"/>
    <x v="9"/>
    <n v="77203"/>
    <n v="115805"/>
    <x v="1151"/>
    <n v="107857"/>
    <n v="94233"/>
    <n v="144189"/>
    <n v="173707"/>
  </r>
  <r>
    <x v="17"/>
    <n v="3801"/>
    <x v="672"/>
    <x v="650"/>
    <n v="11887"/>
    <n v="154518000281"/>
    <s v="COL AGUEDA GALLARDO DE VILLAMIZAR"/>
    <n v="732"/>
    <n v="0"/>
    <n v="45"/>
    <n v="0"/>
    <n v="340"/>
    <n v="0"/>
    <n v="232"/>
    <n v="0"/>
    <n v="0"/>
    <n v="0"/>
    <n v="115"/>
    <n v="347"/>
    <n v="0"/>
    <n v="0"/>
    <n v="0"/>
    <n v="0"/>
    <n v="0"/>
    <n v="232"/>
    <n v="0"/>
    <n v="0"/>
    <n v="0"/>
    <n v="115"/>
    <n v="12"/>
    <n v="0"/>
    <n v="1"/>
    <n v="0"/>
    <n v="3"/>
    <n v="0"/>
    <n v="6"/>
    <n v="0"/>
    <n v="0"/>
    <n v="0"/>
    <n v="2"/>
    <n v="0"/>
    <n v="732"/>
    <n v="0"/>
    <n v="0"/>
    <x v="1345"/>
    <n v="77537"/>
    <n v="116305"/>
    <x v="1643"/>
    <n v="108323"/>
    <n v="94640"/>
    <n v="144812"/>
    <n v="174458"/>
  </r>
  <r>
    <x v="17"/>
    <n v="3801"/>
    <x v="672"/>
    <x v="650"/>
    <n v="11888"/>
    <n v="154518000427"/>
    <s v="COL LA PRESENTACION"/>
    <n v="1209"/>
    <n v="0"/>
    <n v="73"/>
    <n v="0"/>
    <n v="501"/>
    <n v="0"/>
    <n v="448"/>
    <n v="0"/>
    <n v="0"/>
    <n v="0"/>
    <n v="187"/>
    <n v="0"/>
    <n v="0"/>
    <n v="0"/>
    <n v="0"/>
    <n v="0"/>
    <n v="0"/>
    <n v="0"/>
    <n v="0"/>
    <n v="0"/>
    <n v="0"/>
    <n v="0"/>
    <n v="6"/>
    <n v="0"/>
    <n v="1"/>
    <n v="0"/>
    <n v="2"/>
    <n v="0"/>
    <n v="3"/>
    <n v="0"/>
    <n v="0"/>
    <n v="0"/>
    <n v="0"/>
    <n v="0"/>
    <n v="1209"/>
    <n v="0"/>
    <n v="0"/>
    <x v="1346"/>
    <n v="77819"/>
    <n v="116728"/>
    <x v="1644"/>
    <n v="108717"/>
    <n v="94984"/>
    <n v="145338"/>
    <n v="175092"/>
  </r>
  <r>
    <x v="17"/>
    <n v="3801"/>
    <x v="672"/>
    <x v="650"/>
    <n v="11889"/>
    <n v="154518000753"/>
    <s v="INST EDUCATIVA BETHLEMITAS BRIGHTON"/>
    <n v="1032"/>
    <n v="0"/>
    <n v="102"/>
    <n v="0"/>
    <n v="521"/>
    <n v="0"/>
    <n v="315"/>
    <n v="0"/>
    <n v="94"/>
    <n v="0"/>
    <n v="0"/>
    <n v="0"/>
    <n v="0"/>
    <n v="0"/>
    <n v="0"/>
    <n v="0"/>
    <n v="0"/>
    <n v="0"/>
    <n v="0"/>
    <n v="0"/>
    <n v="0"/>
    <n v="0"/>
    <n v="18"/>
    <n v="0"/>
    <n v="1"/>
    <n v="0"/>
    <n v="11"/>
    <n v="0"/>
    <n v="6"/>
    <n v="0"/>
    <n v="0"/>
    <n v="0"/>
    <n v="0"/>
    <n v="0"/>
    <n v="1032"/>
    <n v="0"/>
    <n v="0"/>
    <x v="1266"/>
    <n v="77490"/>
    <n v="116235"/>
    <x v="1645"/>
    <n v="108258"/>
    <n v="94583"/>
    <n v="144725"/>
    <n v="174353"/>
  </r>
  <r>
    <x v="17"/>
    <n v="3801"/>
    <x v="672"/>
    <x v="650"/>
    <n v="11890"/>
    <n v="154518000877"/>
    <s v="INST ARQUIDIOCESANO SAN FRANCISCO DE ASIS"/>
    <n v="1453"/>
    <n v="0"/>
    <n v="122"/>
    <n v="0"/>
    <n v="605"/>
    <n v="0"/>
    <n v="509"/>
    <n v="0"/>
    <n v="0"/>
    <n v="0"/>
    <n v="217"/>
    <n v="0"/>
    <n v="0"/>
    <n v="0"/>
    <n v="0"/>
    <n v="0"/>
    <n v="0"/>
    <n v="0"/>
    <n v="0"/>
    <n v="0"/>
    <n v="0"/>
    <n v="0"/>
    <n v="75"/>
    <n v="0"/>
    <n v="7"/>
    <n v="0"/>
    <n v="25"/>
    <n v="0"/>
    <n v="38"/>
    <n v="0"/>
    <n v="0"/>
    <n v="0"/>
    <n v="5"/>
    <n v="0"/>
    <n v="1453"/>
    <n v="0"/>
    <n v="0"/>
    <x v="491"/>
    <n v="77262"/>
    <n v="115892"/>
    <x v="1075"/>
    <n v="107939"/>
    <n v="94304"/>
    <n v="144298"/>
    <n v="173838"/>
  </r>
  <r>
    <x v="17"/>
    <n v="3801"/>
    <x v="673"/>
    <x v="651"/>
    <n v="11969"/>
    <n v="154520000108"/>
    <s v="COL NUESTRA SEÑORA DEL PILAR"/>
    <n v="463"/>
    <n v="10"/>
    <n v="24"/>
    <n v="52"/>
    <n v="127"/>
    <n v="0"/>
    <n v="169"/>
    <n v="0"/>
    <n v="12"/>
    <n v="0"/>
    <n v="69"/>
    <n v="0"/>
    <n v="0"/>
    <n v="0"/>
    <n v="0"/>
    <n v="0"/>
    <n v="0"/>
    <n v="0"/>
    <n v="0"/>
    <n v="0"/>
    <n v="0"/>
    <n v="0"/>
    <n v="6"/>
    <n v="0"/>
    <n v="0"/>
    <n v="1"/>
    <n v="1"/>
    <n v="0"/>
    <n v="4"/>
    <n v="0"/>
    <n v="0"/>
    <n v="0"/>
    <n v="0"/>
    <n v="0"/>
    <n v="401"/>
    <n v="62"/>
    <n v="0"/>
    <x v="1213"/>
    <n v="77452"/>
    <n v="116177"/>
    <x v="1419"/>
    <n v="108204"/>
    <n v="94536"/>
    <n v="144652"/>
    <n v="174266"/>
  </r>
  <r>
    <x v="17"/>
    <n v="3801"/>
    <x v="674"/>
    <x v="652"/>
    <n v="11973"/>
    <n v="154599000043"/>
    <s v="COL NUESTRA SE¿ORA DE LA MERCED"/>
    <n v="559"/>
    <n v="0"/>
    <n v="48"/>
    <n v="0"/>
    <n v="230"/>
    <n v="0"/>
    <n v="182"/>
    <n v="0"/>
    <n v="0"/>
    <n v="0"/>
    <n v="99"/>
    <n v="0"/>
    <n v="0"/>
    <n v="0"/>
    <n v="0"/>
    <n v="0"/>
    <n v="0"/>
    <n v="0"/>
    <n v="0"/>
    <n v="0"/>
    <n v="0"/>
    <n v="0"/>
    <n v="15"/>
    <n v="0"/>
    <n v="1"/>
    <n v="0"/>
    <n v="2"/>
    <n v="0"/>
    <n v="8"/>
    <n v="0"/>
    <n v="0"/>
    <n v="0"/>
    <n v="4"/>
    <n v="0"/>
    <n v="559"/>
    <n v="0"/>
    <n v="0"/>
    <x v="705"/>
    <n v="77432"/>
    <n v="116147"/>
    <x v="311"/>
    <n v="108176"/>
    <n v="94512"/>
    <n v="144615"/>
    <n v="174221"/>
  </r>
  <r>
    <x v="17"/>
    <n v="3801"/>
    <x v="675"/>
    <x v="653"/>
    <n v="11975"/>
    <n v="154660000698"/>
    <s v="INST TECNICO NUESTRA SEÑORA DE BELEN"/>
    <n v="685"/>
    <n v="0"/>
    <n v="62"/>
    <n v="0"/>
    <n v="309"/>
    <n v="0"/>
    <n v="210"/>
    <n v="0"/>
    <n v="0"/>
    <n v="0"/>
    <n v="104"/>
    <n v="0"/>
    <n v="0"/>
    <n v="0"/>
    <n v="0"/>
    <n v="0"/>
    <n v="0"/>
    <n v="0"/>
    <n v="0"/>
    <n v="0"/>
    <n v="0"/>
    <n v="0"/>
    <n v="10"/>
    <n v="0"/>
    <n v="0"/>
    <n v="0"/>
    <n v="8"/>
    <n v="0"/>
    <n v="1"/>
    <n v="0"/>
    <n v="0"/>
    <n v="0"/>
    <n v="1"/>
    <n v="0"/>
    <n v="685"/>
    <n v="0"/>
    <n v="0"/>
    <x v="1021"/>
    <n v="77326"/>
    <n v="115989"/>
    <x v="1180"/>
    <n v="108029"/>
    <n v="94383"/>
    <n v="144418"/>
    <n v="173983"/>
  </r>
  <r>
    <x v="17"/>
    <n v="3801"/>
    <x v="676"/>
    <x v="654"/>
    <n v="11981"/>
    <n v="154670000025"/>
    <s v="COL CAYETANO FRANCO PINZON"/>
    <n v="534"/>
    <n v="0"/>
    <n v="41"/>
    <n v="0"/>
    <n v="163"/>
    <n v="0"/>
    <n v="244"/>
    <n v="0"/>
    <n v="0"/>
    <n v="0"/>
    <n v="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34"/>
    <n v="0"/>
    <n v="0"/>
    <x v="1347"/>
    <n v="76601"/>
    <n v="114901"/>
    <x v="1646"/>
    <n v="107016"/>
    <n v="93498"/>
    <n v="143064"/>
    <n v="172353"/>
  </r>
  <r>
    <x v="17"/>
    <n v="3801"/>
    <x v="677"/>
    <x v="655"/>
    <n v="11576"/>
    <n v="154670001056"/>
    <s v="COL MONSE¿OR DIAZ PLATA"/>
    <n v="2191"/>
    <n v="0"/>
    <n v="159"/>
    <n v="0"/>
    <n v="1162"/>
    <n v="0"/>
    <n v="706"/>
    <n v="0"/>
    <n v="0"/>
    <n v="0"/>
    <n v="164"/>
    <n v="867"/>
    <n v="0"/>
    <n v="0"/>
    <n v="0"/>
    <n v="0"/>
    <n v="0"/>
    <n v="703"/>
    <n v="0"/>
    <n v="0"/>
    <n v="0"/>
    <n v="164"/>
    <n v="3"/>
    <n v="0"/>
    <n v="1"/>
    <n v="0"/>
    <n v="2"/>
    <n v="0"/>
    <n v="0"/>
    <n v="0"/>
    <n v="0"/>
    <n v="0"/>
    <n v="0"/>
    <n v="0"/>
    <n v="2191"/>
    <n v="0"/>
    <n v="0"/>
    <x v="301"/>
    <n v="77319"/>
    <n v="115978"/>
    <x v="682"/>
    <n v="108019"/>
    <n v="94374"/>
    <n v="144405"/>
    <n v="173968"/>
  </r>
  <r>
    <x v="17"/>
    <n v="3801"/>
    <x v="678"/>
    <x v="446"/>
    <n v="11987"/>
    <n v="154673000026"/>
    <s v="COL TEODORO GUTIERREZ CALDERON"/>
    <n v="527"/>
    <n v="0"/>
    <n v="27"/>
    <n v="0"/>
    <n v="272"/>
    <n v="0"/>
    <n v="173"/>
    <n v="0"/>
    <n v="0"/>
    <n v="0"/>
    <n v="55"/>
    <n v="0"/>
    <n v="0"/>
    <n v="0"/>
    <n v="0"/>
    <n v="0"/>
    <n v="0"/>
    <n v="0"/>
    <n v="0"/>
    <n v="0"/>
    <n v="0"/>
    <n v="0"/>
    <n v="18"/>
    <n v="0"/>
    <n v="0"/>
    <n v="0"/>
    <n v="17"/>
    <n v="0"/>
    <n v="1"/>
    <n v="0"/>
    <n v="0"/>
    <n v="0"/>
    <n v="0"/>
    <n v="0"/>
    <n v="468"/>
    <n v="59"/>
    <n v="0"/>
    <x v="343"/>
    <n v="76876"/>
    <n v="115314"/>
    <x v="1647"/>
    <n v="107400"/>
    <n v="93834"/>
    <n v="143577"/>
    <n v="172971"/>
  </r>
  <r>
    <x v="17"/>
    <n v="3801"/>
    <x v="679"/>
    <x v="656"/>
    <n v="11989"/>
    <n v="154680000015"/>
    <s v="SANTIAGO APOSTOL"/>
    <n v="448"/>
    <n v="0"/>
    <n v="32"/>
    <n v="0"/>
    <n v="186"/>
    <n v="0"/>
    <n v="165"/>
    <n v="0"/>
    <n v="0"/>
    <n v="0"/>
    <n v="65"/>
    <n v="0"/>
    <n v="0"/>
    <n v="0"/>
    <n v="0"/>
    <n v="0"/>
    <n v="0"/>
    <n v="0"/>
    <n v="0"/>
    <n v="0"/>
    <n v="0"/>
    <n v="0"/>
    <n v="9"/>
    <n v="0"/>
    <n v="0"/>
    <n v="0"/>
    <n v="2"/>
    <n v="0"/>
    <n v="6"/>
    <n v="0"/>
    <n v="0"/>
    <n v="0"/>
    <n v="1"/>
    <n v="0"/>
    <n v="448"/>
    <n v="0"/>
    <n v="0"/>
    <x v="1239"/>
    <n v="77288"/>
    <n v="115932"/>
    <x v="933"/>
    <n v="107976"/>
    <n v="94337"/>
    <n v="144348"/>
    <n v="173899"/>
  </r>
  <r>
    <x v="17"/>
    <n v="3801"/>
    <x v="680"/>
    <x v="657"/>
    <n v="11991"/>
    <n v="154720000315"/>
    <s v="COL NTRA SRA DE LAS MERCEDES"/>
    <n v="1239"/>
    <n v="0"/>
    <n v="121"/>
    <n v="0"/>
    <n v="612"/>
    <n v="0"/>
    <n v="391"/>
    <n v="0"/>
    <n v="0"/>
    <n v="0"/>
    <n v="115"/>
    <n v="0"/>
    <n v="0"/>
    <n v="0"/>
    <n v="0"/>
    <n v="0"/>
    <n v="0"/>
    <n v="0"/>
    <n v="0"/>
    <n v="0"/>
    <n v="0"/>
    <n v="0"/>
    <n v="27"/>
    <n v="0"/>
    <n v="3"/>
    <n v="0"/>
    <n v="10"/>
    <n v="0"/>
    <n v="12"/>
    <n v="0"/>
    <n v="0"/>
    <n v="0"/>
    <n v="2"/>
    <n v="0"/>
    <n v="1239"/>
    <n v="0"/>
    <n v="0"/>
    <x v="1266"/>
    <n v="77490"/>
    <n v="116235"/>
    <x v="1645"/>
    <n v="108258"/>
    <n v="94583"/>
    <n v="144724"/>
    <n v="174352"/>
  </r>
  <r>
    <x v="17"/>
    <n v="3801"/>
    <x v="680"/>
    <x v="657"/>
    <n v="11992"/>
    <n v="154720001681"/>
    <s v="COL ALIRIO VERGEL PACHECO"/>
    <n v="667"/>
    <n v="0"/>
    <n v="52"/>
    <n v="0"/>
    <n v="323"/>
    <n v="0"/>
    <n v="226"/>
    <n v="0"/>
    <n v="0"/>
    <n v="0"/>
    <n v="66"/>
    <n v="0"/>
    <n v="0"/>
    <n v="0"/>
    <n v="0"/>
    <n v="0"/>
    <n v="0"/>
    <n v="0"/>
    <n v="0"/>
    <n v="0"/>
    <n v="0"/>
    <n v="0"/>
    <n v="6"/>
    <n v="0"/>
    <n v="0"/>
    <n v="0"/>
    <n v="2"/>
    <n v="0"/>
    <n v="4"/>
    <n v="0"/>
    <n v="0"/>
    <n v="0"/>
    <n v="0"/>
    <n v="0"/>
    <n v="667"/>
    <n v="0"/>
    <n v="0"/>
    <x v="4"/>
    <n v="77477"/>
    <n v="116214"/>
    <x v="1648"/>
    <n v="108239"/>
    <n v="94566"/>
    <n v="144699"/>
    <n v="174322"/>
  </r>
  <r>
    <x v="17"/>
    <n v="3801"/>
    <x v="681"/>
    <x v="658"/>
    <n v="15227"/>
    <n v="154743000495"/>
    <s v="INST EDUCATIVA LUIS ERNESTO PUYANA"/>
    <n v="364"/>
    <n v="0"/>
    <n v="17"/>
    <n v="0"/>
    <n v="140"/>
    <n v="0"/>
    <n v="135"/>
    <n v="0"/>
    <n v="0"/>
    <n v="0"/>
    <n v="72"/>
    <n v="0"/>
    <n v="0"/>
    <n v="0"/>
    <n v="0"/>
    <n v="0"/>
    <n v="0"/>
    <n v="0"/>
    <n v="0"/>
    <n v="0"/>
    <n v="0"/>
    <n v="0"/>
    <n v="8"/>
    <n v="0"/>
    <n v="1"/>
    <n v="0"/>
    <n v="2"/>
    <n v="0"/>
    <n v="4"/>
    <n v="0"/>
    <n v="0"/>
    <n v="0"/>
    <n v="1"/>
    <n v="0"/>
    <n v="364"/>
    <n v="0"/>
    <n v="0"/>
    <x v="379"/>
    <n v="77252"/>
    <n v="115877"/>
    <x v="398"/>
    <n v="107925"/>
    <n v="94292"/>
    <n v="144279"/>
    <n v="173816"/>
  </r>
  <r>
    <x v="17"/>
    <n v="3801"/>
    <x v="682"/>
    <x v="659"/>
    <n v="15230"/>
    <n v="154800001142"/>
    <s v="COL EMILIANO SANTIAGO QUINTERO"/>
    <n v="536"/>
    <n v="0"/>
    <n v="25"/>
    <n v="0"/>
    <n v="205"/>
    <n v="0"/>
    <n v="235"/>
    <n v="0"/>
    <n v="0"/>
    <n v="0"/>
    <n v="71"/>
    <n v="0"/>
    <n v="0"/>
    <n v="0"/>
    <n v="0"/>
    <n v="0"/>
    <n v="0"/>
    <n v="0"/>
    <n v="0"/>
    <n v="0"/>
    <n v="0"/>
    <n v="0"/>
    <n v="13"/>
    <n v="0"/>
    <n v="0"/>
    <n v="0"/>
    <n v="5"/>
    <n v="0"/>
    <n v="6"/>
    <n v="0"/>
    <n v="0"/>
    <n v="0"/>
    <n v="2"/>
    <n v="0"/>
    <n v="536"/>
    <n v="0"/>
    <n v="0"/>
    <x v="673"/>
    <n v="77470"/>
    <n v="116205"/>
    <x v="1612"/>
    <n v="108230"/>
    <n v="94559"/>
    <n v="144687"/>
    <n v="174308"/>
  </r>
  <r>
    <x v="17"/>
    <n v="3801"/>
    <x v="683"/>
    <x v="660"/>
    <n v="15236"/>
    <n v="154810003020"/>
    <s v="COL INTEG FRANCISCO JOSE DE CALDAS"/>
    <n v="3967"/>
    <n v="0"/>
    <n v="304"/>
    <n v="0"/>
    <n v="2058"/>
    <n v="0"/>
    <n v="1278"/>
    <n v="0"/>
    <n v="264"/>
    <n v="0"/>
    <n v="63"/>
    <n v="0"/>
    <n v="0"/>
    <n v="0"/>
    <n v="0"/>
    <n v="0"/>
    <n v="0"/>
    <n v="0"/>
    <n v="0"/>
    <n v="0"/>
    <n v="0"/>
    <n v="0"/>
    <n v="57"/>
    <n v="0"/>
    <n v="0"/>
    <n v="0"/>
    <n v="2"/>
    <n v="0"/>
    <n v="47"/>
    <n v="0"/>
    <n v="6"/>
    <n v="0"/>
    <n v="2"/>
    <n v="0"/>
    <n v="3967"/>
    <n v="0"/>
    <n v="0"/>
    <x v="397"/>
    <n v="77014"/>
    <n v="115521"/>
    <x v="417"/>
    <n v="107593"/>
    <n v="94002"/>
    <n v="143836"/>
    <n v="173282"/>
  </r>
  <r>
    <x v="17"/>
    <n v="3801"/>
    <x v="684"/>
    <x v="108"/>
    <n v="15250"/>
    <n v="154820000011"/>
    <s v="COL GUILLERMO COTE BAUTISTA"/>
    <n v="1094"/>
    <n v="0"/>
    <n v="56"/>
    <n v="0"/>
    <n v="458"/>
    <n v="0"/>
    <n v="389"/>
    <n v="0"/>
    <n v="0"/>
    <n v="0"/>
    <n v="191"/>
    <n v="0"/>
    <n v="0"/>
    <n v="0"/>
    <n v="0"/>
    <n v="0"/>
    <n v="0"/>
    <n v="0"/>
    <n v="0"/>
    <n v="0"/>
    <n v="0"/>
    <n v="0"/>
    <n v="19"/>
    <n v="0"/>
    <n v="0"/>
    <n v="0"/>
    <n v="1"/>
    <n v="0"/>
    <n v="13"/>
    <n v="0"/>
    <n v="0"/>
    <n v="0"/>
    <n v="5"/>
    <n v="0"/>
    <n v="1094"/>
    <n v="0"/>
    <n v="0"/>
    <x v="1348"/>
    <n v="77450"/>
    <n v="116175"/>
    <x v="326"/>
    <n v="108202"/>
    <n v="94534"/>
    <n v="144650"/>
    <n v="174263"/>
  </r>
  <r>
    <x v="17"/>
    <n v="3801"/>
    <x v="685"/>
    <x v="661"/>
    <n v="15261"/>
    <n v="154871000261"/>
    <s v="COL NUESTRA SE¿ORA DEL ROSARIO"/>
    <n v="377"/>
    <n v="0"/>
    <n v="30"/>
    <n v="0"/>
    <n v="147"/>
    <n v="0"/>
    <n v="145"/>
    <n v="0"/>
    <n v="55"/>
    <n v="0"/>
    <n v="0"/>
    <n v="0"/>
    <n v="0"/>
    <n v="0"/>
    <n v="0"/>
    <n v="0"/>
    <n v="0"/>
    <n v="0"/>
    <n v="0"/>
    <n v="0"/>
    <n v="0"/>
    <n v="0"/>
    <n v="11"/>
    <n v="0"/>
    <n v="0"/>
    <n v="0"/>
    <n v="6"/>
    <n v="0"/>
    <n v="5"/>
    <n v="0"/>
    <n v="0"/>
    <n v="0"/>
    <n v="0"/>
    <n v="0"/>
    <n v="377"/>
    <n v="0"/>
    <n v="0"/>
    <x v="834"/>
    <n v="77273"/>
    <n v="115909"/>
    <x v="932"/>
    <n v="107955"/>
    <n v="94318"/>
    <n v="144319"/>
    <n v="173864"/>
  </r>
  <r>
    <x v="17"/>
    <n v="3801"/>
    <x v="686"/>
    <x v="662"/>
    <n v="15265"/>
    <n v="154874000016"/>
    <s v="INST. EDUCATIVA MANUEL ANTONIO RUEDA JARA"/>
    <n v="1496"/>
    <n v="0"/>
    <n v="124"/>
    <n v="0"/>
    <n v="649"/>
    <n v="0"/>
    <n v="569"/>
    <n v="0"/>
    <n v="50"/>
    <n v="0"/>
    <n v="104"/>
    <n v="0"/>
    <n v="0"/>
    <n v="0"/>
    <n v="0"/>
    <n v="0"/>
    <n v="0"/>
    <n v="0"/>
    <n v="0"/>
    <n v="0"/>
    <n v="0"/>
    <n v="0"/>
    <n v="71"/>
    <n v="0"/>
    <n v="4"/>
    <n v="0"/>
    <n v="15"/>
    <n v="0"/>
    <n v="47"/>
    <n v="0"/>
    <n v="5"/>
    <n v="0"/>
    <n v="0"/>
    <n v="0"/>
    <n v="1496"/>
    <n v="0"/>
    <n v="0"/>
    <x v="167"/>
    <n v="77032"/>
    <n v="115547"/>
    <x v="1649"/>
    <n v="107618"/>
    <n v="94024"/>
    <n v="143868"/>
    <n v="173321"/>
  </r>
  <r>
    <x v="17"/>
    <n v="3801"/>
    <x v="686"/>
    <x v="662"/>
    <n v="15266"/>
    <n v="154874000024"/>
    <s v="COL SAN ANTONIO"/>
    <n v="682"/>
    <n v="0"/>
    <n v="57"/>
    <n v="0"/>
    <n v="294"/>
    <n v="0"/>
    <n v="238"/>
    <n v="0"/>
    <n v="93"/>
    <n v="0"/>
    <n v="0"/>
    <n v="0"/>
    <n v="0"/>
    <n v="0"/>
    <n v="0"/>
    <n v="0"/>
    <n v="0"/>
    <n v="0"/>
    <n v="0"/>
    <n v="0"/>
    <n v="0"/>
    <n v="0"/>
    <n v="7"/>
    <n v="0"/>
    <n v="0"/>
    <n v="0"/>
    <n v="1"/>
    <n v="0"/>
    <n v="5"/>
    <n v="0"/>
    <n v="1"/>
    <n v="0"/>
    <n v="0"/>
    <n v="0"/>
    <n v="682"/>
    <n v="0"/>
    <n v="0"/>
    <x v="249"/>
    <n v="76752"/>
    <n v="115128"/>
    <x v="260"/>
    <n v="107227"/>
    <n v="93682"/>
    <n v="143346"/>
    <n v="172692"/>
  </r>
  <r>
    <x v="17"/>
    <n v="3801"/>
    <x v="686"/>
    <x v="662"/>
    <n v="15328"/>
    <n v="154874000130"/>
    <s v="COL GENERAL SANTANDER"/>
    <n v="2844"/>
    <n v="0"/>
    <n v="170"/>
    <n v="0"/>
    <n v="1088"/>
    <n v="0"/>
    <n v="1243"/>
    <n v="0"/>
    <n v="214"/>
    <n v="0"/>
    <n v="129"/>
    <n v="0"/>
    <n v="0"/>
    <n v="0"/>
    <n v="0"/>
    <n v="0"/>
    <n v="0"/>
    <n v="0"/>
    <n v="0"/>
    <n v="0"/>
    <n v="0"/>
    <n v="0"/>
    <n v="50"/>
    <n v="0"/>
    <n v="2"/>
    <n v="0"/>
    <n v="10"/>
    <n v="0"/>
    <n v="29"/>
    <n v="0"/>
    <n v="5"/>
    <n v="0"/>
    <n v="4"/>
    <n v="0"/>
    <n v="2844"/>
    <n v="0"/>
    <n v="0"/>
    <x v="114"/>
    <n v="77463"/>
    <n v="116194"/>
    <x v="117"/>
    <n v="108220"/>
    <n v="94550"/>
    <n v="144674"/>
    <n v="174292"/>
  </r>
  <r>
    <x v="17"/>
    <n v="3801"/>
    <x v="686"/>
    <x v="662"/>
    <n v="15329"/>
    <n v="154874000148"/>
    <s v="INST TECNICO MARIA INMACULADA"/>
    <n v="2029"/>
    <n v="0"/>
    <n v="144"/>
    <n v="0"/>
    <n v="888"/>
    <n v="0"/>
    <n v="730"/>
    <n v="0"/>
    <n v="0"/>
    <n v="0"/>
    <n v="267"/>
    <n v="0"/>
    <n v="0"/>
    <n v="0"/>
    <n v="0"/>
    <n v="0"/>
    <n v="0"/>
    <n v="0"/>
    <n v="0"/>
    <n v="0"/>
    <n v="0"/>
    <n v="0"/>
    <n v="38"/>
    <n v="0"/>
    <n v="3"/>
    <n v="0"/>
    <n v="10"/>
    <n v="0"/>
    <n v="22"/>
    <n v="0"/>
    <n v="0"/>
    <n v="0"/>
    <n v="3"/>
    <n v="0"/>
    <n v="2029"/>
    <n v="0"/>
    <n v="0"/>
    <x v="1349"/>
    <n v="77292"/>
    <n v="115937"/>
    <x v="1650"/>
    <n v="107981"/>
    <n v="94341"/>
    <n v="144354"/>
    <n v="173906"/>
  </r>
  <r>
    <x v="17"/>
    <n v="3801"/>
    <x v="686"/>
    <x v="662"/>
    <n v="15330"/>
    <n v="154874000806"/>
    <s v="COL LUIS GABRIEL CASTRO"/>
    <n v="3160"/>
    <n v="0"/>
    <n v="229"/>
    <n v="0"/>
    <n v="1403"/>
    <n v="0"/>
    <n v="1144"/>
    <n v="0"/>
    <n v="1"/>
    <n v="0"/>
    <n v="383"/>
    <n v="0"/>
    <n v="0"/>
    <n v="0"/>
    <n v="0"/>
    <n v="0"/>
    <n v="0"/>
    <n v="0"/>
    <n v="0"/>
    <n v="0"/>
    <n v="0"/>
    <n v="0"/>
    <n v="89"/>
    <n v="0"/>
    <n v="7"/>
    <n v="0"/>
    <n v="36"/>
    <n v="0"/>
    <n v="42"/>
    <n v="0"/>
    <n v="0"/>
    <n v="0"/>
    <n v="4"/>
    <n v="0"/>
    <n v="3160"/>
    <n v="0"/>
    <n v="0"/>
    <x v="56"/>
    <n v="77279"/>
    <n v="115917"/>
    <x v="56"/>
    <n v="107963"/>
    <n v="94325"/>
    <n v="144329"/>
    <n v="173877"/>
  </r>
  <r>
    <x v="18"/>
    <n v="3804"/>
    <x v="687"/>
    <x v="15"/>
    <n v="4593"/>
    <n v="163001000299"/>
    <s v="TERESITA MONTES"/>
    <n v="1970"/>
    <n v="0"/>
    <n v="101"/>
    <n v="0"/>
    <n v="650"/>
    <n v="0"/>
    <n v="792"/>
    <n v="0"/>
    <n v="369"/>
    <n v="0"/>
    <n v="58"/>
    <n v="319"/>
    <n v="0"/>
    <n v="24"/>
    <n v="0"/>
    <n v="162"/>
    <n v="0"/>
    <n v="133"/>
    <n v="0"/>
    <n v="0"/>
    <n v="0"/>
    <n v="0"/>
    <n v="57"/>
    <n v="0"/>
    <n v="3"/>
    <n v="0"/>
    <n v="10"/>
    <n v="0"/>
    <n v="26"/>
    <n v="0"/>
    <n v="16"/>
    <n v="0"/>
    <n v="2"/>
    <n v="0"/>
    <n v="1970"/>
    <n v="0"/>
    <n v="0"/>
    <x v="355"/>
    <n v="77551"/>
    <n v="116326"/>
    <x v="1651"/>
    <n v="108343"/>
    <n v="94658"/>
    <n v="144838"/>
    <n v="174490"/>
  </r>
  <r>
    <x v="18"/>
    <n v="3804"/>
    <x v="687"/>
    <x v="15"/>
    <n v="4608"/>
    <n v="163001000302"/>
    <s v="SANTA TERESA DE JESUS"/>
    <n v="1102"/>
    <n v="0"/>
    <n v="58"/>
    <n v="0"/>
    <n v="397"/>
    <n v="0"/>
    <n v="445"/>
    <n v="0"/>
    <n v="104"/>
    <n v="0"/>
    <n v="98"/>
    <n v="1102"/>
    <n v="0"/>
    <n v="58"/>
    <n v="0"/>
    <n v="397"/>
    <n v="0"/>
    <n v="445"/>
    <n v="0"/>
    <n v="104"/>
    <n v="0"/>
    <n v="98"/>
    <n v="36"/>
    <n v="0"/>
    <n v="3"/>
    <n v="0"/>
    <n v="12"/>
    <n v="0"/>
    <n v="16"/>
    <n v="0"/>
    <n v="3"/>
    <n v="0"/>
    <n v="2"/>
    <n v="0"/>
    <n v="1102"/>
    <n v="0"/>
    <n v="0"/>
    <x v="1350"/>
    <n v="76784"/>
    <n v="115175"/>
    <x v="1652"/>
    <n v="107271"/>
    <n v="93721"/>
    <n v="143405"/>
    <n v="172763"/>
  </r>
  <r>
    <x v="18"/>
    <n v="3804"/>
    <x v="687"/>
    <x v="15"/>
    <n v="4610"/>
    <n v="163001000329"/>
    <s v="RUFINO JOSE CUERVO CENTRO"/>
    <n v="1746"/>
    <n v="0"/>
    <n v="105"/>
    <n v="0"/>
    <n v="596"/>
    <n v="0"/>
    <n v="661"/>
    <n v="0"/>
    <n v="183"/>
    <n v="0"/>
    <n v="201"/>
    <n v="1392"/>
    <n v="0"/>
    <n v="105"/>
    <n v="0"/>
    <n v="596"/>
    <n v="0"/>
    <n v="307"/>
    <n v="0"/>
    <n v="183"/>
    <n v="0"/>
    <n v="201"/>
    <n v="42"/>
    <n v="0"/>
    <n v="3"/>
    <n v="0"/>
    <n v="6"/>
    <n v="0"/>
    <n v="19"/>
    <n v="0"/>
    <n v="5"/>
    <n v="0"/>
    <n v="9"/>
    <n v="0"/>
    <n v="1746"/>
    <n v="0"/>
    <n v="0"/>
    <x v="1217"/>
    <n v="77299"/>
    <n v="115948"/>
    <x v="1442"/>
    <n v="107991"/>
    <n v="94350"/>
    <n v="144367"/>
    <n v="173922"/>
  </r>
  <r>
    <x v="18"/>
    <n v="3804"/>
    <x v="687"/>
    <x v="15"/>
    <n v="4590"/>
    <n v="163001000337"/>
    <s v="INSTITUTO TECNICO INDUSTRIAL"/>
    <n v="1052"/>
    <n v="0"/>
    <n v="68"/>
    <n v="0"/>
    <n v="468"/>
    <n v="0"/>
    <n v="383"/>
    <n v="0"/>
    <n v="0"/>
    <n v="0"/>
    <n v="133"/>
    <n v="538"/>
    <n v="0"/>
    <n v="0"/>
    <n v="0"/>
    <n v="22"/>
    <n v="0"/>
    <n v="383"/>
    <n v="0"/>
    <n v="0"/>
    <n v="0"/>
    <n v="133"/>
    <n v="40"/>
    <n v="0"/>
    <n v="1"/>
    <n v="0"/>
    <n v="8"/>
    <n v="0"/>
    <n v="28"/>
    <n v="0"/>
    <n v="0"/>
    <n v="0"/>
    <n v="3"/>
    <n v="0"/>
    <n v="914"/>
    <n v="138"/>
    <n v="0"/>
    <x v="1351"/>
    <n v="76377"/>
    <n v="114566"/>
    <x v="1653"/>
    <n v="106704"/>
    <n v="93225"/>
    <n v="142646"/>
    <n v="171849"/>
  </r>
  <r>
    <x v="18"/>
    <n v="3804"/>
    <x v="687"/>
    <x v="15"/>
    <n v="4612"/>
    <n v="163001000345"/>
    <s v="ESCUELA NORMAL SUPERIOR"/>
    <n v="3157"/>
    <n v="0"/>
    <n v="110"/>
    <n v="0"/>
    <n v="1196"/>
    <n v="0"/>
    <n v="1290"/>
    <n v="0"/>
    <n v="561"/>
    <n v="0"/>
    <n v="0"/>
    <n v="942"/>
    <n v="0"/>
    <n v="0"/>
    <n v="0"/>
    <n v="94"/>
    <n v="0"/>
    <n v="287"/>
    <n v="0"/>
    <n v="561"/>
    <n v="0"/>
    <n v="0"/>
    <n v="30"/>
    <n v="0"/>
    <n v="0"/>
    <n v="0"/>
    <n v="9"/>
    <n v="0"/>
    <n v="15"/>
    <n v="0"/>
    <n v="6"/>
    <n v="0"/>
    <n v="0"/>
    <n v="0"/>
    <n v="3157"/>
    <n v="0"/>
    <n v="0"/>
    <x v="1352"/>
    <n v="77727"/>
    <n v="116590"/>
    <x v="1654"/>
    <n v="108589"/>
    <n v="94872"/>
    <n v="145167"/>
    <n v="174886"/>
  </r>
  <r>
    <x v="18"/>
    <n v="3804"/>
    <x v="687"/>
    <x v="15"/>
    <n v="4603"/>
    <n v="163001000353"/>
    <s v="NACIONAL JESUS MARIA OCAMPO"/>
    <n v="952"/>
    <n v="0"/>
    <n v="62"/>
    <n v="0"/>
    <n v="403"/>
    <n v="0"/>
    <n v="362"/>
    <n v="0"/>
    <n v="125"/>
    <n v="0"/>
    <n v="0"/>
    <n v="852"/>
    <n v="0"/>
    <n v="62"/>
    <n v="0"/>
    <n v="387"/>
    <n v="0"/>
    <n v="278"/>
    <n v="0"/>
    <n v="125"/>
    <n v="0"/>
    <n v="0"/>
    <n v="39"/>
    <n v="0"/>
    <n v="2"/>
    <n v="0"/>
    <n v="16"/>
    <n v="0"/>
    <n v="18"/>
    <n v="0"/>
    <n v="3"/>
    <n v="0"/>
    <n v="0"/>
    <n v="0"/>
    <n v="823"/>
    <n v="129"/>
    <n v="0"/>
    <x v="1353"/>
    <n v="76659"/>
    <n v="114987"/>
    <x v="1655"/>
    <n v="107096"/>
    <n v="93568"/>
    <n v="143171"/>
    <n v="172482"/>
  </r>
  <r>
    <x v="18"/>
    <n v="3804"/>
    <x v="687"/>
    <x v="15"/>
    <n v="4609"/>
    <n v="163001000396"/>
    <s v="ENRIQUE OLAYA HERRERA"/>
    <n v="796"/>
    <n v="0"/>
    <n v="59"/>
    <n v="0"/>
    <n v="409"/>
    <n v="0"/>
    <n v="271"/>
    <n v="0"/>
    <n v="0"/>
    <n v="0"/>
    <n v="57"/>
    <n v="0"/>
    <n v="0"/>
    <n v="0"/>
    <n v="0"/>
    <n v="0"/>
    <n v="0"/>
    <n v="0"/>
    <n v="0"/>
    <n v="0"/>
    <n v="0"/>
    <n v="0"/>
    <n v="6"/>
    <n v="0"/>
    <n v="0"/>
    <n v="0"/>
    <n v="3"/>
    <n v="0"/>
    <n v="3"/>
    <n v="0"/>
    <n v="0"/>
    <n v="0"/>
    <n v="0"/>
    <n v="0"/>
    <n v="765"/>
    <n v="31"/>
    <n v="0"/>
    <x v="1354"/>
    <n v="77096"/>
    <n v="115643"/>
    <x v="1656"/>
    <n v="107707"/>
    <n v="94102"/>
    <n v="143988"/>
    <n v="173465"/>
  </r>
  <r>
    <x v="18"/>
    <n v="3804"/>
    <x v="687"/>
    <x v="15"/>
    <n v="4601"/>
    <n v="163001000434"/>
    <s v="NUESTRA SEÑORA DE BELEN"/>
    <n v="1098"/>
    <n v="0"/>
    <n v="89"/>
    <n v="0"/>
    <n v="481"/>
    <n v="0"/>
    <n v="385"/>
    <n v="0"/>
    <n v="143"/>
    <n v="0"/>
    <n v="0"/>
    <n v="528"/>
    <n v="0"/>
    <n v="0"/>
    <n v="0"/>
    <n v="0"/>
    <n v="0"/>
    <n v="385"/>
    <n v="0"/>
    <n v="143"/>
    <n v="0"/>
    <n v="0"/>
    <n v="37"/>
    <n v="0"/>
    <n v="2"/>
    <n v="0"/>
    <n v="10"/>
    <n v="0"/>
    <n v="20"/>
    <n v="0"/>
    <n v="5"/>
    <n v="0"/>
    <n v="0"/>
    <n v="0"/>
    <n v="1077"/>
    <n v="21"/>
    <n v="0"/>
    <x v="90"/>
    <n v="76954"/>
    <n v="115431"/>
    <x v="1182"/>
    <n v="107509"/>
    <n v="93929"/>
    <n v="143723"/>
    <n v="173146"/>
  </r>
  <r>
    <x v="18"/>
    <n v="3804"/>
    <x v="687"/>
    <x v="15"/>
    <n v="4614"/>
    <n v="163001000515"/>
    <s v="CRISTOBAL COLON"/>
    <n v="1218"/>
    <n v="0"/>
    <n v="56"/>
    <n v="0"/>
    <n v="503"/>
    <n v="0"/>
    <n v="494"/>
    <n v="0"/>
    <n v="68"/>
    <n v="0"/>
    <n v="97"/>
    <n v="165"/>
    <n v="0"/>
    <n v="0"/>
    <n v="0"/>
    <n v="0"/>
    <n v="0"/>
    <n v="0"/>
    <n v="0"/>
    <n v="68"/>
    <n v="0"/>
    <n v="97"/>
    <n v="50"/>
    <n v="0"/>
    <n v="1"/>
    <n v="0"/>
    <n v="16"/>
    <n v="0"/>
    <n v="30"/>
    <n v="0"/>
    <n v="1"/>
    <n v="0"/>
    <n v="2"/>
    <n v="0"/>
    <n v="1189"/>
    <n v="29"/>
    <n v="0"/>
    <x v="349"/>
    <n v="77133"/>
    <n v="115700"/>
    <x v="1521"/>
    <n v="107760"/>
    <n v="94148"/>
    <n v="144058"/>
    <n v="173550"/>
  </r>
  <r>
    <x v="18"/>
    <n v="3804"/>
    <x v="687"/>
    <x v="15"/>
    <n v="4611"/>
    <n v="163001000540"/>
    <s v="CAMARA JUNIOR"/>
    <n v="1615"/>
    <n v="0"/>
    <n v="92"/>
    <n v="0"/>
    <n v="616"/>
    <n v="0"/>
    <n v="637"/>
    <n v="0"/>
    <n v="0"/>
    <n v="0"/>
    <n v="270"/>
    <n v="207"/>
    <n v="0"/>
    <n v="27"/>
    <n v="0"/>
    <n v="180"/>
    <n v="0"/>
    <n v="0"/>
    <n v="0"/>
    <n v="0"/>
    <n v="0"/>
    <n v="0"/>
    <n v="39"/>
    <n v="0"/>
    <n v="2"/>
    <n v="0"/>
    <n v="15"/>
    <n v="0"/>
    <n v="15"/>
    <n v="0"/>
    <n v="0"/>
    <n v="0"/>
    <n v="7"/>
    <n v="0"/>
    <n v="1615"/>
    <n v="0"/>
    <n v="0"/>
    <x v="1301"/>
    <n v="77491"/>
    <n v="116236"/>
    <x v="1570"/>
    <n v="108260"/>
    <n v="94584"/>
    <n v="144726"/>
    <n v="174355"/>
  </r>
  <r>
    <x v="18"/>
    <n v="3804"/>
    <x v="687"/>
    <x v="15"/>
    <n v="4602"/>
    <n v="163001000655"/>
    <s v="CIUDADELA CUYABRA"/>
    <n v="704"/>
    <n v="0"/>
    <n v="57"/>
    <n v="0"/>
    <n v="375"/>
    <n v="0"/>
    <n v="186"/>
    <n v="0"/>
    <n v="1"/>
    <n v="0"/>
    <n v="85"/>
    <n v="704"/>
    <n v="0"/>
    <n v="57"/>
    <n v="0"/>
    <n v="375"/>
    <n v="0"/>
    <n v="186"/>
    <n v="0"/>
    <n v="1"/>
    <n v="0"/>
    <n v="85"/>
    <n v="15"/>
    <n v="0"/>
    <n v="2"/>
    <n v="0"/>
    <n v="4"/>
    <n v="0"/>
    <n v="5"/>
    <n v="0"/>
    <n v="0"/>
    <n v="0"/>
    <n v="4"/>
    <n v="0"/>
    <n v="627"/>
    <n v="77"/>
    <n v="0"/>
    <x v="1355"/>
    <n v="76545"/>
    <n v="114816"/>
    <x v="583"/>
    <n v="106937"/>
    <n v="93429"/>
    <n v="142958"/>
    <n v="172225"/>
  </r>
  <r>
    <x v="18"/>
    <n v="3804"/>
    <x v="687"/>
    <x v="15"/>
    <n v="4596"/>
    <n v="163001000671"/>
    <s v="LOS QUINDOS"/>
    <n v="1905"/>
    <n v="0"/>
    <n v="147"/>
    <n v="0"/>
    <n v="954"/>
    <n v="0"/>
    <n v="626"/>
    <n v="0"/>
    <n v="115"/>
    <n v="0"/>
    <n v="63"/>
    <n v="178"/>
    <n v="0"/>
    <n v="0"/>
    <n v="0"/>
    <n v="0"/>
    <n v="0"/>
    <n v="0"/>
    <n v="0"/>
    <n v="115"/>
    <n v="0"/>
    <n v="63"/>
    <n v="48"/>
    <n v="0"/>
    <n v="3"/>
    <n v="0"/>
    <n v="20"/>
    <n v="0"/>
    <n v="24"/>
    <n v="0"/>
    <n v="1"/>
    <n v="0"/>
    <n v="0"/>
    <n v="0"/>
    <n v="1831"/>
    <n v="74"/>
    <n v="0"/>
    <x v="53"/>
    <n v="77141"/>
    <n v="115710"/>
    <x v="1657"/>
    <n v="107770"/>
    <n v="94156"/>
    <n v="144071"/>
    <n v="173566"/>
  </r>
  <r>
    <x v="18"/>
    <n v="3804"/>
    <x v="687"/>
    <x v="15"/>
    <n v="4616"/>
    <n v="163001000728"/>
    <s v="EUDORO GRANADA"/>
    <n v="894"/>
    <n v="0"/>
    <n v="62"/>
    <n v="0"/>
    <n v="386"/>
    <n v="0"/>
    <n v="332"/>
    <n v="0"/>
    <n v="114"/>
    <n v="0"/>
    <n v="0"/>
    <n v="197"/>
    <n v="0"/>
    <n v="31"/>
    <n v="0"/>
    <n v="166"/>
    <n v="0"/>
    <n v="0"/>
    <n v="0"/>
    <n v="0"/>
    <n v="0"/>
    <n v="0"/>
    <n v="18"/>
    <n v="0"/>
    <n v="0"/>
    <n v="0"/>
    <n v="3"/>
    <n v="0"/>
    <n v="10"/>
    <n v="0"/>
    <n v="5"/>
    <n v="0"/>
    <n v="0"/>
    <n v="0"/>
    <n v="837"/>
    <n v="57"/>
    <n v="0"/>
    <x v="678"/>
    <n v="77024"/>
    <n v="115536"/>
    <x v="748"/>
    <n v="107607"/>
    <n v="94014"/>
    <n v="143854"/>
    <n v="173304"/>
  </r>
  <r>
    <x v="18"/>
    <n v="3804"/>
    <x v="687"/>
    <x v="15"/>
    <n v="4604"/>
    <n v="163001000981"/>
    <s v="CAMILO TORRES"/>
    <n v="841"/>
    <n v="0"/>
    <n v="52"/>
    <n v="0"/>
    <n v="341"/>
    <n v="0"/>
    <n v="326"/>
    <n v="0"/>
    <n v="122"/>
    <n v="0"/>
    <n v="0"/>
    <n v="0"/>
    <n v="0"/>
    <n v="0"/>
    <n v="0"/>
    <n v="0"/>
    <n v="0"/>
    <n v="0"/>
    <n v="0"/>
    <n v="0"/>
    <n v="0"/>
    <n v="0"/>
    <n v="6"/>
    <n v="0"/>
    <n v="2"/>
    <n v="0"/>
    <n v="1"/>
    <n v="0"/>
    <n v="3"/>
    <n v="0"/>
    <n v="0"/>
    <n v="0"/>
    <n v="0"/>
    <n v="0"/>
    <n v="814"/>
    <n v="27"/>
    <n v="0"/>
    <x v="111"/>
    <n v="76988"/>
    <n v="115482"/>
    <x v="1658"/>
    <n v="107557"/>
    <n v="93971"/>
    <n v="143787"/>
    <n v="173223"/>
  </r>
  <r>
    <x v="18"/>
    <n v="3804"/>
    <x v="687"/>
    <x v="15"/>
    <n v="4162"/>
    <n v="163001001325"/>
    <s v="INEM JOSE CELESTINO MUTIS"/>
    <n v="1530"/>
    <n v="0"/>
    <n v="60"/>
    <n v="0"/>
    <n v="364"/>
    <n v="0"/>
    <n v="629"/>
    <n v="0"/>
    <n v="248"/>
    <n v="0"/>
    <n v="229"/>
    <n v="1450"/>
    <n v="0"/>
    <n v="60"/>
    <n v="0"/>
    <n v="364"/>
    <n v="0"/>
    <n v="549"/>
    <n v="0"/>
    <n v="248"/>
    <n v="0"/>
    <n v="229"/>
    <n v="31"/>
    <n v="0"/>
    <n v="0"/>
    <n v="0"/>
    <n v="5"/>
    <n v="0"/>
    <n v="20"/>
    <n v="0"/>
    <n v="3"/>
    <n v="0"/>
    <n v="3"/>
    <n v="0"/>
    <n v="1406"/>
    <n v="124"/>
    <n v="0"/>
    <x v="1173"/>
    <n v="76839"/>
    <n v="115258"/>
    <x v="1659"/>
    <n v="107348"/>
    <n v="93788"/>
    <n v="143508"/>
    <n v="172887"/>
  </r>
  <r>
    <x v="18"/>
    <n v="3804"/>
    <x v="687"/>
    <x v="15"/>
    <n v="4163"/>
    <n v="163001001449"/>
    <s v="REPUBLICA DE FRANCIA"/>
    <n v="388"/>
    <n v="0"/>
    <n v="35"/>
    <n v="0"/>
    <n v="164"/>
    <n v="0"/>
    <n v="154"/>
    <n v="0"/>
    <n v="35"/>
    <n v="0"/>
    <n v="0"/>
    <n v="154"/>
    <n v="0"/>
    <n v="0"/>
    <n v="0"/>
    <n v="0"/>
    <n v="0"/>
    <n v="154"/>
    <n v="0"/>
    <n v="0"/>
    <n v="0"/>
    <n v="0"/>
    <n v="29"/>
    <n v="0"/>
    <n v="3"/>
    <n v="0"/>
    <n v="13"/>
    <n v="0"/>
    <n v="10"/>
    <n v="0"/>
    <n v="3"/>
    <n v="0"/>
    <n v="0"/>
    <n v="0"/>
    <n v="368"/>
    <n v="20"/>
    <n v="0"/>
    <x v="1356"/>
    <n v="76647"/>
    <n v="114971"/>
    <x v="1660"/>
    <n v="107081"/>
    <n v="93554"/>
    <n v="143150"/>
    <n v="172456"/>
  </r>
  <r>
    <x v="18"/>
    <n v="3804"/>
    <x v="687"/>
    <x v="15"/>
    <n v="4598"/>
    <n v="163001001520"/>
    <s v="ZULDEMAYDA"/>
    <n v="431"/>
    <n v="0"/>
    <n v="32"/>
    <n v="0"/>
    <n v="193"/>
    <n v="0"/>
    <n v="206"/>
    <n v="0"/>
    <n v="0"/>
    <n v="0"/>
    <n v="0"/>
    <n v="206"/>
    <n v="0"/>
    <n v="0"/>
    <n v="0"/>
    <n v="0"/>
    <n v="0"/>
    <n v="206"/>
    <n v="0"/>
    <n v="0"/>
    <n v="0"/>
    <n v="0"/>
    <n v="9"/>
    <n v="0"/>
    <n v="0"/>
    <n v="0"/>
    <n v="7"/>
    <n v="0"/>
    <n v="2"/>
    <n v="0"/>
    <n v="0"/>
    <n v="0"/>
    <n v="0"/>
    <n v="0"/>
    <n v="431"/>
    <n v="0"/>
    <n v="0"/>
    <x v="1357"/>
    <n v="76668"/>
    <n v="115001"/>
    <x v="1661"/>
    <n v="107109"/>
    <n v="93579"/>
    <n v="143189"/>
    <n v="172503"/>
  </r>
  <r>
    <x v="18"/>
    <n v="3804"/>
    <x v="687"/>
    <x v="15"/>
    <n v="4591"/>
    <n v="163001001961"/>
    <s v="BOSQUES DE PINARES"/>
    <n v="1452"/>
    <n v="0"/>
    <n v="96"/>
    <n v="0"/>
    <n v="704"/>
    <n v="0"/>
    <n v="475"/>
    <n v="0"/>
    <n v="56"/>
    <n v="0"/>
    <n v="121"/>
    <n v="0"/>
    <n v="0"/>
    <n v="0"/>
    <n v="0"/>
    <n v="0"/>
    <n v="0"/>
    <n v="0"/>
    <n v="0"/>
    <n v="0"/>
    <n v="0"/>
    <n v="0"/>
    <n v="82"/>
    <n v="0"/>
    <n v="5"/>
    <n v="0"/>
    <n v="40"/>
    <n v="0"/>
    <n v="30"/>
    <n v="0"/>
    <n v="3"/>
    <n v="0"/>
    <n v="4"/>
    <n v="0"/>
    <n v="1334"/>
    <n v="118"/>
    <n v="0"/>
    <x v="130"/>
    <n v="77174"/>
    <n v="115760"/>
    <x v="608"/>
    <n v="107816"/>
    <n v="94197"/>
    <n v="144134"/>
    <n v="173641"/>
  </r>
  <r>
    <x v="18"/>
    <n v="3804"/>
    <x v="687"/>
    <x v="15"/>
    <n v="4597"/>
    <n v="163001002046"/>
    <s v="RUFINO JOSE CUERVO SUR"/>
    <n v="1856"/>
    <n v="0"/>
    <n v="93"/>
    <n v="0"/>
    <n v="731"/>
    <n v="0"/>
    <n v="697"/>
    <n v="0"/>
    <n v="89"/>
    <n v="0"/>
    <n v="246"/>
    <n v="0"/>
    <n v="0"/>
    <n v="0"/>
    <n v="0"/>
    <n v="0"/>
    <n v="0"/>
    <n v="0"/>
    <n v="0"/>
    <n v="0"/>
    <n v="0"/>
    <n v="0"/>
    <n v="87"/>
    <n v="0"/>
    <n v="1"/>
    <n v="0"/>
    <n v="21"/>
    <n v="0"/>
    <n v="53"/>
    <n v="0"/>
    <n v="3"/>
    <n v="0"/>
    <n v="9"/>
    <n v="0"/>
    <n v="1728"/>
    <n v="128"/>
    <n v="0"/>
    <x v="1358"/>
    <n v="77350"/>
    <n v="116025"/>
    <x v="1662"/>
    <n v="108063"/>
    <n v="94412"/>
    <n v="144463"/>
    <n v="174038"/>
  </r>
  <r>
    <x v="18"/>
    <n v="3804"/>
    <x v="687"/>
    <x v="15"/>
    <n v="4605"/>
    <n v="163001002127"/>
    <s v="GUSTAVO MATAMOROS D COSTA"/>
    <n v="1151"/>
    <n v="0"/>
    <n v="75"/>
    <n v="0"/>
    <n v="467"/>
    <n v="0"/>
    <n v="398"/>
    <n v="0"/>
    <n v="102"/>
    <n v="0"/>
    <n v="109"/>
    <n v="211"/>
    <n v="0"/>
    <n v="0"/>
    <n v="0"/>
    <n v="0"/>
    <n v="0"/>
    <n v="0"/>
    <n v="0"/>
    <n v="102"/>
    <n v="0"/>
    <n v="109"/>
    <n v="47"/>
    <n v="0"/>
    <n v="0"/>
    <n v="0"/>
    <n v="20"/>
    <n v="0"/>
    <n v="18"/>
    <n v="0"/>
    <n v="5"/>
    <n v="0"/>
    <n v="4"/>
    <n v="0"/>
    <n v="1151"/>
    <n v="0"/>
    <n v="0"/>
    <x v="4"/>
    <n v="77477"/>
    <n v="116215"/>
    <x v="4"/>
    <n v="108239"/>
    <n v="94567"/>
    <n v="144699"/>
    <n v="174323"/>
  </r>
  <r>
    <x v="18"/>
    <n v="3804"/>
    <x v="687"/>
    <x v="15"/>
    <n v="4600"/>
    <n v="163001002496"/>
    <s v="CIUDAD DORADA"/>
    <n v="1056"/>
    <n v="0"/>
    <n v="60"/>
    <n v="0"/>
    <n v="491"/>
    <n v="0"/>
    <n v="391"/>
    <n v="0"/>
    <n v="114"/>
    <n v="0"/>
    <n v="0"/>
    <n v="0"/>
    <n v="0"/>
    <n v="0"/>
    <n v="0"/>
    <n v="0"/>
    <n v="0"/>
    <n v="0"/>
    <n v="0"/>
    <n v="0"/>
    <n v="0"/>
    <n v="0"/>
    <n v="40"/>
    <n v="0"/>
    <n v="1"/>
    <n v="0"/>
    <n v="20"/>
    <n v="0"/>
    <n v="15"/>
    <n v="0"/>
    <n v="4"/>
    <n v="0"/>
    <n v="0"/>
    <n v="0"/>
    <n v="996"/>
    <n v="60"/>
    <n v="0"/>
    <x v="1027"/>
    <n v="77171"/>
    <n v="115757"/>
    <x v="1424"/>
    <n v="107813"/>
    <n v="94194"/>
    <n v="144129"/>
    <n v="173636"/>
  </r>
  <r>
    <x v="18"/>
    <n v="3804"/>
    <x v="687"/>
    <x v="15"/>
    <n v="4599"/>
    <n v="163001002593"/>
    <s v="LA ADIELA"/>
    <n v="1739"/>
    <n v="0"/>
    <n v="101"/>
    <n v="0"/>
    <n v="732"/>
    <n v="0"/>
    <n v="647"/>
    <n v="0"/>
    <n v="259"/>
    <n v="0"/>
    <n v="0"/>
    <n v="437"/>
    <n v="0"/>
    <n v="0"/>
    <n v="0"/>
    <n v="70"/>
    <n v="0"/>
    <n v="187"/>
    <n v="0"/>
    <n v="180"/>
    <n v="0"/>
    <n v="0"/>
    <n v="69"/>
    <n v="0"/>
    <n v="2"/>
    <n v="0"/>
    <n v="23"/>
    <n v="0"/>
    <n v="33"/>
    <n v="0"/>
    <n v="11"/>
    <n v="0"/>
    <n v="0"/>
    <n v="0"/>
    <n v="1710"/>
    <n v="29"/>
    <n v="0"/>
    <x v="844"/>
    <n v="76929"/>
    <n v="115393"/>
    <x v="1663"/>
    <n v="107474"/>
    <n v="93898"/>
    <n v="143676"/>
    <n v="173090"/>
  </r>
  <r>
    <x v="18"/>
    <n v="3804"/>
    <x v="687"/>
    <x v="15"/>
    <n v="4615"/>
    <n v="163001002941"/>
    <s v="CASD HERMOGENES MAZA"/>
    <n v="3554"/>
    <n v="0"/>
    <n v="205"/>
    <n v="0"/>
    <n v="1347"/>
    <n v="0"/>
    <n v="1269"/>
    <n v="0"/>
    <n v="262"/>
    <n v="0"/>
    <n v="471"/>
    <n v="2002"/>
    <n v="0"/>
    <n v="0"/>
    <n v="0"/>
    <n v="0"/>
    <n v="0"/>
    <n v="1269"/>
    <n v="0"/>
    <n v="262"/>
    <n v="0"/>
    <n v="471"/>
    <n v="24"/>
    <n v="0"/>
    <n v="0"/>
    <n v="0"/>
    <n v="8"/>
    <n v="0"/>
    <n v="12"/>
    <n v="0"/>
    <n v="3"/>
    <n v="0"/>
    <n v="1"/>
    <n v="0"/>
    <n v="3554"/>
    <n v="0"/>
    <n v="0"/>
    <x v="1359"/>
    <n v="77610"/>
    <n v="116415"/>
    <x v="1664"/>
    <n v="108426"/>
    <n v="94730"/>
    <n v="144949"/>
    <n v="174623"/>
  </r>
  <r>
    <x v="18"/>
    <n v="3804"/>
    <x v="687"/>
    <x v="15"/>
    <n v="4613"/>
    <n v="163001003069"/>
    <s v="CIUDADELA DE OCCIDENTE"/>
    <n v="1019"/>
    <n v="0"/>
    <n v="70"/>
    <n v="0"/>
    <n v="363"/>
    <n v="0"/>
    <n v="442"/>
    <n v="0"/>
    <n v="91"/>
    <n v="0"/>
    <n v="53"/>
    <n v="144"/>
    <n v="0"/>
    <n v="0"/>
    <n v="0"/>
    <n v="0"/>
    <n v="0"/>
    <n v="0"/>
    <n v="0"/>
    <n v="91"/>
    <n v="0"/>
    <n v="53"/>
    <n v="15"/>
    <n v="0"/>
    <n v="0"/>
    <n v="0"/>
    <n v="2"/>
    <n v="0"/>
    <n v="9"/>
    <n v="0"/>
    <n v="4"/>
    <n v="0"/>
    <n v="0"/>
    <n v="0"/>
    <n v="995"/>
    <n v="24"/>
    <n v="0"/>
    <x v="234"/>
    <n v="77377"/>
    <n v="116065"/>
    <x v="75"/>
    <n v="108100"/>
    <n v="94445"/>
    <n v="144512"/>
    <n v="174097"/>
  </r>
  <r>
    <x v="18"/>
    <n v="3804"/>
    <x v="687"/>
    <x v="15"/>
    <n v="4594"/>
    <n v="163001003301"/>
    <s v="CIUDADELA DEL SUR"/>
    <n v="1921"/>
    <n v="0"/>
    <n v="157"/>
    <n v="0"/>
    <n v="845"/>
    <n v="0"/>
    <n v="683"/>
    <n v="0"/>
    <n v="2"/>
    <n v="0"/>
    <n v="234"/>
    <n v="631"/>
    <n v="0"/>
    <n v="108"/>
    <n v="0"/>
    <n v="523"/>
    <n v="0"/>
    <n v="0"/>
    <n v="0"/>
    <n v="0"/>
    <n v="0"/>
    <n v="0"/>
    <n v="124"/>
    <n v="0"/>
    <n v="7"/>
    <n v="0"/>
    <n v="33"/>
    <n v="0"/>
    <n v="59"/>
    <n v="0"/>
    <n v="0"/>
    <n v="0"/>
    <n v="25"/>
    <n v="0"/>
    <n v="1921"/>
    <n v="0"/>
    <n v="0"/>
    <x v="1051"/>
    <n v="76887"/>
    <n v="115330"/>
    <x v="1665"/>
    <n v="107415"/>
    <n v="93847"/>
    <n v="143598"/>
    <n v="172995"/>
  </r>
  <r>
    <x v="18"/>
    <n v="3804"/>
    <x v="687"/>
    <x v="15"/>
    <n v="112913"/>
    <n v="163001003528"/>
    <s v="LAS COLINAS"/>
    <n v="522"/>
    <n v="0"/>
    <n v="42"/>
    <n v="0"/>
    <n v="244"/>
    <n v="0"/>
    <n v="180"/>
    <n v="0"/>
    <n v="0"/>
    <n v="0"/>
    <n v="56"/>
    <n v="0"/>
    <n v="0"/>
    <n v="0"/>
    <n v="0"/>
    <n v="0"/>
    <n v="0"/>
    <n v="0"/>
    <n v="0"/>
    <n v="0"/>
    <n v="0"/>
    <n v="0"/>
    <n v="34"/>
    <n v="0"/>
    <n v="2"/>
    <n v="0"/>
    <n v="16"/>
    <n v="0"/>
    <n v="15"/>
    <n v="0"/>
    <n v="0"/>
    <n v="0"/>
    <n v="1"/>
    <n v="0"/>
    <n v="461"/>
    <n v="61"/>
    <n v="0"/>
    <x v="285"/>
    <n v="76528"/>
    <n v="114791"/>
    <x v="1666"/>
    <n v="106913"/>
    <n v="93408"/>
    <n v="142927"/>
    <n v="172187"/>
  </r>
  <r>
    <x v="18"/>
    <n v="3804"/>
    <x v="687"/>
    <x v="15"/>
    <n v="95522"/>
    <n v="163001003535"/>
    <s v="LAURA VICUÑA"/>
    <n v="865"/>
    <n v="0"/>
    <n v="53"/>
    <n v="0"/>
    <n v="350"/>
    <n v="0"/>
    <n v="340"/>
    <n v="0"/>
    <n v="3"/>
    <n v="0"/>
    <n v="119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865"/>
    <n v="0"/>
    <n v="0"/>
    <x v="1021"/>
    <n v="77325"/>
    <n v="115988"/>
    <x v="1667"/>
    <n v="108028"/>
    <n v="94382"/>
    <n v="144417"/>
    <n v="173982"/>
  </r>
  <r>
    <x v="18"/>
    <n v="3803"/>
    <x v="688"/>
    <x v="182"/>
    <n v="15613"/>
    <n v="163111000138"/>
    <s v="INST BUENAVISTA"/>
    <n v="311"/>
    <n v="0"/>
    <n v="18"/>
    <n v="0"/>
    <n v="86"/>
    <n v="0"/>
    <n v="146"/>
    <n v="0"/>
    <n v="61"/>
    <n v="0"/>
    <n v="0"/>
    <n v="0"/>
    <n v="0"/>
    <n v="0"/>
    <n v="0"/>
    <n v="0"/>
    <n v="0"/>
    <n v="0"/>
    <n v="0"/>
    <n v="0"/>
    <n v="0"/>
    <n v="0"/>
    <n v="9"/>
    <n v="0"/>
    <n v="0"/>
    <n v="0"/>
    <n v="3"/>
    <n v="0"/>
    <n v="5"/>
    <n v="0"/>
    <n v="1"/>
    <n v="0"/>
    <n v="0"/>
    <n v="0"/>
    <n v="311"/>
    <n v="0"/>
    <n v="0"/>
    <x v="424"/>
    <n v="76776"/>
    <n v="115163"/>
    <x v="449"/>
    <n v="107260"/>
    <n v="93711"/>
    <n v="143390"/>
    <n v="172745"/>
  </r>
  <r>
    <x v="18"/>
    <n v="3803"/>
    <x v="689"/>
    <x v="663"/>
    <n v="110092"/>
    <n v="163130000033"/>
    <s v="JHON F KENEDY"/>
    <n v="954"/>
    <n v="0"/>
    <n v="84"/>
    <n v="0"/>
    <n v="454"/>
    <n v="0"/>
    <n v="337"/>
    <n v="0"/>
    <n v="79"/>
    <n v="0"/>
    <n v="0"/>
    <n v="0"/>
    <n v="0"/>
    <n v="0"/>
    <n v="0"/>
    <n v="0"/>
    <n v="0"/>
    <n v="0"/>
    <n v="0"/>
    <n v="0"/>
    <n v="0"/>
    <n v="0"/>
    <n v="3"/>
    <n v="0"/>
    <n v="0"/>
    <n v="0"/>
    <n v="3"/>
    <n v="0"/>
    <n v="0"/>
    <n v="0"/>
    <n v="0"/>
    <n v="0"/>
    <n v="0"/>
    <n v="0"/>
    <n v="954"/>
    <n v="0"/>
    <n v="0"/>
    <x v="239"/>
    <n v="77206"/>
    <n v="115808"/>
    <x v="250"/>
    <n v="107860"/>
    <n v="94236"/>
    <n v="144193"/>
    <n v="173712"/>
  </r>
  <r>
    <x v="18"/>
    <n v="3803"/>
    <x v="689"/>
    <x v="663"/>
    <n v="15615"/>
    <n v="163130000157"/>
    <s v="ROMAN MARIA VALENCIA"/>
    <n v="1217"/>
    <n v="0"/>
    <n v="89"/>
    <n v="0"/>
    <n v="545"/>
    <n v="0"/>
    <n v="417"/>
    <n v="0"/>
    <n v="0"/>
    <n v="0"/>
    <n v="166"/>
    <n v="0"/>
    <n v="0"/>
    <n v="0"/>
    <n v="0"/>
    <n v="0"/>
    <n v="0"/>
    <n v="0"/>
    <n v="0"/>
    <n v="0"/>
    <n v="0"/>
    <n v="0"/>
    <n v="54"/>
    <n v="0"/>
    <n v="1"/>
    <n v="0"/>
    <n v="12"/>
    <n v="0"/>
    <n v="39"/>
    <n v="0"/>
    <n v="0"/>
    <n v="0"/>
    <n v="2"/>
    <n v="0"/>
    <n v="1217"/>
    <n v="0"/>
    <n v="0"/>
    <x v="296"/>
    <n v="77749"/>
    <n v="116622"/>
    <x v="309"/>
    <n v="108619"/>
    <n v="94899"/>
    <n v="145207"/>
    <n v="174934"/>
  </r>
  <r>
    <x v="18"/>
    <n v="3803"/>
    <x v="689"/>
    <x v="663"/>
    <n v="15616"/>
    <n v="163130000165"/>
    <s v="SAN JOSE"/>
    <n v="603"/>
    <n v="0"/>
    <n v="27"/>
    <n v="0"/>
    <n v="274"/>
    <n v="0"/>
    <n v="211"/>
    <n v="0"/>
    <n v="91"/>
    <n v="0"/>
    <n v="0"/>
    <n v="582"/>
    <n v="0"/>
    <n v="27"/>
    <n v="0"/>
    <n v="273"/>
    <n v="0"/>
    <n v="211"/>
    <n v="0"/>
    <n v="71"/>
    <n v="0"/>
    <n v="0"/>
    <n v="30"/>
    <n v="0"/>
    <n v="1"/>
    <n v="0"/>
    <n v="12"/>
    <n v="0"/>
    <n v="17"/>
    <n v="0"/>
    <n v="0"/>
    <n v="0"/>
    <n v="0"/>
    <n v="0"/>
    <n v="603"/>
    <n v="0"/>
    <n v="0"/>
    <x v="93"/>
    <n v="77295"/>
    <n v="115942"/>
    <x v="95"/>
    <n v="107986"/>
    <n v="94345"/>
    <n v="144360"/>
    <n v="173914"/>
  </r>
  <r>
    <x v="18"/>
    <n v="3803"/>
    <x v="689"/>
    <x v="663"/>
    <n v="15617"/>
    <n v="163130000173"/>
    <s v="SEGUNDO HENAO"/>
    <n v="667"/>
    <n v="0"/>
    <n v="58"/>
    <n v="0"/>
    <n v="370"/>
    <n v="0"/>
    <n v="189"/>
    <n v="0"/>
    <n v="50"/>
    <n v="0"/>
    <n v="0"/>
    <n v="300"/>
    <n v="0"/>
    <n v="58"/>
    <n v="0"/>
    <n v="192"/>
    <n v="0"/>
    <n v="0"/>
    <n v="0"/>
    <n v="50"/>
    <n v="0"/>
    <n v="0"/>
    <n v="11"/>
    <n v="0"/>
    <n v="0"/>
    <n v="0"/>
    <n v="6"/>
    <n v="0"/>
    <n v="5"/>
    <n v="0"/>
    <n v="0"/>
    <n v="0"/>
    <n v="0"/>
    <n v="0"/>
    <n v="667"/>
    <n v="0"/>
    <n v="0"/>
    <x v="1063"/>
    <n v="77170"/>
    <n v="115754"/>
    <x v="1668"/>
    <n v="107811"/>
    <n v="94192"/>
    <n v="144126"/>
    <n v="173632"/>
  </r>
  <r>
    <x v="18"/>
    <n v="3803"/>
    <x v="689"/>
    <x v="663"/>
    <n v="15618"/>
    <n v="163130000190"/>
    <s v="RAFAEL URIBE URIBE"/>
    <n v="511"/>
    <n v="0"/>
    <n v="49"/>
    <n v="0"/>
    <n v="201"/>
    <n v="0"/>
    <n v="211"/>
    <n v="0"/>
    <n v="50"/>
    <n v="0"/>
    <n v="0"/>
    <n v="511"/>
    <n v="0"/>
    <n v="49"/>
    <n v="0"/>
    <n v="201"/>
    <n v="0"/>
    <n v="211"/>
    <n v="0"/>
    <n v="50"/>
    <n v="0"/>
    <n v="0"/>
    <n v="33"/>
    <n v="0"/>
    <n v="0"/>
    <n v="0"/>
    <n v="19"/>
    <n v="0"/>
    <n v="11"/>
    <n v="0"/>
    <n v="3"/>
    <n v="0"/>
    <n v="0"/>
    <n v="0"/>
    <n v="511"/>
    <n v="0"/>
    <n v="0"/>
    <x v="1360"/>
    <n v="76870"/>
    <n v="115304"/>
    <x v="1074"/>
    <n v="107391"/>
    <n v="93826"/>
    <n v="143566"/>
    <n v="172957"/>
  </r>
  <r>
    <x v="18"/>
    <n v="3803"/>
    <x v="689"/>
    <x v="663"/>
    <n v="15619"/>
    <n v="163130000530"/>
    <s v="INST CALARCA"/>
    <n v="361"/>
    <n v="0"/>
    <n v="8"/>
    <n v="0"/>
    <n v="72"/>
    <n v="0"/>
    <n v="174"/>
    <n v="0"/>
    <n v="107"/>
    <n v="0"/>
    <n v="0"/>
    <n v="281"/>
    <n v="0"/>
    <n v="0"/>
    <n v="0"/>
    <n v="0"/>
    <n v="0"/>
    <n v="174"/>
    <n v="0"/>
    <n v="107"/>
    <n v="0"/>
    <n v="0"/>
    <n v="8"/>
    <n v="0"/>
    <n v="0"/>
    <n v="0"/>
    <n v="1"/>
    <n v="0"/>
    <n v="6"/>
    <n v="0"/>
    <n v="1"/>
    <n v="0"/>
    <n v="0"/>
    <n v="0"/>
    <n v="323"/>
    <n v="38"/>
    <n v="0"/>
    <x v="1361"/>
    <n v="77052"/>
    <n v="115578"/>
    <x v="1669"/>
    <n v="107646"/>
    <n v="94048"/>
    <n v="143906"/>
    <n v="173367"/>
  </r>
  <r>
    <x v="18"/>
    <n v="3803"/>
    <x v="689"/>
    <x v="663"/>
    <n v="15620"/>
    <n v="163130000581"/>
    <s v="ROBLEDO"/>
    <n v="1015"/>
    <n v="0"/>
    <n v="48"/>
    <n v="0"/>
    <n v="314"/>
    <n v="0"/>
    <n v="428"/>
    <n v="0"/>
    <n v="81"/>
    <n v="0"/>
    <n v="144"/>
    <n v="0"/>
    <n v="0"/>
    <n v="0"/>
    <n v="0"/>
    <n v="0"/>
    <n v="0"/>
    <n v="0"/>
    <n v="0"/>
    <n v="0"/>
    <n v="0"/>
    <n v="0"/>
    <n v="14"/>
    <n v="0"/>
    <n v="0"/>
    <n v="0"/>
    <n v="3"/>
    <n v="0"/>
    <n v="7"/>
    <n v="0"/>
    <n v="1"/>
    <n v="0"/>
    <n v="3"/>
    <n v="0"/>
    <n v="1015"/>
    <n v="0"/>
    <n v="0"/>
    <x v="92"/>
    <n v="77382"/>
    <n v="116072"/>
    <x v="94"/>
    <n v="108107"/>
    <n v="94451"/>
    <n v="144522"/>
    <n v="174109"/>
  </r>
  <r>
    <x v="18"/>
    <n v="3803"/>
    <x v="689"/>
    <x v="663"/>
    <n v="15621"/>
    <n v="163130000718"/>
    <s v="ANTONIO NARI¿O"/>
    <n v="1139"/>
    <n v="0"/>
    <n v="55"/>
    <n v="0"/>
    <n v="449"/>
    <n v="0"/>
    <n v="448"/>
    <n v="0"/>
    <n v="1"/>
    <n v="0"/>
    <n v="186"/>
    <n v="0"/>
    <n v="0"/>
    <n v="0"/>
    <n v="0"/>
    <n v="0"/>
    <n v="0"/>
    <n v="0"/>
    <n v="0"/>
    <n v="0"/>
    <n v="0"/>
    <n v="0"/>
    <n v="60"/>
    <n v="0"/>
    <n v="3"/>
    <n v="0"/>
    <n v="27"/>
    <n v="0"/>
    <n v="27"/>
    <n v="0"/>
    <n v="0"/>
    <n v="0"/>
    <n v="3"/>
    <n v="0"/>
    <n v="1139"/>
    <n v="0"/>
    <n v="0"/>
    <x v="703"/>
    <n v="77075"/>
    <n v="115612"/>
    <x v="1670"/>
    <n v="107678"/>
    <n v="94077"/>
    <n v="143949"/>
    <n v="173419"/>
  </r>
  <r>
    <x v="18"/>
    <n v="3803"/>
    <x v="689"/>
    <x v="663"/>
    <n v="15623"/>
    <n v="163130000998"/>
    <s v="TECNOL¿GICO"/>
    <n v="670"/>
    <n v="3"/>
    <n v="22"/>
    <n v="25"/>
    <n v="145"/>
    <n v="0"/>
    <n v="303"/>
    <n v="0"/>
    <n v="0"/>
    <n v="0"/>
    <n v="172"/>
    <n v="670"/>
    <n v="3"/>
    <n v="22"/>
    <n v="25"/>
    <n v="145"/>
    <n v="0"/>
    <n v="303"/>
    <n v="0"/>
    <n v="0"/>
    <n v="0"/>
    <n v="172"/>
    <n v="24"/>
    <n v="0"/>
    <n v="0"/>
    <n v="1"/>
    <n v="4"/>
    <n v="0"/>
    <n v="15"/>
    <n v="0"/>
    <n v="0"/>
    <n v="0"/>
    <n v="4"/>
    <n v="0"/>
    <n v="642"/>
    <n v="28"/>
    <n v="0"/>
    <x v="705"/>
    <n v="77432"/>
    <n v="116148"/>
    <x v="1492"/>
    <n v="108177"/>
    <n v="94512"/>
    <n v="144616"/>
    <n v="174222"/>
  </r>
  <r>
    <x v="18"/>
    <n v="3803"/>
    <x v="689"/>
    <x v="663"/>
    <n v="15614"/>
    <n v="163130001137"/>
    <s v="GENERAL SANTANDER"/>
    <n v="628"/>
    <n v="0"/>
    <n v="36"/>
    <n v="0"/>
    <n v="220"/>
    <n v="0"/>
    <n v="272"/>
    <n v="0"/>
    <n v="100"/>
    <n v="0"/>
    <n v="0"/>
    <n v="0"/>
    <n v="0"/>
    <n v="0"/>
    <n v="0"/>
    <n v="0"/>
    <n v="0"/>
    <n v="0"/>
    <n v="0"/>
    <n v="0"/>
    <n v="0"/>
    <n v="0"/>
    <n v="6"/>
    <n v="0"/>
    <n v="1"/>
    <n v="0"/>
    <n v="0"/>
    <n v="0"/>
    <n v="5"/>
    <n v="0"/>
    <n v="0"/>
    <n v="0"/>
    <n v="0"/>
    <n v="0"/>
    <n v="628"/>
    <n v="0"/>
    <n v="0"/>
    <x v="1287"/>
    <n v="77294"/>
    <n v="115941"/>
    <x v="1671"/>
    <n v="107984"/>
    <n v="94344"/>
    <n v="144358"/>
    <n v="173912"/>
  </r>
  <r>
    <x v="18"/>
    <n v="3803"/>
    <x v="690"/>
    <x v="664"/>
    <n v="15625"/>
    <n v="163190000288"/>
    <s v="LIBRE"/>
    <n v="805"/>
    <n v="0"/>
    <n v="69"/>
    <n v="0"/>
    <n v="331"/>
    <n v="0"/>
    <n v="282"/>
    <n v="0"/>
    <n v="0"/>
    <n v="0"/>
    <n v="123"/>
    <n v="0"/>
    <n v="0"/>
    <n v="0"/>
    <n v="0"/>
    <n v="0"/>
    <n v="0"/>
    <n v="0"/>
    <n v="0"/>
    <n v="0"/>
    <n v="0"/>
    <n v="0"/>
    <n v="37"/>
    <n v="0"/>
    <n v="5"/>
    <n v="0"/>
    <n v="12"/>
    <n v="0"/>
    <n v="18"/>
    <n v="0"/>
    <n v="0"/>
    <n v="0"/>
    <n v="2"/>
    <n v="0"/>
    <n v="805"/>
    <n v="0"/>
    <n v="0"/>
    <x v="711"/>
    <n v="77099"/>
    <n v="115649"/>
    <x v="1126"/>
    <n v="107712"/>
    <n v="94106"/>
    <n v="143995"/>
    <n v="173473"/>
  </r>
  <r>
    <x v="18"/>
    <n v="3803"/>
    <x v="690"/>
    <x v="664"/>
    <n v="15626"/>
    <n v="163190000377"/>
    <s v="SAN JOSE"/>
    <n v="975"/>
    <n v="0"/>
    <n v="74"/>
    <n v="0"/>
    <n v="384"/>
    <n v="0"/>
    <n v="363"/>
    <n v="0"/>
    <n v="154"/>
    <n v="0"/>
    <n v="0"/>
    <n v="513"/>
    <n v="0"/>
    <n v="0"/>
    <n v="0"/>
    <n v="0"/>
    <n v="0"/>
    <n v="360"/>
    <n v="0"/>
    <n v="153"/>
    <n v="0"/>
    <n v="0"/>
    <n v="39"/>
    <n v="0"/>
    <n v="3"/>
    <n v="0"/>
    <n v="14"/>
    <n v="0"/>
    <n v="19"/>
    <n v="0"/>
    <n v="3"/>
    <n v="0"/>
    <n v="0"/>
    <n v="0"/>
    <n v="975"/>
    <n v="0"/>
    <n v="0"/>
    <x v="25"/>
    <n v="77467"/>
    <n v="116200"/>
    <x v="25"/>
    <n v="108225"/>
    <n v="94555"/>
    <n v="144681"/>
    <n v="174300"/>
  </r>
  <r>
    <x v="18"/>
    <n v="3803"/>
    <x v="690"/>
    <x v="664"/>
    <n v="15627"/>
    <n v="163190000415"/>
    <s v="LUIS EDUARDO CALVO CANO"/>
    <n v="1250"/>
    <n v="0"/>
    <n v="62"/>
    <n v="0"/>
    <n v="510"/>
    <n v="0"/>
    <n v="497"/>
    <n v="0"/>
    <n v="0"/>
    <n v="0"/>
    <n v="181"/>
    <n v="0"/>
    <n v="0"/>
    <n v="0"/>
    <n v="0"/>
    <n v="0"/>
    <n v="0"/>
    <n v="0"/>
    <n v="0"/>
    <n v="0"/>
    <n v="0"/>
    <n v="0"/>
    <n v="27"/>
    <n v="0"/>
    <n v="1"/>
    <n v="0"/>
    <n v="5"/>
    <n v="0"/>
    <n v="16"/>
    <n v="0"/>
    <n v="0"/>
    <n v="0"/>
    <n v="5"/>
    <n v="0"/>
    <n v="1250"/>
    <n v="0"/>
    <n v="0"/>
    <x v="227"/>
    <n v="77311"/>
    <n v="115966"/>
    <x v="239"/>
    <n v="108008"/>
    <n v="94364"/>
    <n v="144389"/>
    <n v="173949"/>
  </r>
  <r>
    <x v="18"/>
    <n v="3803"/>
    <x v="690"/>
    <x v="664"/>
    <n v="15624"/>
    <n v="163190000466"/>
    <s v="HENRY MARIN GRANADA"/>
    <n v="450"/>
    <n v="0"/>
    <n v="16"/>
    <n v="0"/>
    <n v="118"/>
    <n v="0"/>
    <n v="218"/>
    <n v="0"/>
    <n v="98"/>
    <n v="0"/>
    <n v="0"/>
    <n v="449"/>
    <n v="0"/>
    <n v="16"/>
    <n v="0"/>
    <n v="118"/>
    <n v="0"/>
    <n v="217"/>
    <n v="0"/>
    <n v="98"/>
    <n v="0"/>
    <n v="0"/>
    <n v="28"/>
    <n v="0"/>
    <n v="0"/>
    <n v="0"/>
    <n v="10"/>
    <n v="0"/>
    <n v="14"/>
    <n v="0"/>
    <n v="4"/>
    <n v="0"/>
    <n v="0"/>
    <n v="0"/>
    <n v="450"/>
    <n v="0"/>
    <n v="0"/>
    <x v="1242"/>
    <n v="76925"/>
    <n v="115387"/>
    <x v="1672"/>
    <n v="107469"/>
    <n v="93894"/>
    <n v="143669"/>
    <n v="173082"/>
  </r>
  <r>
    <x v="18"/>
    <n v="3803"/>
    <x v="691"/>
    <x v="591"/>
    <n v="15628"/>
    <n v="163212000091"/>
    <s v="CIUDELA JOSE MARIA CORDOBA"/>
    <n v="786"/>
    <n v="0"/>
    <n v="40"/>
    <n v="0"/>
    <n v="286"/>
    <n v="0"/>
    <n v="371"/>
    <n v="0"/>
    <n v="0"/>
    <n v="0"/>
    <n v="89"/>
    <n v="0"/>
    <n v="0"/>
    <n v="0"/>
    <n v="0"/>
    <n v="0"/>
    <n v="0"/>
    <n v="0"/>
    <n v="0"/>
    <n v="0"/>
    <n v="0"/>
    <n v="0"/>
    <n v="37"/>
    <n v="0"/>
    <n v="4"/>
    <n v="0"/>
    <n v="12"/>
    <n v="0"/>
    <n v="19"/>
    <n v="0"/>
    <n v="0"/>
    <n v="0"/>
    <n v="2"/>
    <n v="0"/>
    <n v="786"/>
    <n v="0"/>
    <n v="0"/>
    <x v="472"/>
    <n v="76583"/>
    <n v="114874"/>
    <x v="1673"/>
    <n v="106990"/>
    <n v="93476"/>
    <n v="143030"/>
    <n v="172311"/>
  </r>
  <r>
    <x v="18"/>
    <n v="3803"/>
    <x v="692"/>
    <x v="665"/>
    <n v="15630"/>
    <n v="163272000278"/>
    <s v="LICEO ANDINO DE LA SANTISIMA TRINIDAD"/>
    <n v="595"/>
    <n v="0"/>
    <n v="17"/>
    <n v="0"/>
    <n v="167"/>
    <n v="0"/>
    <n v="280"/>
    <n v="0"/>
    <n v="131"/>
    <n v="0"/>
    <n v="0"/>
    <n v="0"/>
    <n v="0"/>
    <n v="0"/>
    <n v="0"/>
    <n v="0"/>
    <n v="0"/>
    <n v="0"/>
    <n v="0"/>
    <n v="0"/>
    <n v="0"/>
    <n v="0"/>
    <n v="26"/>
    <n v="0"/>
    <n v="0"/>
    <n v="0"/>
    <n v="7"/>
    <n v="0"/>
    <n v="13"/>
    <n v="0"/>
    <n v="6"/>
    <n v="0"/>
    <n v="0"/>
    <n v="0"/>
    <n v="595"/>
    <n v="0"/>
    <n v="0"/>
    <x v="1288"/>
    <n v="77069"/>
    <n v="115604"/>
    <x v="1547"/>
    <n v="107670"/>
    <n v="94070"/>
    <n v="143939"/>
    <n v="173406"/>
  </r>
  <r>
    <x v="18"/>
    <n v="3803"/>
    <x v="692"/>
    <x v="665"/>
    <n v="15629"/>
    <n v="163272000294"/>
    <s v="SAGRADO CORAZON DE JESUS"/>
    <n v="851"/>
    <n v="0"/>
    <n v="56"/>
    <n v="0"/>
    <n v="337"/>
    <n v="0"/>
    <n v="364"/>
    <n v="0"/>
    <n v="94"/>
    <n v="0"/>
    <n v="0"/>
    <n v="0"/>
    <n v="0"/>
    <n v="0"/>
    <n v="0"/>
    <n v="0"/>
    <n v="0"/>
    <n v="0"/>
    <n v="0"/>
    <n v="0"/>
    <n v="0"/>
    <n v="0"/>
    <n v="10"/>
    <n v="0"/>
    <n v="2"/>
    <n v="0"/>
    <n v="6"/>
    <n v="0"/>
    <n v="1"/>
    <n v="0"/>
    <n v="1"/>
    <n v="0"/>
    <n v="0"/>
    <n v="0"/>
    <n v="851"/>
    <n v="0"/>
    <n v="0"/>
    <x v="180"/>
    <n v="77779"/>
    <n v="116668"/>
    <x v="190"/>
    <n v="108661"/>
    <n v="94936"/>
    <n v="145264"/>
    <n v="175002"/>
  </r>
  <r>
    <x v="18"/>
    <n v="3803"/>
    <x v="693"/>
    <x v="666"/>
    <n v="15631"/>
    <n v="163302000294"/>
    <s v="INST GÉNOVA"/>
    <n v="696"/>
    <n v="17"/>
    <n v="23"/>
    <n v="146"/>
    <n v="169"/>
    <n v="0"/>
    <n v="255"/>
    <n v="0"/>
    <n v="86"/>
    <n v="0"/>
    <n v="0"/>
    <n v="533"/>
    <n v="0"/>
    <n v="23"/>
    <n v="0"/>
    <n v="169"/>
    <n v="0"/>
    <n v="255"/>
    <n v="0"/>
    <n v="86"/>
    <n v="0"/>
    <n v="0"/>
    <n v="49"/>
    <n v="1"/>
    <n v="0"/>
    <n v="9"/>
    <n v="7"/>
    <n v="0"/>
    <n v="30"/>
    <n v="0"/>
    <n v="2"/>
    <n v="0"/>
    <n v="0"/>
    <n v="0"/>
    <n v="533"/>
    <n v="163"/>
    <n v="0"/>
    <x v="468"/>
    <n v="77700"/>
    <n v="116549"/>
    <x v="496"/>
    <n v="108551"/>
    <n v="94839"/>
    <n v="145116"/>
    <n v="174824"/>
  </r>
  <r>
    <x v="18"/>
    <n v="3803"/>
    <x v="693"/>
    <x v="666"/>
    <n v="15632"/>
    <n v="163302000308"/>
    <s v="SAN VICENTE DE PAUL"/>
    <n v="706"/>
    <n v="17"/>
    <n v="34"/>
    <n v="127"/>
    <n v="218"/>
    <n v="0"/>
    <n v="237"/>
    <n v="0"/>
    <n v="73"/>
    <n v="0"/>
    <n v="0"/>
    <n v="281"/>
    <n v="0"/>
    <n v="0"/>
    <n v="0"/>
    <n v="0"/>
    <n v="0"/>
    <n v="216"/>
    <n v="0"/>
    <n v="65"/>
    <n v="0"/>
    <n v="0"/>
    <n v="37"/>
    <n v="3"/>
    <n v="2"/>
    <n v="2"/>
    <n v="5"/>
    <n v="0"/>
    <n v="25"/>
    <n v="0"/>
    <n v="0"/>
    <n v="0"/>
    <n v="0"/>
    <n v="0"/>
    <n v="562"/>
    <n v="144"/>
    <n v="0"/>
    <x v="1362"/>
    <n v="77439"/>
    <n v="116158"/>
    <x v="1674"/>
    <n v="108186"/>
    <n v="94521"/>
    <n v="144629"/>
    <n v="174237"/>
  </r>
  <r>
    <x v="18"/>
    <n v="3803"/>
    <x v="694"/>
    <x v="667"/>
    <n v="15635"/>
    <n v="163401000018"/>
    <s v="GABRIELA MISTRAL"/>
    <n v="897"/>
    <n v="0"/>
    <n v="65"/>
    <n v="0"/>
    <n v="402"/>
    <n v="0"/>
    <n v="326"/>
    <n v="0"/>
    <n v="104"/>
    <n v="0"/>
    <n v="0"/>
    <n v="114"/>
    <n v="0"/>
    <n v="17"/>
    <n v="0"/>
    <n v="97"/>
    <n v="0"/>
    <n v="0"/>
    <n v="0"/>
    <n v="0"/>
    <n v="0"/>
    <n v="0"/>
    <n v="56"/>
    <n v="0"/>
    <n v="2"/>
    <n v="0"/>
    <n v="21"/>
    <n v="0"/>
    <n v="30"/>
    <n v="0"/>
    <n v="3"/>
    <n v="0"/>
    <n v="0"/>
    <n v="0"/>
    <n v="879"/>
    <n v="18"/>
    <n v="0"/>
    <x v="1363"/>
    <n v="76513"/>
    <n v="114768"/>
    <x v="1675"/>
    <n v="106892"/>
    <n v="93390"/>
    <n v="142899"/>
    <n v="172153"/>
  </r>
  <r>
    <x v="18"/>
    <n v="3803"/>
    <x v="694"/>
    <x v="667"/>
    <n v="15637"/>
    <n v="163401000026"/>
    <s v="ANTONIO NARINO"/>
    <n v="697"/>
    <n v="0"/>
    <n v="43"/>
    <n v="0"/>
    <n v="308"/>
    <n v="0"/>
    <n v="270"/>
    <n v="0"/>
    <n v="76"/>
    <n v="0"/>
    <n v="0"/>
    <n v="346"/>
    <n v="0"/>
    <n v="0"/>
    <n v="0"/>
    <n v="0"/>
    <n v="0"/>
    <n v="270"/>
    <n v="0"/>
    <n v="76"/>
    <n v="0"/>
    <n v="0"/>
    <n v="22"/>
    <n v="0"/>
    <n v="4"/>
    <n v="0"/>
    <n v="2"/>
    <n v="0"/>
    <n v="16"/>
    <n v="0"/>
    <n v="0"/>
    <n v="0"/>
    <n v="0"/>
    <n v="0"/>
    <n v="680"/>
    <n v="17"/>
    <n v="0"/>
    <x v="413"/>
    <n v="77085"/>
    <n v="115628"/>
    <x v="436"/>
    <n v="107693"/>
    <n v="94089"/>
    <n v="143969"/>
    <n v="173442"/>
  </r>
  <r>
    <x v="18"/>
    <n v="3803"/>
    <x v="694"/>
    <x v="667"/>
    <n v="15636"/>
    <n v="163401000093"/>
    <s v="INST TEBAIDA"/>
    <n v="972"/>
    <n v="4"/>
    <n v="76"/>
    <n v="25"/>
    <n v="383"/>
    <n v="0"/>
    <n v="331"/>
    <n v="0"/>
    <n v="43"/>
    <n v="0"/>
    <n v="110"/>
    <n v="29"/>
    <n v="4"/>
    <n v="0"/>
    <n v="25"/>
    <n v="0"/>
    <n v="0"/>
    <n v="0"/>
    <n v="0"/>
    <n v="0"/>
    <n v="0"/>
    <n v="0"/>
    <n v="63"/>
    <n v="0"/>
    <n v="2"/>
    <n v="1"/>
    <n v="11"/>
    <n v="0"/>
    <n v="42"/>
    <n v="0"/>
    <n v="5"/>
    <n v="0"/>
    <n v="2"/>
    <n v="0"/>
    <n v="972"/>
    <n v="0"/>
    <n v="0"/>
    <x v="1033"/>
    <n v="77108"/>
    <n v="115661"/>
    <x v="1194"/>
    <n v="107724"/>
    <n v="94116"/>
    <n v="144010"/>
    <n v="173492"/>
  </r>
  <r>
    <x v="18"/>
    <n v="3803"/>
    <x v="694"/>
    <x v="667"/>
    <n v="15633"/>
    <n v="163401000115"/>
    <s v="LUIS ARANGO CARDONA"/>
    <n v="1016"/>
    <n v="0"/>
    <n v="87"/>
    <n v="0"/>
    <n v="533"/>
    <n v="0"/>
    <n v="316"/>
    <n v="0"/>
    <n v="80"/>
    <n v="0"/>
    <n v="0"/>
    <n v="85"/>
    <n v="0"/>
    <n v="0"/>
    <n v="0"/>
    <n v="85"/>
    <n v="0"/>
    <n v="0"/>
    <n v="0"/>
    <n v="0"/>
    <n v="0"/>
    <n v="0"/>
    <n v="23"/>
    <n v="0"/>
    <n v="0"/>
    <n v="0"/>
    <n v="11"/>
    <n v="0"/>
    <n v="12"/>
    <n v="0"/>
    <n v="0"/>
    <n v="0"/>
    <n v="0"/>
    <n v="0"/>
    <n v="1016"/>
    <n v="0"/>
    <n v="0"/>
    <x v="703"/>
    <n v="77075"/>
    <n v="115612"/>
    <x v="1670"/>
    <n v="107678"/>
    <n v="94076"/>
    <n v="143949"/>
    <n v="173418"/>
  </r>
  <r>
    <x v="18"/>
    <n v="3803"/>
    <x v="694"/>
    <x v="667"/>
    <n v="15634"/>
    <n v="163401000140"/>
    <s v="SANTA TERESITA"/>
    <n v="1283"/>
    <n v="0"/>
    <n v="79"/>
    <n v="0"/>
    <n v="478"/>
    <n v="0"/>
    <n v="501"/>
    <n v="0"/>
    <n v="225"/>
    <n v="0"/>
    <n v="0"/>
    <n v="0"/>
    <n v="0"/>
    <n v="0"/>
    <n v="0"/>
    <n v="0"/>
    <n v="0"/>
    <n v="0"/>
    <n v="0"/>
    <n v="0"/>
    <n v="0"/>
    <n v="0"/>
    <n v="10"/>
    <n v="0"/>
    <n v="1"/>
    <n v="0"/>
    <n v="2"/>
    <n v="0"/>
    <n v="5"/>
    <n v="0"/>
    <n v="2"/>
    <n v="0"/>
    <n v="0"/>
    <n v="0"/>
    <n v="1283"/>
    <n v="0"/>
    <n v="0"/>
    <x v="1364"/>
    <n v="77859"/>
    <n v="116789"/>
    <x v="1676"/>
    <n v="108774"/>
    <n v="95034"/>
    <n v="145414"/>
    <n v="175183"/>
  </r>
  <r>
    <x v="18"/>
    <n v="3803"/>
    <x v="694"/>
    <x v="667"/>
    <n v="108591"/>
    <n v="163401000298"/>
    <s v="PEDACITO DE CIELO"/>
    <n v="854"/>
    <n v="0"/>
    <n v="48"/>
    <n v="0"/>
    <n v="288"/>
    <n v="0"/>
    <n v="391"/>
    <n v="0"/>
    <n v="65"/>
    <n v="0"/>
    <n v="62"/>
    <n v="0"/>
    <n v="0"/>
    <n v="0"/>
    <n v="0"/>
    <n v="0"/>
    <n v="0"/>
    <n v="0"/>
    <n v="0"/>
    <n v="0"/>
    <n v="0"/>
    <n v="0"/>
    <n v="23"/>
    <n v="0"/>
    <n v="0"/>
    <n v="0"/>
    <n v="7"/>
    <n v="0"/>
    <n v="13"/>
    <n v="0"/>
    <n v="2"/>
    <n v="0"/>
    <n v="1"/>
    <n v="0"/>
    <n v="765"/>
    <n v="89"/>
    <n v="0"/>
    <x v="226"/>
    <n v="77188"/>
    <n v="115781"/>
    <x v="1677"/>
    <n v="107835"/>
    <n v="94214"/>
    <n v="144159"/>
    <n v="173672"/>
  </r>
  <r>
    <x v="18"/>
    <n v="3803"/>
    <x v="695"/>
    <x v="668"/>
    <n v="15638"/>
    <n v="163470000232"/>
    <s v="GENERAL SANTANDER"/>
    <n v="1278"/>
    <n v="0"/>
    <n v="74"/>
    <n v="0"/>
    <n v="521"/>
    <n v="0"/>
    <n v="471"/>
    <n v="0"/>
    <n v="212"/>
    <n v="0"/>
    <n v="0"/>
    <n v="341"/>
    <n v="0"/>
    <n v="26"/>
    <n v="0"/>
    <n v="196"/>
    <n v="0"/>
    <n v="119"/>
    <n v="0"/>
    <n v="0"/>
    <n v="0"/>
    <n v="0"/>
    <n v="47"/>
    <n v="0"/>
    <n v="2"/>
    <n v="0"/>
    <n v="23"/>
    <n v="0"/>
    <n v="16"/>
    <n v="0"/>
    <n v="6"/>
    <n v="0"/>
    <n v="0"/>
    <n v="0"/>
    <n v="1144"/>
    <n v="134"/>
    <n v="0"/>
    <x v="519"/>
    <n v="76917"/>
    <n v="115375"/>
    <x v="555"/>
    <n v="107457"/>
    <n v="93883"/>
    <n v="143654"/>
    <n v="173063"/>
  </r>
  <r>
    <x v="18"/>
    <n v="3803"/>
    <x v="695"/>
    <x v="668"/>
    <n v="15641"/>
    <n v="163470000267"/>
    <s v="LOS FUNDADORES"/>
    <n v="1660"/>
    <n v="0"/>
    <n v="110"/>
    <n v="0"/>
    <n v="776"/>
    <n v="0"/>
    <n v="629"/>
    <n v="0"/>
    <n v="93"/>
    <n v="0"/>
    <n v="52"/>
    <n v="0"/>
    <n v="0"/>
    <n v="0"/>
    <n v="0"/>
    <n v="0"/>
    <n v="0"/>
    <n v="0"/>
    <n v="0"/>
    <n v="0"/>
    <n v="0"/>
    <n v="0"/>
    <n v="26"/>
    <n v="0"/>
    <n v="4"/>
    <n v="0"/>
    <n v="9"/>
    <n v="0"/>
    <n v="12"/>
    <n v="0"/>
    <n v="0"/>
    <n v="0"/>
    <n v="1"/>
    <n v="0"/>
    <n v="1660"/>
    <n v="0"/>
    <n v="0"/>
    <x v="481"/>
    <n v="77147"/>
    <n v="115720"/>
    <x v="944"/>
    <n v="107779"/>
    <n v="94164"/>
    <n v="144084"/>
    <n v="173581"/>
  </r>
  <r>
    <x v="18"/>
    <n v="3803"/>
    <x v="695"/>
    <x v="668"/>
    <n v="15640"/>
    <n v="163470000291"/>
    <s v="INST MONTENEGRO"/>
    <n v="1013"/>
    <n v="0"/>
    <n v="73"/>
    <n v="0"/>
    <n v="417"/>
    <n v="0"/>
    <n v="397"/>
    <n v="0"/>
    <n v="82"/>
    <n v="0"/>
    <n v="44"/>
    <n v="1013"/>
    <n v="0"/>
    <n v="73"/>
    <n v="0"/>
    <n v="417"/>
    <n v="0"/>
    <n v="397"/>
    <n v="0"/>
    <n v="82"/>
    <n v="0"/>
    <n v="44"/>
    <n v="10"/>
    <n v="0"/>
    <n v="0"/>
    <n v="0"/>
    <n v="1"/>
    <n v="0"/>
    <n v="8"/>
    <n v="0"/>
    <n v="1"/>
    <n v="0"/>
    <n v="0"/>
    <n v="0"/>
    <n v="937"/>
    <n v="76"/>
    <n v="0"/>
    <x v="1365"/>
    <n v="76714"/>
    <n v="115070"/>
    <x v="1678"/>
    <n v="107174"/>
    <n v="93636"/>
    <n v="143275"/>
    <n v="172606"/>
  </r>
  <r>
    <x v="18"/>
    <n v="3803"/>
    <x v="696"/>
    <x v="669"/>
    <n v="15642"/>
    <n v="163548000200"/>
    <s v="SANTA TERESITA"/>
    <n v="408"/>
    <n v="0"/>
    <n v="27"/>
    <n v="0"/>
    <n v="145"/>
    <n v="0"/>
    <n v="157"/>
    <n v="0"/>
    <n v="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08"/>
    <n v="0"/>
    <n v="0"/>
    <x v="238"/>
    <n v="77532"/>
    <n v="116297"/>
    <x v="797"/>
    <n v="108316"/>
    <n v="94634"/>
    <n v="144802"/>
    <n v="174446"/>
  </r>
  <r>
    <x v="18"/>
    <n v="3803"/>
    <x v="696"/>
    <x v="669"/>
    <n v="15687"/>
    <n v="163548000226"/>
    <s v="INST PIJAO"/>
    <n v="279"/>
    <n v="0"/>
    <n v="28"/>
    <n v="0"/>
    <n v="112"/>
    <n v="0"/>
    <n v="92"/>
    <n v="0"/>
    <n v="0"/>
    <n v="0"/>
    <n v="47"/>
    <n v="279"/>
    <n v="0"/>
    <n v="28"/>
    <n v="0"/>
    <n v="112"/>
    <n v="0"/>
    <n v="92"/>
    <n v="0"/>
    <n v="0"/>
    <n v="0"/>
    <n v="47"/>
    <n v="4"/>
    <n v="0"/>
    <n v="0"/>
    <n v="0"/>
    <n v="2"/>
    <n v="0"/>
    <n v="2"/>
    <n v="0"/>
    <n v="0"/>
    <n v="0"/>
    <n v="0"/>
    <n v="0"/>
    <n v="279"/>
    <n v="0"/>
    <n v="0"/>
    <x v="1366"/>
    <n v="77095"/>
    <n v="115641"/>
    <x v="1679"/>
    <n v="107705"/>
    <n v="94100"/>
    <n v="143985"/>
    <n v="173462"/>
  </r>
  <r>
    <x v="18"/>
    <n v="3803"/>
    <x v="697"/>
    <x v="670"/>
    <n v="15690"/>
    <n v="163594000257"/>
    <s v="SIMON BOLIVAR"/>
    <n v="479"/>
    <n v="0"/>
    <n v="18"/>
    <n v="0"/>
    <n v="76"/>
    <n v="0"/>
    <n v="282"/>
    <n v="0"/>
    <n v="103"/>
    <n v="0"/>
    <n v="0"/>
    <n v="376"/>
    <n v="0"/>
    <n v="18"/>
    <n v="0"/>
    <n v="76"/>
    <n v="0"/>
    <n v="282"/>
    <n v="0"/>
    <n v="0"/>
    <n v="0"/>
    <n v="0"/>
    <n v="35"/>
    <n v="0"/>
    <n v="0"/>
    <n v="0"/>
    <n v="2"/>
    <n v="0"/>
    <n v="26"/>
    <n v="0"/>
    <n v="7"/>
    <n v="0"/>
    <n v="0"/>
    <n v="0"/>
    <n v="479"/>
    <n v="0"/>
    <n v="0"/>
    <x v="535"/>
    <n v="77287"/>
    <n v="115930"/>
    <x v="573"/>
    <n v="107974"/>
    <n v="94335"/>
    <n v="144345"/>
    <n v="173896"/>
  </r>
  <r>
    <x v="18"/>
    <n v="3803"/>
    <x v="697"/>
    <x v="670"/>
    <n v="15691"/>
    <n v="163594000362"/>
    <s v="MERCADOTECNIA MARIA INMACULADA"/>
    <n v="1357"/>
    <n v="0"/>
    <n v="101"/>
    <n v="0"/>
    <n v="648"/>
    <n v="0"/>
    <n v="490"/>
    <n v="0"/>
    <n v="0"/>
    <n v="0"/>
    <n v="118"/>
    <n v="0"/>
    <n v="0"/>
    <n v="0"/>
    <n v="0"/>
    <n v="0"/>
    <n v="0"/>
    <n v="0"/>
    <n v="0"/>
    <n v="0"/>
    <n v="0"/>
    <n v="0"/>
    <n v="111"/>
    <n v="0"/>
    <n v="3"/>
    <n v="0"/>
    <n v="50"/>
    <n v="0"/>
    <n v="55"/>
    <n v="0"/>
    <n v="0"/>
    <n v="0"/>
    <n v="3"/>
    <n v="0"/>
    <n v="1357"/>
    <n v="0"/>
    <n v="0"/>
    <x v="575"/>
    <n v="77254"/>
    <n v="115881"/>
    <x v="621"/>
    <n v="107929"/>
    <n v="94295"/>
    <n v="144284"/>
    <n v="173822"/>
  </r>
  <r>
    <x v="18"/>
    <n v="3803"/>
    <x v="697"/>
    <x v="670"/>
    <n v="15689"/>
    <n v="163594000389"/>
    <s v="POLICARPA SALAVARRIETA"/>
    <n v="1807"/>
    <n v="0"/>
    <n v="124"/>
    <n v="0"/>
    <n v="745"/>
    <n v="0"/>
    <n v="693"/>
    <n v="0"/>
    <n v="245"/>
    <n v="0"/>
    <n v="0"/>
    <n v="0"/>
    <n v="0"/>
    <n v="0"/>
    <n v="0"/>
    <n v="0"/>
    <n v="0"/>
    <n v="0"/>
    <n v="0"/>
    <n v="0"/>
    <n v="0"/>
    <n v="0"/>
    <n v="18"/>
    <n v="0"/>
    <n v="2"/>
    <n v="0"/>
    <n v="13"/>
    <n v="0"/>
    <n v="3"/>
    <n v="0"/>
    <n v="0"/>
    <n v="0"/>
    <n v="0"/>
    <n v="0"/>
    <n v="1807"/>
    <n v="0"/>
    <n v="0"/>
    <x v="451"/>
    <n v="77446"/>
    <n v="116169"/>
    <x v="678"/>
    <n v="108197"/>
    <n v="94530"/>
    <n v="144642"/>
    <n v="174254"/>
  </r>
  <r>
    <x v="18"/>
    <n v="3803"/>
    <x v="697"/>
    <x v="670"/>
    <n v="15688"/>
    <n v="163594000397"/>
    <s v="INST QUIMBAYA"/>
    <n v="905"/>
    <n v="0"/>
    <n v="56"/>
    <n v="0"/>
    <n v="391"/>
    <n v="0"/>
    <n v="316"/>
    <n v="0"/>
    <n v="142"/>
    <n v="0"/>
    <n v="0"/>
    <n v="0"/>
    <n v="0"/>
    <n v="0"/>
    <n v="0"/>
    <n v="0"/>
    <n v="0"/>
    <n v="0"/>
    <n v="0"/>
    <n v="0"/>
    <n v="0"/>
    <n v="0"/>
    <n v="20"/>
    <n v="0"/>
    <n v="0"/>
    <n v="0"/>
    <n v="3"/>
    <n v="0"/>
    <n v="8"/>
    <n v="0"/>
    <n v="9"/>
    <n v="0"/>
    <n v="0"/>
    <n v="0"/>
    <n v="861"/>
    <n v="44"/>
    <n v="0"/>
    <x v="504"/>
    <n v="77134"/>
    <n v="115700"/>
    <x v="1609"/>
    <n v="107760"/>
    <n v="94148"/>
    <n v="144059"/>
    <n v="173551"/>
  </r>
  <r>
    <x v="18"/>
    <n v="3803"/>
    <x v="698"/>
    <x v="671"/>
    <n v="15692"/>
    <n v="163690000195"/>
    <s v="LICEO QUINDIO"/>
    <n v="657"/>
    <n v="0"/>
    <n v="38"/>
    <n v="0"/>
    <n v="281"/>
    <n v="0"/>
    <n v="247"/>
    <n v="0"/>
    <n v="91"/>
    <n v="0"/>
    <n v="0"/>
    <n v="619"/>
    <n v="0"/>
    <n v="0"/>
    <n v="0"/>
    <n v="281"/>
    <n v="0"/>
    <n v="247"/>
    <n v="0"/>
    <n v="91"/>
    <n v="0"/>
    <n v="0"/>
    <n v="5"/>
    <n v="0"/>
    <n v="0"/>
    <n v="0"/>
    <n v="4"/>
    <n v="0"/>
    <n v="1"/>
    <n v="0"/>
    <n v="0"/>
    <n v="0"/>
    <n v="0"/>
    <n v="0"/>
    <n v="657"/>
    <n v="0"/>
    <n v="0"/>
    <x v="1349"/>
    <n v="77291"/>
    <n v="115936"/>
    <x v="1680"/>
    <n v="107980"/>
    <n v="94340"/>
    <n v="144353"/>
    <n v="173905"/>
  </r>
  <r>
    <x v="19"/>
    <n v="3806"/>
    <x v="699"/>
    <x v="672"/>
    <n v="1518"/>
    <n v="166001000026"/>
    <s v="I.E. HANS DREWS ARANGO"/>
    <n v="1259"/>
    <n v="4"/>
    <n v="80"/>
    <n v="38"/>
    <n v="503"/>
    <n v="0"/>
    <n v="452"/>
    <n v="0"/>
    <n v="182"/>
    <n v="0"/>
    <n v="0"/>
    <n v="0"/>
    <n v="0"/>
    <n v="0"/>
    <n v="0"/>
    <n v="0"/>
    <n v="0"/>
    <n v="0"/>
    <n v="0"/>
    <n v="0"/>
    <n v="0"/>
    <n v="0"/>
    <n v="8"/>
    <n v="0"/>
    <n v="0"/>
    <n v="2"/>
    <n v="4"/>
    <n v="0"/>
    <n v="2"/>
    <n v="0"/>
    <n v="0"/>
    <n v="0"/>
    <n v="0"/>
    <n v="0"/>
    <n v="1172"/>
    <n v="87"/>
    <n v="0"/>
    <x v="1135"/>
    <n v="77518"/>
    <n v="116277"/>
    <x v="1340"/>
    <n v="108298"/>
    <n v="94618"/>
    <n v="144777"/>
    <n v="174416"/>
  </r>
  <r>
    <x v="19"/>
    <n v="3806"/>
    <x v="699"/>
    <x v="672"/>
    <n v="1519"/>
    <n v="166001000069"/>
    <s v="IE CARLOTA SANCHEZ"/>
    <n v="1443"/>
    <n v="0"/>
    <n v="68"/>
    <n v="0"/>
    <n v="553"/>
    <n v="0"/>
    <n v="536"/>
    <n v="0"/>
    <n v="286"/>
    <n v="0"/>
    <n v="0"/>
    <n v="0"/>
    <n v="0"/>
    <n v="0"/>
    <n v="0"/>
    <n v="0"/>
    <n v="0"/>
    <n v="0"/>
    <n v="0"/>
    <n v="0"/>
    <n v="0"/>
    <n v="0"/>
    <n v="38"/>
    <n v="0"/>
    <n v="4"/>
    <n v="0"/>
    <n v="11"/>
    <n v="0"/>
    <n v="17"/>
    <n v="0"/>
    <n v="6"/>
    <n v="0"/>
    <n v="0"/>
    <n v="0"/>
    <n v="1415"/>
    <n v="28"/>
    <n v="0"/>
    <x v="1278"/>
    <n v="77062"/>
    <n v="115593"/>
    <x v="1681"/>
    <n v="107660"/>
    <n v="94061"/>
    <n v="143925"/>
    <n v="173390"/>
  </r>
  <r>
    <x v="19"/>
    <n v="3806"/>
    <x v="699"/>
    <x v="672"/>
    <n v="1520"/>
    <n v="166001000077"/>
    <s v="IE CENTENARIO"/>
    <n v="794"/>
    <n v="0"/>
    <n v="52"/>
    <n v="0"/>
    <n v="494"/>
    <n v="0"/>
    <n v="248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3"/>
    <n v="0"/>
    <n v="6"/>
    <n v="0"/>
    <n v="0"/>
    <n v="0"/>
    <n v="0"/>
    <n v="0"/>
    <n v="794"/>
    <n v="0"/>
    <n v="0"/>
    <x v="1367"/>
    <n v="76595"/>
    <n v="114892"/>
    <x v="1682"/>
    <n v="107008"/>
    <n v="93491"/>
    <n v="143053"/>
    <n v="172339"/>
  </r>
  <r>
    <x v="19"/>
    <n v="3806"/>
    <x v="699"/>
    <x v="672"/>
    <n v="1521"/>
    <n v="166001000093"/>
    <s v="IE BOYACA"/>
    <n v="1631"/>
    <n v="0"/>
    <n v="149"/>
    <n v="0"/>
    <n v="748"/>
    <n v="0"/>
    <n v="524"/>
    <n v="0"/>
    <n v="0"/>
    <n v="0"/>
    <n v="210"/>
    <n v="0"/>
    <n v="0"/>
    <n v="0"/>
    <n v="0"/>
    <n v="0"/>
    <n v="0"/>
    <n v="0"/>
    <n v="0"/>
    <n v="0"/>
    <n v="0"/>
    <n v="0"/>
    <n v="16"/>
    <n v="0"/>
    <n v="0"/>
    <n v="0"/>
    <n v="5"/>
    <n v="0"/>
    <n v="11"/>
    <n v="0"/>
    <n v="0"/>
    <n v="0"/>
    <n v="0"/>
    <n v="0"/>
    <n v="1631"/>
    <n v="0"/>
    <n v="0"/>
    <x v="1368"/>
    <n v="77748"/>
    <n v="116622"/>
    <x v="1683"/>
    <n v="108619"/>
    <n v="94898"/>
    <n v="145206"/>
    <n v="174933"/>
  </r>
  <r>
    <x v="19"/>
    <n v="3806"/>
    <x v="699"/>
    <x v="672"/>
    <n v="1522"/>
    <n v="166001000301"/>
    <s v="IE JUAN XXIII"/>
    <n v="742"/>
    <n v="0"/>
    <n v="26"/>
    <n v="0"/>
    <n v="368"/>
    <n v="0"/>
    <n v="348"/>
    <n v="0"/>
    <n v="0"/>
    <n v="0"/>
    <n v="0"/>
    <n v="0"/>
    <n v="0"/>
    <n v="0"/>
    <n v="0"/>
    <n v="0"/>
    <n v="0"/>
    <n v="0"/>
    <n v="0"/>
    <n v="0"/>
    <n v="0"/>
    <n v="0"/>
    <n v="47"/>
    <n v="0"/>
    <n v="1"/>
    <n v="0"/>
    <n v="18"/>
    <n v="0"/>
    <n v="28"/>
    <n v="0"/>
    <n v="0"/>
    <n v="0"/>
    <n v="0"/>
    <n v="0"/>
    <n v="695"/>
    <n v="47"/>
    <n v="0"/>
    <x v="1369"/>
    <n v="76567"/>
    <n v="114851"/>
    <x v="1684"/>
    <n v="106969"/>
    <n v="93457"/>
    <n v="143001"/>
    <n v="172276"/>
  </r>
  <r>
    <x v="19"/>
    <n v="3806"/>
    <x v="699"/>
    <x v="672"/>
    <n v="1523"/>
    <n v="166001000310"/>
    <s v="IE AUGUSTO ZULUAGA PATIÑO"/>
    <n v="836"/>
    <n v="0"/>
    <n v="56"/>
    <n v="0"/>
    <n v="337"/>
    <n v="0"/>
    <n v="330"/>
    <n v="0"/>
    <n v="0"/>
    <n v="0"/>
    <n v="113"/>
    <n v="0"/>
    <n v="0"/>
    <n v="0"/>
    <n v="0"/>
    <n v="0"/>
    <n v="0"/>
    <n v="0"/>
    <n v="0"/>
    <n v="0"/>
    <n v="0"/>
    <n v="0"/>
    <n v="4"/>
    <n v="0"/>
    <n v="1"/>
    <n v="0"/>
    <n v="1"/>
    <n v="0"/>
    <n v="2"/>
    <n v="0"/>
    <n v="0"/>
    <n v="0"/>
    <n v="0"/>
    <n v="0"/>
    <n v="836"/>
    <n v="0"/>
    <n v="0"/>
    <x v="1370"/>
    <n v="77484"/>
    <n v="116225"/>
    <x v="1685"/>
    <n v="108249"/>
    <n v="94575"/>
    <n v="144712"/>
    <n v="174338"/>
  </r>
  <r>
    <x v="19"/>
    <n v="3806"/>
    <x v="699"/>
    <x v="672"/>
    <n v="1524"/>
    <n v="166001000344"/>
    <s v="INST EDUC SAN FERNANDO"/>
    <n v="1189"/>
    <n v="0"/>
    <n v="70"/>
    <n v="0"/>
    <n v="759"/>
    <n v="0"/>
    <n v="296"/>
    <n v="0"/>
    <n v="64"/>
    <n v="0"/>
    <n v="0"/>
    <n v="0"/>
    <n v="0"/>
    <n v="0"/>
    <n v="0"/>
    <n v="0"/>
    <n v="0"/>
    <n v="0"/>
    <n v="0"/>
    <n v="0"/>
    <n v="0"/>
    <n v="0"/>
    <n v="21"/>
    <n v="0"/>
    <n v="1"/>
    <n v="0"/>
    <n v="9"/>
    <n v="0"/>
    <n v="11"/>
    <n v="0"/>
    <n v="0"/>
    <n v="0"/>
    <n v="0"/>
    <n v="0"/>
    <n v="1189"/>
    <n v="0"/>
    <n v="0"/>
    <x v="481"/>
    <n v="77147"/>
    <n v="115720"/>
    <x v="944"/>
    <n v="107779"/>
    <n v="94164"/>
    <n v="144083"/>
    <n v="173581"/>
  </r>
  <r>
    <x v="19"/>
    <n v="3806"/>
    <x v="699"/>
    <x v="672"/>
    <n v="1525"/>
    <n v="166001000395"/>
    <s v="IE FRANCISCO DE PAULA SANTANDER"/>
    <n v="401"/>
    <n v="0"/>
    <n v="36"/>
    <n v="0"/>
    <n v="158"/>
    <n v="0"/>
    <n v="165"/>
    <n v="0"/>
    <n v="42"/>
    <n v="0"/>
    <n v="0"/>
    <n v="268"/>
    <n v="0"/>
    <n v="0"/>
    <n v="0"/>
    <n v="61"/>
    <n v="0"/>
    <n v="165"/>
    <n v="0"/>
    <n v="42"/>
    <n v="0"/>
    <n v="0"/>
    <n v="0"/>
    <n v="0"/>
    <n v="0"/>
    <n v="0"/>
    <n v="0"/>
    <n v="0"/>
    <n v="0"/>
    <n v="0"/>
    <n v="0"/>
    <n v="0"/>
    <n v="0"/>
    <n v="0"/>
    <n v="401"/>
    <n v="0"/>
    <n v="0"/>
    <x v="1371"/>
    <n v="77756"/>
    <n v="116633"/>
    <x v="1686"/>
    <n v="108629"/>
    <n v="94907"/>
    <n v="145220"/>
    <n v="174950"/>
  </r>
  <r>
    <x v="19"/>
    <n v="3806"/>
    <x v="699"/>
    <x v="672"/>
    <n v="1526"/>
    <n v="166001000450"/>
    <s v="IE JESUS DE LA BUENA ESPERANZA"/>
    <n v="784"/>
    <n v="0"/>
    <n v="49"/>
    <n v="0"/>
    <n v="312"/>
    <n v="0"/>
    <n v="289"/>
    <n v="0"/>
    <n v="134"/>
    <n v="0"/>
    <n v="0"/>
    <n v="0"/>
    <n v="0"/>
    <n v="0"/>
    <n v="0"/>
    <n v="0"/>
    <n v="0"/>
    <n v="0"/>
    <n v="0"/>
    <n v="0"/>
    <n v="0"/>
    <n v="0"/>
    <n v="11"/>
    <n v="0"/>
    <n v="0"/>
    <n v="0"/>
    <n v="3"/>
    <n v="0"/>
    <n v="7"/>
    <n v="0"/>
    <n v="1"/>
    <n v="0"/>
    <n v="0"/>
    <n v="0"/>
    <n v="784"/>
    <n v="0"/>
    <n v="0"/>
    <x v="228"/>
    <n v="77218"/>
    <n v="115826"/>
    <x v="240"/>
    <n v="107878"/>
    <n v="94251"/>
    <n v="144216"/>
    <n v="173740"/>
  </r>
  <r>
    <x v="19"/>
    <n v="3806"/>
    <x v="699"/>
    <x v="672"/>
    <n v="1527"/>
    <n v="166001000476"/>
    <s v="IE LA INMACULADA"/>
    <n v="1376"/>
    <n v="0"/>
    <n v="141"/>
    <n v="0"/>
    <n v="641"/>
    <n v="0"/>
    <n v="409"/>
    <n v="0"/>
    <n v="0"/>
    <n v="0"/>
    <n v="185"/>
    <n v="0"/>
    <n v="0"/>
    <n v="0"/>
    <n v="0"/>
    <n v="0"/>
    <n v="0"/>
    <n v="0"/>
    <n v="0"/>
    <n v="0"/>
    <n v="0"/>
    <n v="0"/>
    <n v="12"/>
    <n v="0"/>
    <n v="3"/>
    <n v="0"/>
    <n v="4"/>
    <n v="0"/>
    <n v="4"/>
    <n v="0"/>
    <n v="0"/>
    <n v="0"/>
    <n v="1"/>
    <n v="0"/>
    <n v="1376"/>
    <n v="0"/>
    <n v="0"/>
    <x v="396"/>
    <n v="77669"/>
    <n v="116503"/>
    <x v="1687"/>
    <n v="108508"/>
    <n v="94801"/>
    <n v="145058"/>
    <n v="174754"/>
  </r>
  <r>
    <x v="19"/>
    <n v="3806"/>
    <x v="699"/>
    <x v="672"/>
    <n v="1528"/>
    <n v="166001000484"/>
    <s v="IE LA VILLA"/>
    <n v="384"/>
    <n v="0"/>
    <n v="0"/>
    <n v="0"/>
    <n v="0"/>
    <n v="0"/>
    <n v="266"/>
    <n v="0"/>
    <n v="118"/>
    <n v="0"/>
    <n v="0"/>
    <n v="0"/>
    <n v="0"/>
    <n v="0"/>
    <n v="0"/>
    <n v="0"/>
    <n v="0"/>
    <n v="0"/>
    <n v="0"/>
    <n v="0"/>
    <n v="0"/>
    <n v="0"/>
    <n v="16"/>
    <n v="0"/>
    <n v="0"/>
    <n v="0"/>
    <n v="0"/>
    <n v="0"/>
    <n v="12"/>
    <n v="0"/>
    <n v="4"/>
    <n v="0"/>
    <n v="0"/>
    <n v="0"/>
    <n v="384"/>
    <n v="0"/>
    <n v="0"/>
    <x v="1235"/>
    <n v="77480"/>
    <n v="116220"/>
    <x v="1688"/>
    <n v="108244"/>
    <n v="94571"/>
    <n v="144705"/>
    <n v="174330"/>
  </r>
  <r>
    <x v="19"/>
    <n v="3806"/>
    <x v="699"/>
    <x v="672"/>
    <n v="1530"/>
    <n v="166001000620"/>
    <s v="IE ALFONSO JARAMILLO GUTIERREZ"/>
    <n v="984"/>
    <n v="0"/>
    <n v="42"/>
    <n v="0"/>
    <n v="331"/>
    <n v="0"/>
    <n v="410"/>
    <n v="0"/>
    <n v="201"/>
    <n v="0"/>
    <n v="0"/>
    <n v="0"/>
    <n v="0"/>
    <n v="0"/>
    <n v="0"/>
    <n v="0"/>
    <n v="0"/>
    <n v="0"/>
    <n v="0"/>
    <n v="0"/>
    <n v="0"/>
    <n v="0"/>
    <n v="11"/>
    <n v="0"/>
    <n v="0"/>
    <n v="0"/>
    <n v="2"/>
    <n v="0"/>
    <n v="7"/>
    <n v="0"/>
    <n v="2"/>
    <n v="0"/>
    <n v="0"/>
    <n v="0"/>
    <n v="984"/>
    <n v="0"/>
    <n v="0"/>
    <x v="184"/>
    <n v="77322"/>
    <n v="115983"/>
    <x v="195"/>
    <n v="108024"/>
    <n v="94378"/>
    <n v="144411"/>
    <n v="173975"/>
  </r>
  <r>
    <x v="19"/>
    <n v="3806"/>
    <x v="699"/>
    <x v="672"/>
    <n v="1531"/>
    <n v="166001000646"/>
    <s v="IE JESUS MARIA ORMAZA"/>
    <n v="1039"/>
    <n v="0"/>
    <n v="36"/>
    <n v="0"/>
    <n v="346"/>
    <n v="0"/>
    <n v="441"/>
    <n v="0"/>
    <n v="97"/>
    <n v="0"/>
    <n v="119"/>
    <n v="651"/>
    <n v="0"/>
    <n v="0"/>
    <n v="0"/>
    <n v="0"/>
    <n v="0"/>
    <n v="436"/>
    <n v="0"/>
    <n v="97"/>
    <n v="0"/>
    <n v="118"/>
    <n v="12"/>
    <n v="0"/>
    <n v="0"/>
    <n v="0"/>
    <n v="3"/>
    <n v="0"/>
    <n v="7"/>
    <n v="0"/>
    <n v="1"/>
    <n v="0"/>
    <n v="1"/>
    <n v="0"/>
    <n v="1039"/>
    <n v="0"/>
    <n v="0"/>
    <x v="875"/>
    <n v="77334"/>
    <n v="116000"/>
    <x v="998"/>
    <n v="108040"/>
    <n v="94392"/>
    <n v="144433"/>
    <n v="174001"/>
  </r>
  <r>
    <x v="19"/>
    <n v="3806"/>
    <x v="699"/>
    <x v="672"/>
    <n v="1532"/>
    <n v="166001000654"/>
    <s v="IE LA JULITA"/>
    <n v="1404"/>
    <n v="0"/>
    <n v="107"/>
    <n v="0"/>
    <n v="798"/>
    <n v="0"/>
    <n v="330"/>
    <n v="0"/>
    <n v="169"/>
    <n v="0"/>
    <n v="0"/>
    <n v="715"/>
    <n v="0"/>
    <n v="83"/>
    <n v="0"/>
    <n v="632"/>
    <n v="0"/>
    <n v="0"/>
    <n v="0"/>
    <n v="0"/>
    <n v="0"/>
    <n v="0"/>
    <n v="48"/>
    <n v="0"/>
    <n v="3"/>
    <n v="0"/>
    <n v="11"/>
    <n v="0"/>
    <n v="30"/>
    <n v="0"/>
    <n v="4"/>
    <n v="0"/>
    <n v="0"/>
    <n v="0"/>
    <n v="1404"/>
    <n v="0"/>
    <n v="0"/>
    <x v="963"/>
    <n v="76848"/>
    <n v="115271"/>
    <x v="783"/>
    <n v="107361"/>
    <n v="93799"/>
    <n v="143525"/>
    <n v="172908"/>
  </r>
  <r>
    <x v="19"/>
    <n v="3806"/>
    <x v="699"/>
    <x v="672"/>
    <n v="1533"/>
    <n v="166001000735"/>
    <s v="INST EDUC LESTONNAC"/>
    <n v="887"/>
    <n v="0"/>
    <n v="78"/>
    <n v="0"/>
    <n v="402"/>
    <n v="0"/>
    <n v="293"/>
    <n v="0"/>
    <n v="114"/>
    <n v="0"/>
    <n v="0"/>
    <n v="0"/>
    <n v="0"/>
    <n v="0"/>
    <n v="0"/>
    <n v="0"/>
    <n v="0"/>
    <n v="0"/>
    <n v="0"/>
    <n v="0"/>
    <n v="0"/>
    <n v="0"/>
    <n v="8"/>
    <n v="0"/>
    <n v="0"/>
    <n v="0"/>
    <n v="1"/>
    <n v="0"/>
    <n v="4"/>
    <n v="0"/>
    <n v="3"/>
    <n v="0"/>
    <n v="0"/>
    <n v="0"/>
    <n v="887"/>
    <n v="0"/>
    <n v="0"/>
    <x v="954"/>
    <n v="77761"/>
    <n v="116641"/>
    <x v="1094"/>
    <n v="108637"/>
    <n v="94914"/>
    <n v="145231"/>
    <n v="174963"/>
  </r>
  <r>
    <x v="19"/>
    <n v="3806"/>
    <x v="699"/>
    <x v="672"/>
    <n v="1534"/>
    <n v="166001000786"/>
    <s v="IE REMIGIO ANTONIO CA¿ARTE-PROVIDENCIA"/>
    <n v="1001"/>
    <n v="0"/>
    <n v="87"/>
    <n v="0"/>
    <n v="763"/>
    <n v="0"/>
    <n v="151"/>
    <n v="0"/>
    <n v="0"/>
    <n v="0"/>
    <n v="0"/>
    <n v="0"/>
    <n v="0"/>
    <n v="0"/>
    <n v="0"/>
    <n v="0"/>
    <n v="0"/>
    <n v="0"/>
    <n v="0"/>
    <n v="0"/>
    <n v="0"/>
    <n v="0"/>
    <n v="27"/>
    <n v="0"/>
    <n v="2"/>
    <n v="0"/>
    <n v="19"/>
    <n v="0"/>
    <n v="6"/>
    <n v="0"/>
    <n v="0"/>
    <n v="0"/>
    <n v="0"/>
    <n v="0"/>
    <n v="1001"/>
    <n v="0"/>
    <n v="0"/>
    <x v="856"/>
    <n v="77146"/>
    <n v="115718"/>
    <x v="1689"/>
    <n v="107777"/>
    <n v="94163"/>
    <n v="144081"/>
    <n v="173577"/>
  </r>
  <r>
    <x v="19"/>
    <n v="3806"/>
    <x v="699"/>
    <x v="672"/>
    <n v="1535"/>
    <n v="166001000794"/>
    <s v="IE SAN VICENTE HOGAR"/>
    <n v="890"/>
    <n v="0"/>
    <n v="51"/>
    <n v="0"/>
    <n v="411"/>
    <n v="0"/>
    <n v="312"/>
    <n v="0"/>
    <n v="0"/>
    <n v="0"/>
    <n v="116"/>
    <n v="0"/>
    <n v="0"/>
    <n v="0"/>
    <n v="0"/>
    <n v="0"/>
    <n v="0"/>
    <n v="0"/>
    <n v="0"/>
    <n v="0"/>
    <n v="0"/>
    <n v="0"/>
    <n v="5"/>
    <n v="0"/>
    <n v="0"/>
    <n v="0"/>
    <n v="4"/>
    <n v="0"/>
    <n v="1"/>
    <n v="0"/>
    <n v="0"/>
    <n v="0"/>
    <n v="0"/>
    <n v="0"/>
    <n v="890"/>
    <n v="0"/>
    <n v="0"/>
    <x v="175"/>
    <n v="77963"/>
    <n v="116944"/>
    <x v="685"/>
    <n v="108918"/>
    <n v="95160"/>
    <n v="145607"/>
    <n v="175416"/>
  </r>
  <r>
    <x v="19"/>
    <n v="3806"/>
    <x v="699"/>
    <x v="672"/>
    <n v="1679"/>
    <n v="166001000859"/>
    <s v="IE JORGE ELIECER GAITAN"/>
    <n v="529"/>
    <n v="0"/>
    <n v="38"/>
    <n v="0"/>
    <n v="213"/>
    <n v="0"/>
    <n v="208"/>
    <n v="0"/>
    <n v="70"/>
    <n v="0"/>
    <n v="0"/>
    <n v="0"/>
    <n v="0"/>
    <n v="0"/>
    <n v="0"/>
    <n v="0"/>
    <n v="0"/>
    <n v="0"/>
    <n v="0"/>
    <n v="0"/>
    <n v="0"/>
    <n v="0"/>
    <n v="35"/>
    <n v="0"/>
    <n v="5"/>
    <n v="0"/>
    <n v="5"/>
    <n v="0"/>
    <n v="24"/>
    <n v="0"/>
    <n v="1"/>
    <n v="0"/>
    <n v="0"/>
    <n v="0"/>
    <n v="529"/>
    <n v="0"/>
    <n v="0"/>
    <x v="188"/>
    <n v="77485"/>
    <n v="116227"/>
    <x v="1587"/>
    <n v="108251"/>
    <n v="94577"/>
    <n v="144715"/>
    <n v="174342"/>
  </r>
  <r>
    <x v="19"/>
    <n v="3806"/>
    <x v="699"/>
    <x v="672"/>
    <n v="5670"/>
    <n v="166001000867"/>
    <s v="IE PABLO EMILIO CARDONA"/>
    <n v="970"/>
    <n v="0"/>
    <n v="57"/>
    <n v="0"/>
    <n v="408"/>
    <n v="0"/>
    <n v="388"/>
    <n v="0"/>
    <n v="117"/>
    <n v="0"/>
    <n v="0"/>
    <n v="0"/>
    <n v="0"/>
    <n v="0"/>
    <n v="0"/>
    <n v="0"/>
    <n v="0"/>
    <n v="0"/>
    <n v="0"/>
    <n v="0"/>
    <n v="0"/>
    <n v="0"/>
    <n v="21"/>
    <n v="0"/>
    <n v="1"/>
    <n v="0"/>
    <n v="6"/>
    <n v="0"/>
    <n v="14"/>
    <n v="0"/>
    <n v="0"/>
    <n v="0"/>
    <n v="0"/>
    <n v="0"/>
    <n v="970"/>
    <n v="0"/>
    <n v="0"/>
    <x v="600"/>
    <n v="77363"/>
    <n v="116044"/>
    <x v="462"/>
    <n v="108081"/>
    <n v="94428"/>
    <n v="144487"/>
    <n v="174067"/>
  </r>
  <r>
    <x v="19"/>
    <n v="3806"/>
    <x v="699"/>
    <x v="672"/>
    <n v="1680"/>
    <n v="166001000875"/>
    <s v="IE AQUILINO BEDOYA"/>
    <n v="1199"/>
    <n v="0"/>
    <n v="82"/>
    <n v="0"/>
    <n v="527"/>
    <n v="0"/>
    <n v="460"/>
    <n v="0"/>
    <n v="5"/>
    <n v="0"/>
    <n v="125"/>
    <n v="396"/>
    <n v="0"/>
    <n v="76"/>
    <n v="0"/>
    <n v="0"/>
    <n v="0"/>
    <n v="190"/>
    <n v="0"/>
    <n v="5"/>
    <n v="0"/>
    <n v="125"/>
    <n v="75"/>
    <n v="0"/>
    <n v="9"/>
    <n v="0"/>
    <n v="30"/>
    <n v="0"/>
    <n v="33"/>
    <n v="0"/>
    <n v="0"/>
    <n v="0"/>
    <n v="3"/>
    <n v="0"/>
    <n v="1179"/>
    <n v="20"/>
    <n v="0"/>
    <x v="46"/>
    <n v="77581"/>
    <n v="116370"/>
    <x v="1690"/>
    <n v="108384"/>
    <n v="94694"/>
    <n v="144893"/>
    <n v="174556"/>
  </r>
  <r>
    <x v="19"/>
    <n v="3806"/>
    <x v="699"/>
    <x v="672"/>
    <n v="1681"/>
    <n v="166001000891"/>
    <s v="IE DEOGRACIAS CARDONA"/>
    <n v="1078"/>
    <n v="0"/>
    <n v="33"/>
    <n v="0"/>
    <n v="240"/>
    <n v="0"/>
    <n v="543"/>
    <n v="0"/>
    <n v="0"/>
    <n v="0"/>
    <n v="262"/>
    <n v="0"/>
    <n v="0"/>
    <n v="0"/>
    <n v="0"/>
    <n v="0"/>
    <n v="0"/>
    <n v="0"/>
    <n v="0"/>
    <n v="0"/>
    <n v="0"/>
    <n v="0"/>
    <n v="43"/>
    <n v="0"/>
    <n v="1"/>
    <n v="0"/>
    <n v="12"/>
    <n v="0"/>
    <n v="25"/>
    <n v="0"/>
    <n v="0"/>
    <n v="0"/>
    <n v="5"/>
    <n v="0"/>
    <n v="1057"/>
    <n v="21"/>
    <n v="0"/>
    <x v="1033"/>
    <n v="77108"/>
    <n v="115662"/>
    <x v="109"/>
    <n v="107724"/>
    <n v="94117"/>
    <n v="144011"/>
    <n v="173493"/>
  </r>
  <r>
    <x v="19"/>
    <n v="3806"/>
    <x v="699"/>
    <x v="672"/>
    <n v="1682"/>
    <n v="166001000913"/>
    <s v="IE RAFAEL URIBE URIBE"/>
    <n v="976"/>
    <n v="0"/>
    <n v="63"/>
    <n v="0"/>
    <n v="422"/>
    <n v="0"/>
    <n v="362"/>
    <n v="0"/>
    <n v="129"/>
    <n v="0"/>
    <n v="0"/>
    <n v="0"/>
    <n v="0"/>
    <n v="0"/>
    <n v="0"/>
    <n v="0"/>
    <n v="0"/>
    <n v="0"/>
    <n v="0"/>
    <n v="0"/>
    <n v="0"/>
    <n v="0"/>
    <n v="20"/>
    <n v="0"/>
    <n v="1"/>
    <n v="0"/>
    <n v="5"/>
    <n v="0"/>
    <n v="14"/>
    <n v="0"/>
    <n v="0"/>
    <n v="0"/>
    <n v="0"/>
    <n v="0"/>
    <n v="976"/>
    <n v="0"/>
    <n v="0"/>
    <x v="856"/>
    <n v="77146"/>
    <n v="115718"/>
    <x v="1689"/>
    <n v="107777"/>
    <n v="94163"/>
    <n v="144081"/>
    <n v="173578"/>
  </r>
  <r>
    <x v="19"/>
    <n v="3806"/>
    <x v="699"/>
    <x v="672"/>
    <n v="32921"/>
    <n v="166001002061"/>
    <s v="INST TEC SUPERIOR PEREIRA"/>
    <n v="2675"/>
    <n v="15"/>
    <n v="56"/>
    <n v="96"/>
    <n v="377"/>
    <n v="0"/>
    <n v="1382"/>
    <n v="0"/>
    <n v="0"/>
    <n v="0"/>
    <n v="749"/>
    <n v="0"/>
    <n v="0"/>
    <n v="0"/>
    <n v="0"/>
    <n v="0"/>
    <n v="0"/>
    <n v="0"/>
    <n v="0"/>
    <n v="0"/>
    <n v="0"/>
    <n v="0"/>
    <n v="3"/>
    <n v="0"/>
    <n v="0"/>
    <n v="1"/>
    <n v="0"/>
    <n v="0"/>
    <n v="2"/>
    <n v="0"/>
    <n v="0"/>
    <n v="0"/>
    <n v="0"/>
    <n v="0"/>
    <n v="2675"/>
    <n v="0"/>
    <n v="0"/>
    <x v="698"/>
    <n v="77835"/>
    <n v="116752"/>
    <x v="1691"/>
    <n v="108740"/>
    <n v="95004"/>
    <n v="145369"/>
    <n v="175129"/>
  </r>
  <r>
    <x v="19"/>
    <n v="3806"/>
    <x v="699"/>
    <x v="672"/>
    <n v="5668"/>
    <n v="166001002339"/>
    <s v="IE INEM FELIPE PEREZ"/>
    <n v="2312"/>
    <n v="0"/>
    <n v="44"/>
    <n v="0"/>
    <n v="626"/>
    <n v="0"/>
    <n v="1008"/>
    <n v="0"/>
    <n v="615"/>
    <n v="0"/>
    <n v="19"/>
    <n v="1116"/>
    <n v="0"/>
    <n v="0"/>
    <n v="0"/>
    <n v="0"/>
    <n v="0"/>
    <n v="502"/>
    <n v="0"/>
    <n v="614"/>
    <n v="0"/>
    <n v="0"/>
    <n v="52"/>
    <n v="0"/>
    <n v="0"/>
    <n v="0"/>
    <n v="4"/>
    <n v="0"/>
    <n v="29"/>
    <n v="0"/>
    <n v="15"/>
    <n v="0"/>
    <n v="4"/>
    <n v="0"/>
    <n v="2312"/>
    <n v="0"/>
    <n v="0"/>
    <x v="1075"/>
    <n v="77597"/>
    <n v="116395"/>
    <x v="224"/>
    <n v="108408"/>
    <n v="94714"/>
    <n v="144924"/>
    <n v="174593"/>
  </r>
  <r>
    <x v="19"/>
    <n v="3806"/>
    <x v="699"/>
    <x v="672"/>
    <n v="1684"/>
    <n v="166001002495"/>
    <s v="IE GIMNASIO RISARALDA"/>
    <n v="552"/>
    <n v="0"/>
    <n v="20"/>
    <n v="0"/>
    <n v="252"/>
    <n v="0"/>
    <n v="209"/>
    <n v="0"/>
    <n v="71"/>
    <n v="0"/>
    <n v="0"/>
    <n v="0"/>
    <n v="0"/>
    <n v="0"/>
    <n v="0"/>
    <n v="0"/>
    <n v="0"/>
    <n v="0"/>
    <n v="0"/>
    <n v="0"/>
    <n v="0"/>
    <n v="0"/>
    <n v="50"/>
    <n v="0"/>
    <n v="1"/>
    <n v="0"/>
    <n v="16"/>
    <n v="0"/>
    <n v="29"/>
    <n v="0"/>
    <n v="4"/>
    <n v="0"/>
    <n v="0"/>
    <n v="0"/>
    <n v="552"/>
    <n v="0"/>
    <n v="0"/>
    <x v="1372"/>
    <n v="76891"/>
    <n v="115337"/>
    <x v="1692"/>
    <n v="107422"/>
    <n v="93852"/>
    <n v="143606"/>
    <n v="173005"/>
  </r>
  <r>
    <x v="19"/>
    <n v="3806"/>
    <x v="699"/>
    <x v="672"/>
    <n v="1685"/>
    <n v="166001002746"/>
    <s v="IE SOFIA HERNANDEZ MARIN"/>
    <n v="503"/>
    <n v="0"/>
    <n v="43"/>
    <n v="0"/>
    <n v="273"/>
    <n v="0"/>
    <n v="142"/>
    <n v="0"/>
    <n v="45"/>
    <n v="0"/>
    <n v="0"/>
    <n v="0"/>
    <n v="0"/>
    <n v="0"/>
    <n v="0"/>
    <n v="0"/>
    <n v="0"/>
    <n v="0"/>
    <n v="0"/>
    <n v="0"/>
    <n v="0"/>
    <n v="0"/>
    <n v="17"/>
    <n v="0"/>
    <n v="3"/>
    <n v="0"/>
    <n v="7"/>
    <n v="0"/>
    <n v="7"/>
    <n v="0"/>
    <n v="0"/>
    <n v="0"/>
    <n v="0"/>
    <n v="0"/>
    <n v="503"/>
    <n v="0"/>
    <n v="0"/>
    <x v="94"/>
    <n v="76704"/>
    <n v="115056"/>
    <x v="1693"/>
    <n v="107160"/>
    <n v="93624"/>
    <n v="143256"/>
    <n v="172584"/>
  </r>
  <r>
    <x v="19"/>
    <n v="3806"/>
    <x v="699"/>
    <x v="672"/>
    <n v="1687"/>
    <n v="166001002886"/>
    <s v="IE LENINGRADO"/>
    <n v="360"/>
    <n v="0"/>
    <n v="23"/>
    <n v="0"/>
    <n v="183"/>
    <n v="0"/>
    <n v="119"/>
    <n v="0"/>
    <n v="35"/>
    <n v="0"/>
    <n v="0"/>
    <n v="0"/>
    <n v="0"/>
    <n v="0"/>
    <n v="0"/>
    <n v="0"/>
    <n v="0"/>
    <n v="0"/>
    <n v="0"/>
    <n v="0"/>
    <n v="0"/>
    <n v="0"/>
    <n v="28"/>
    <n v="0"/>
    <n v="0"/>
    <n v="0"/>
    <n v="10"/>
    <n v="0"/>
    <n v="17"/>
    <n v="0"/>
    <n v="1"/>
    <n v="0"/>
    <n v="0"/>
    <n v="0"/>
    <n v="360"/>
    <n v="0"/>
    <n v="0"/>
    <x v="1373"/>
    <n v="76821"/>
    <n v="115231"/>
    <x v="1694"/>
    <n v="107324"/>
    <n v="93767"/>
    <n v="143475"/>
    <n v="172848"/>
  </r>
  <r>
    <x v="19"/>
    <n v="3806"/>
    <x v="699"/>
    <x v="672"/>
    <n v="1688"/>
    <n v="166001002916"/>
    <s v="IE KENNEDY"/>
    <n v="1459"/>
    <n v="0"/>
    <n v="88"/>
    <n v="0"/>
    <n v="598"/>
    <n v="0"/>
    <n v="545"/>
    <n v="0"/>
    <n v="228"/>
    <n v="0"/>
    <n v="0"/>
    <n v="0"/>
    <n v="0"/>
    <n v="0"/>
    <n v="0"/>
    <n v="0"/>
    <n v="0"/>
    <n v="0"/>
    <n v="0"/>
    <n v="0"/>
    <n v="0"/>
    <n v="0"/>
    <n v="11"/>
    <n v="0"/>
    <n v="0"/>
    <n v="0"/>
    <n v="1"/>
    <n v="0"/>
    <n v="7"/>
    <n v="0"/>
    <n v="3"/>
    <n v="0"/>
    <n v="0"/>
    <n v="0"/>
    <n v="1391"/>
    <n v="68"/>
    <n v="0"/>
    <x v="97"/>
    <n v="77161"/>
    <n v="115742"/>
    <x v="99"/>
    <n v="107799"/>
    <n v="94182"/>
    <n v="144110"/>
    <n v="173613"/>
  </r>
  <r>
    <x v="19"/>
    <n v="3806"/>
    <x v="699"/>
    <x v="672"/>
    <n v="1689"/>
    <n v="166001002924"/>
    <s v="IE MATECAÑA"/>
    <n v="500"/>
    <n v="0"/>
    <n v="54"/>
    <n v="0"/>
    <n v="317"/>
    <n v="0"/>
    <n v="107"/>
    <n v="0"/>
    <n v="22"/>
    <n v="0"/>
    <n v="0"/>
    <n v="0"/>
    <n v="0"/>
    <n v="0"/>
    <n v="0"/>
    <n v="0"/>
    <n v="0"/>
    <n v="0"/>
    <n v="0"/>
    <n v="0"/>
    <n v="0"/>
    <n v="0"/>
    <n v="16"/>
    <n v="0"/>
    <n v="1"/>
    <n v="0"/>
    <n v="8"/>
    <n v="0"/>
    <n v="7"/>
    <n v="0"/>
    <n v="0"/>
    <n v="0"/>
    <n v="0"/>
    <n v="0"/>
    <n v="500"/>
    <n v="0"/>
    <n v="0"/>
    <x v="146"/>
    <n v="76728"/>
    <n v="115092"/>
    <x v="153"/>
    <n v="107194"/>
    <n v="93653"/>
    <n v="143301"/>
    <n v="172638"/>
  </r>
  <r>
    <x v="19"/>
    <n v="3806"/>
    <x v="699"/>
    <x v="672"/>
    <n v="110352"/>
    <n v="166001003505"/>
    <s v="IE LUIS CARLOS GONZALEZ"/>
    <n v="1126"/>
    <n v="0"/>
    <n v="72"/>
    <n v="0"/>
    <n v="456"/>
    <n v="0"/>
    <n v="431"/>
    <n v="0"/>
    <n v="167"/>
    <n v="0"/>
    <n v="0"/>
    <n v="0"/>
    <n v="0"/>
    <n v="0"/>
    <n v="0"/>
    <n v="0"/>
    <n v="0"/>
    <n v="0"/>
    <n v="0"/>
    <n v="0"/>
    <n v="0"/>
    <n v="0"/>
    <n v="6"/>
    <n v="0"/>
    <n v="0"/>
    <n v="0"/>
    <n v="1"/>
    <n v="0"/>
    <n v="4"/>
    <n v="0"/>
    <n v="1"/>
    <n v="0"/>
    <n v="0"/>
    <n v="0"/>
    <n v="1126"/>
    <n v="0"/>
    <n v="0"/>
    <x v="876"/>
    <n v="77603"/>
    <n v="116404"/>
    <x v="664"/>
    <n v="108415"/>
    <n v="94721"/>
    <n v="144935"/>
    <n v="174606"/>
  </r>
  <r>
    <x v="19"/>
    <n v="3806"/>
    <x v="699"/>
    <x v="672"/>
    <n v="1690"/>
    <n v="166001003572"/>
    <s v="IE HERNANDO VELEZ MARULANDA"/>
    <n v="637"/>
    <n v="0"/>
    <n v="47"/>
    <n v="0"/>
    <n v="280"/>
    <n v="0"/>
    <n v="230"/>
    <n v="0"/>
    <n v="0"/>
    <n v="0"/>
    <n v="80"/>
    <n v="0"/>
    <n v="0"/>
    <n v="0"/>
    <n v="0"/>
    <n v="0"/>
    <n v="0"/>
    <n v="0"/>
    <n v="0"/>
    <n v="0"/>
    <n v="0"/>
    <n v="0"/>
    <n v="28"/>
    <n v="0"/>
    <n v="1"/>
    <n v="0"/>
    <n v="9"/>
    <n v="0"/>
    <n v="17"/>
    <n v="0"/>
    <n v="0"/>
    <n v="0"/>
    <n v="1"/>
    <n v="0"/>
    <n v="637"/>
    <n v="0"/>
    <n v="0"/>
    <x v="190"/>
    <n v="77235"/>
    <n v="115852"/>
    <x v="289"/>
    <n v="107901"/>
    <n v="94272"/>
    <n v="144248"/>
    <n v="173778"/>
  </r>
  <r>
    <x v="19"/>
    <n v="3806"/>
    <x v="699"/>
    <x v="672"/>
    <n v="1691"/>
    <n v="166001003980"/>
    <s v="IE ALFREDO GARCIA"/>
    <n v="429"/>
    <n v="0"/>
    <n v="27"/>
    <n v="0"/>
    <n v="134"/>
    <n v="0"/>
    <n v="195"/>
    <n v="0"/>
    <n v="73"/>
    <n v="0"/>
    <n v="0"/>
    <n v="421"/>
    <n v="0"/>
    <n v="19"/>
    <n v="0"/>
    <n v="134"/>
    <n v="0"/>
    <n v="195"/>
    <n v="0"/>
    <n v="73"/>
    <n v="0"/>
    <n v="0"/>
    <n v="28"/>
    <n v="0"/>
    <n v="0"/>
    <n v="0"/>
    <n v="4"/>
    <n v="0"/>
    <n v="21"/>
    <n v="0"/>
    <n v="3"/>
    <n v="0"/>
    <n v="0"/>
    <n v="0"/>
    <n v="429"/>
    <n v="0"/>
    <n v="0"/>
    <x v="42"/>
    <n v="77371"/>
    <n v="116055"/>
    <x v="1504"/>
    <n v="108091"/>
    <n v="94437"/>
    <n v="144501"/>
    <n v="174084"/>
  </r>
  <r>
    <x v="19"/>
    <n v="3806"/>
    <x v="699"/>
    <x v="672"/>
    <n v="1692"/>
    <n v="166001004242"/>
    <s v="CE BYRON GAVIRIA"/>
    <n v="1489"/>
    <n v="0"/>
    <n v="120"/>
    <n v="0"/>
    <n v="799"/>
    <n v="0"/>
    <n v="385"/>
    <n v="0"/>
    <n v="185"/>
    <n v="0"/>
    <n v="0"/>
    <n v="0"/>
    <n v="0"/>
    <n v="0"/>
    <n v="0"/>
    <n v="0"/>
    <n v="0"/>
    <n v="0"/>
    <n v="0"/>
    <n v="0"/>
    <n v="0"/>
    <n v="0"/>
    <n v="36"/>
    <n v="0"/>
    <n v="4"/>
    <n v="0"/>
    <n v="19"/>
    <n v="0"/>
    <n v="7"/>
    <n v="0"/>
    <n v="6"/>
    <n v="0"/>
    <n v="0"/>
    <n v="0"/>
    <n v="1489"/>
    <n v="0"/>
    <n v="0"/>
    <x v="695"/>
    <n v="77583"/>
    <n v="116373"/>
    <x v="818"/>
    <n v="108387"/>
    <n v="94696"/>
    <n v="144897"/>
    <n v="174561"/>
  </r>
  <r>
    <x v="19"/>
    <n v="3806"/>
    <x v="699"/>
    <x v="672"/>
    <n v="1693"/>
    <n v="166001004471"/>
    <s v="IE VILLA SANTANA"/>
    <n v="1424"/>
    <n v="0"/>
    <n v="112"/>
    <n v="0"/>
    <n v="732"/>
    <n v="0"/>
    <n v="455"/>
    <n v="0"/>
    <n v="125"/>
    <n v="0"/>
    <n v="0"/>
    <n v="0"/>
    <n v="0"/>
    <n v="0"/>
    <n v="0"/>
    <n v="0"/>
    <n v="0"/>
    <n v="0"/>
    <n v="0"/>
    <n v="0"/>
    <n v="0"/>
    <n v="0"/>
    <n v="39"/>
    <n v="0"/>
    <n v="3"/>
    <n v="0"/>
    <n v="13"/>
    <n v="0"/>
    <n v="16"/>
    <n v="0"/>
    <n v="7"/>
    <n v="0"/>
    <n v="0"/>
    <n v="0"/>
    <n v="1403"/>
    <n v="21"/>
    <n v="0"/>
    <x v="1095"/>
    <n v="77156"/>
    <n v="115733"/>
    <x v="102"/>
    <n v="107791"/>
    <n v="94175"/>
    <n v="144100"/>
    <n v="173600"/>
  </r>
  <r>
    <x v="19"/>
    <n v="3806"/>
    <x v="699"/>
    <x v="672"/>
    <n v="1694"/>
    <n v="166001004617"/>
    <s v="IE EL DORADO"/>
    <n v="686"/>
    <n v="0"/>
    <n v="47"/>
    <n v="0"/>
    <n v="358"/>
    <n v="0"/>
    <n v="214"/>
    <n v="0"/>
    <n v="67"/>
    <n v="0"/>
    <n v="0"/>
    <n v="0"/>
    <n v="0"/>
    <n v="0"/>
    <n v="0"/>
    <n v="0"/>
    <n v="0"/>
    <n v="0"/>
    <n v="0"/>
    <n v="0"/>
    <n v="0"/>
    <n v="0"/>
    <n v="19"/>
    <n v="0"/>
    <n v="1"/>
    <n v="0"/>
    <n v="6"/>
    <n v="0"/>
    <n v="9"/>
    <n v="0"/>
    <n v="3"/>
    <n v="0"/>
    <n v="0"/>
    <n v="0"/>
    <n v="666"/>
    <n v="20"/>
    <n v="0"/>
    <x v="361"/>
    <n v="77230"/>
    <n v="115844"/>
    <x v="1695"/>
    <n v="107894"/>
    <n v="94265"/>
    <n v="144238"/>
    <n v="173767"/>
  </r>
  <r>
    <x v="19"/>
    <n v="3806"/>
    <x v="699"/>
    <x v="672"/>
    <n v="1695"/>
    <n v="166001004625"/>
    <s v="IE CIUDAD BOQUIA"/>
    <n v="2143"/>
    <n v="0"/>
    <n v="141"/>
    <n v="0"/>
    <n v="997"/>
    <n v="0"/>
    <n v="748"/>
    <n v="0"/>
    <n v="257"/>
    <n v="0"/>
    <n v="0"/>
    <n v="0"/>
    <n v="0"/>
    <n v="0"/>
    <n v="0"/>
    <n v="0"/>
    <n v="0"/>
    <n v="0"/>
    <n v="0"/>
    <n v="0"/>
    <n v="0"/>
    <n v="0"/>
    <n v="46"/>
    <n v="0"/>
    <n v="3"/>
    <n v="0"/>
    <n v="13"/>
    <n v="0"/>
    <n v="22"/>
    <n v="0"/>
    <n v="8"/>
    <n v="0"/>
    <n v="0"/>
    <n v="0"/>
    <n v="2143"/>
    <n v="0"/>
    <n v="0"/>
    <x v="104"/>
    <n v="77406"/>
    <n v="116109"/>
    <x v="796"/>
    <n v="108141"/>
    <n v="94481"/>
    <n v="144567"/>
    <n v="174163"/>
  </r>
  <r>
    <x v="19"/>
    <n v="3806"/>
    <x v="699"/>
    <x v="672"/>
    <n v="5674"/>
    <n v="166001004641"/>
    <s v="IE MANOS UNIDAS"/>
    <n v="587"/>
    <n v="5"/>
    <n v="41"/>
    <n v="39"/>
    <n v="287"/>
    <n v="0"/>
    <n v="178"/>
    <n v="0"/>
    <n v="37"/>
    <n v="0"/>
    <n v="0"/>
    <n v="0"/>
    <n v="0"/>
    <n v="0"/>
    <n v="0"/>
    <n v="0"/>
    <n v="0"/>
    <n v="0"/>
    <n v="0"/>
    <n v="0"/>
    <n v="0"/>
    <n v="0"/>
    <n v="9"/>
    <n v="0"/>
    <n v="2"/>
    <n v="1"/>
    <n v="5"/>
    <n v="0"/>
    <n v="1"/>
    <n v="0"/>
    <n v="0"/>
    <n v="0"/>
    <n v="0"/>
    <n v="0"/>
    <n v="484"/>
    <n v="103"/>
    <n v="0"/>
    <x v="258"/>
    <n v="77318"/>
    <n v="115976"/>
    <x v="1696"/>
    <n v="108017"/>
    <n v="94373"/>
    <n v="144402"/>
    <n v="173965"/>
  </r>
  <r>
    <x v="19"/>
    <n v="3806"/>
    <x v="699"/>
    <x v="672"/>
    <n v="1696"/>
    <n v="166001006008"/>
    <s v="IE CIUDADELA CUBA"/>
    <n v="2593"/>
    <n v="0"/>
    <n v="181"/>
    <n v="0"/>
    <n v="1029"/>
    <n v="0"/>
    <n v="994"/>
    <n v="0"/>
    <n v="389"/>
    <n v="0"/>
    <n v="0"/>
    <n v="0"/>
    <n v="0"/>
    <n v="0"/>
    <n v="0"/>
    <n v="0"/>
    <n v="0"/>
    <n v="0"/>
    <n v="0"/>
    <n v="0"/>
    <n v="0"/>
    <n v="0"/>
    <n v="94"/>
    <n v="0"/>
    <n v="6"/>
    <n v="0"/>
    <n v="24"/>
    <n v="0"/>
    <n v="56"/>
    <n v="0"/>
    <n v="8"/>
    <n v="0"/>
    <n v="0"/>
    <n v="0"/>
    <n v="2506"/>
    <n v="87"/>
    <n v="0"/>
    <x v="57"/>
    <n v="77380"/>
    <n v="116069"/>
    <x v="1697"/>
    <n v="108104"/>
    <n v="94449"/>
    <n v="144519"/>
    <n v="174105"/>
  </r>
  <r>
    <x v="19"/>
    <n v="3806"/>
    <x v="699"/>
    <x v="672"/>
    <n v="1697"/>
    <n v="166001006059"/>
    <s v="IE ESCUELA NORMAL SUPERIOR EL JARDIN"/>
    <n v="1060"/>
    <n v="0"/>
    <n v="42"/>
    <n v="0"/>
    <n v="402"/>
    <n v="0"/>
    <n v="458"/>
    <n v="0"/>
    <n v="158"/>
    <n v="0"/>
    <n v="0"/>
    <n v="1"/>
    <n v="0"/>
    <n v="0"/>
    <n v="0"/>
    <n v="0"/>
    <n v="0"/>
    <n v="0"/>
    <n v="0"/>
    <n v="1"/>
    <n v="0"/>
    <n v="0"/>
    <n v="5"/>
    <n v="0"/>
    <n v="0"/>
    <n v="0"/>
    <n v="2"/>
    <n v="0"/>
    <n v="1"/>
    <n v="0"/>
    <n v="2"/>
    <n v="0"/>
    <n v="0"/>
    <n v="0"/>
    <n v="1060"/>
    <n v="0"/>
    <n v="0"/>
    <x v="780"/>
    <n v="77569"/>
    <n v="116353"/>
    <x v="877"/>
    <n v="108368"/>
    <n v="94679"/>
    <n v="144871"/>
    <n v="174530"/>
  </r>
  <r>
    <x v="19"/>
    <n v="3806"/>
    <x v="699"/>
    <x v="672"/>
    <n v="1698"/>
    <n v="166001006067"/>
    <s v="IE SAN NICOLAS"/>
    <n v="753"/>
    <n v="0"/>
    <n v="62"/>
    <n v="0"/>
    <n v="348"/>
    <n v="0"/>
    <n v="261"/>
    <n v="0"/>
    <n v="82"/>
    <n v="0"/>
    <n v="0"/>
    <n v="0"/>
    <n v="0"/>
    <n v="0"/>
    <n v="0"/>
    <n v="0"/>
    <n v="0"/>
    <n v="0"/>
    <n v="0"/>
    <n v="0"/>
    <n v="0"/>
    <n v="0"/>
    <n v="34"/>
    <n v="0"/>
    <n v="2"/>
    <n v="0"/>
    <n v="6"/>
    <n v="0"/>
    <n v="23"/>
    <n v="0"/>
    <n v="3"/>
    <n v="0"/>
    <n v="0"/>
    <n v="0"/>
    <n v="753"/>
    <n v="0"/>
    <n v="0"/>
    <x v="301"/>
    <n v="77319"/>
    <n v="115978"/>
    <x v="682"/>
    <n v="108019"/>
    <n v="94374"/>
    <n v="144405"/>
    <n v="173967"/>
  </r>
  <r>
    <x v="19"/>
    <n v="3806"/>
    <x v="699"/>
    <x v="672"/>
    <n v="1699"/>
    <n v="166001006083"/>
    <s v="IE MARIA DOLOROSA - FRANCISCO JAVIER"/>
    <n v="1060"/>
    <n v="0"/>
    <n v="49"/>
    <n v="0"/>
    <n v="388"/>
    <n v="0"/>
    <n v="477"/>
    <n v="0"/>
    <n v="2"/>
    <n v="0"/>
    <n v="144"/>
    <n v="0"/>
    <n v="0"/>
    <n v="0"/>
    <n v="0"/>
    <n v="0"/>
    <n v="0"/>
    <n v="0"/>
    <n v="0"/>
    <n v="0"/>
    <n v="0"/>
    <n v="0"/>
    <n v="15"/>
    <n v="0"/>
    <n v="0"/>
    <n v="0"/>
    <n v="2"/>
    <n v="0"/>
    <n v="6"/>
    <n v="0"/>
    <n v="0"/>
    <n v="0"/>
    <n v="7"/>
    <n v="0"/>
    <n v="1060"/>
    <n v="0"/>
    <n v="0"/>
    <x v="367"/>
    <n v="77681"/>
    <n v="116520"/>
    <x v="961"/>
    <n v="108524"/>
    <n v="94816"/>
    <n v="145080"/>
    <n v="174781"/>
  </r>
  <r>
    <x v="19"/>
    <n v="3806"/>
    <x v="699"/>
    <x v="672"/>
    <n v="1700"/>
    <n v="166001006091"/>
    <s v="I.E. SURORIENTAL"/>
    <n v="979"/>
    <n v="0"/>
    <n v="62"/>
    <n v="0"/>
    <n v="324"/>
    <n v="0"/>
    <n v="434"/>
    <n v="0"/>
    <n v="55"/>
    <n v="0"/>
    <n v="104"/>
    <n v="0"/>
    <n v="0"/>
    <n v="0"/>
    <n v="0"/>
    <n v="0"/>
    <n v="0"/>
    <n v="0"/>
    <n v="0"/>
    <n v="0"/>
    <n v="0"/>
    <n v="0"/>
    <n v="35"/>
    <n v="0"/>
    <n v="1"/>
    <n v="0"/>
    <n v="7"/>
    <n v="0"/>
    <n v="22"/>
    <n v="0"/>
    <n v="1"/>
    <n v="0"/>
    <n v="4"/>
    <n v="0"/>
    <n v="878"/>
    <n v="101"/>
    <n v="0"/>
    <x v="232"/>
    <n v="77031"/>
    <n v="115546"/>
    <x v="243"/>
    <n v="107617"/>
    <n v="94023"/>
    <n v="143867"/>
    <n v="173319"/>
  </r>
  <r>
    <x v="19"/>
    <n v="3806"/>
    <x v="699"/>
    <x v="672"/>
    <n v="1701"/>
    <n v="166001006458"/>
    <s v="IE ESCUELA DE LA PALABRA"/>
    <n v="498"/>
    <n v="0"/>
    <n v="38"/>
    <n v="0"/>
    <n v="206"/>
    <n v="0"/>
    <n v="162"/>
    <n v="0"/>
    <n v="92"/>
    <n v="0"/>
    <n v="0"/>
    <n v="0"/>
    <n v="0"/>
    <n v="0"/>
    <n v="0"/>
    <n v="0"/>
    <n v="0"/>
    <n v="0"/>
    <n v="0"/>
    <n v="0"/>
    <n v="0"/>
    <n v="0"/>
    <n v="13"/>
    <n v="0"/>
    <n v="1"/>
    <n v="0"/>
    <n v="5"/>
    <n v="0"/>
    <n v="4"/>
    <n v="0"/>
    <n v="3"/>
    <n v="0"/>
    <n v="0"/>
    <n v="0"/>
    <n v="473"/>
    <n v="25"/>
    <n v="0"/>
    <x v="528"/>
    <n v="77192"/>
    <n v="115787"/>
    <x v="1225"/>
    <n v="107841"/>
    <n v="94219"/>
    <n v="144167"/>
    <n v="173681"/>
  </r>
  <r>
    <x v="19"/>
    <n v="3806"/>
    <x v="699"/>
    <x v="672"/>
    <n v="99102"/>
    <n v="166001006480"/>
    <s v="IE RODRIGO ARENAS BETANCOURT"/>
    <n v="1031"/>
    <n v="0"/>
    <n v="107"/>
    <n v="0"/>
    <n v="541"/>
    <n v="0"/>
    <n v="309"/>
    <n v="0"/>
    <n v="74"/>
    <n v="0"/>
    <n v="0"/>
    <n v="0"/>
    <n v="0"/>
    <n v="0"/>
    <n v="0"/>
    <n v="0"/>
    <n v="0"/>
    <n v="0"/>
    <n v="0"/>
    <n v="0"/>
    <n v="0"/>
    <n v="0"/>
    <n v="9"/>
    <n v="0"/>
    <n v="4"/>
    <n v="0"/>
    <n v="5"/>
    <n v="0"/>
    <n v="0"/>
    <n v="0"/>
    <n v="0"/>
    <n v="0"/>
    <n v="0"/>
    <n v="0"/>
    <n v="1031"/>
    <n v="0"/>
    <n v="0"/>
    <x v="281"/>
    <n v="77267"/>
    <n v="115900"/>
    <x v="293"/>
    <n v="107946"/>
    <n v="94311"/>
    <n v="144308"/>
    <n v="173851"/>
  </r>
  <r>
    <x v="19"/>
    <n v="3806"/>
    <x v="699"/>
    <x v="672"/>
    <n v="123758"/>
    <n v="166001007136"/>
    <s v="I.E. HUGO ÁNGEL JARAMILLO"/>
    <n v="4"/>
    <n v="0"/>
    <n v="1"/>
    <n v="0"/>
    <n v="2"/>
    <n v="0"/>
    <n v="1"/>
    <n v="0"/>
    <n v="0"/>
    <n v="0"/>
    <n v="0"/>
    <n v="3"/>
    <n v="0"/>
    <n v="1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1042"/>
    <n v="1046"/>
    <n v="0"/>
    <n v="0"/>
    <x v="449"/>
    <n v="77056"/>
    <n v="115583"/>
    <x v="1444"/>
    <n v="107651"/>
    <n v="94053"/>
    <n v="143913"/>
    <n v="173375"/>
  </r>
  <r>
    <x v="19"/>
    <n v="3805"/>
    <x v="700"/>
    <x v="673"/>
    <n v="11146"/>
    <n v="166045000023"/>
    <s v="SANTO TOMAS DE AQUINO"/>
    <n v="581"/>
    <n v="3"/>
    <n v="20"/>
    <n v="51"/>
    <n v="130"/>
    <n v="0"/>
    <n v="277"/>
    <n v="0"/>
    <n v="0"/>
    <n v="0"/>
    <n v="100"/>
    <n v="0"/>
    <n v="0"/>
    <n v="0"/>
    <n v="0"/>
    <n v="0"/>
    <n v="0"/>
    <n v="0"/>
    <n v="0"/>
    <n v="0"/>
    <n v="0"/>
    <n v="0"/>
    <n v="17"/>
    <n v="0"/>
    <n v="0"/>
    <n v="3"/>
    <n v="4"/>
    <n v="0"/>
    <n v="7"/>
    <n v="0"/>
    <n v="0"/>
    <n v="0"/>
    <n v="3"/>
    <n v="0"/>
    <n v="429"/>
    <n v="152"/>
    <n v="0"/>
    <x v="1090"/>
    <n v="77357"/>
    <n v="116035"/>
    <x v="1272"/>
    <n v="108072"/>
    <n v="94420"/>
    <n v="144475"/>
    <n v="174052"/>
  </r>
  <r>
    <x v="19"/>
    <n v="3805"/>
    <x v="700"/>
    <x v="673"/>
    <n v="11130"/>
    <n v="166045000686"/>
    <s v="IE. SAGRADA FAMILIA"/>
    <n v="851"/>
    <n v="0"/>
    <n v="37"/>
    <n v="0"/>
    <n v="242"/>
    <n v="0"/>
    <n v="416"/>
    <n v="0"/>
    <n v="79"/>
    <n v="0"/>
    <n v="77"/>
    <n v="0"/>
    <n v="0"/>
    <n v="0"/>
    <n v="0"/>
    <n v="0"/>
    <n v="0"/>
    <n v="0"/>
    <n v="0"/>
    <n v="0"/>
    <n v="0"/>
    <n v="0"/>
    <n v="10"/>
    <n v="0"/>
    <n v="2"/>
    <n v="0"/>
    <n v="2"/>
    <n v="0"/>
    <n v="6"/>
    <n v="0"/>
    <n v="0"/>
    <n v="0"/>
    <n v="0"/>
    <n v="0"/>
    <n v="738"/>
    <n v="113"/>
    <n v="0"/>
    <x v="1374"/>
    <n v="77139"/>
    <n v="115708"/>
    <x v="1698"/>
    <n v="107767"/>
    <n v="94154"/>
    <n v="144068"/>
    <n v="173562"/>
  </r>
  <r>
    <x v="19"/>
    <n v="3805"/>
    <x v="701"/>
    <x v="297"/>
    <n v="16123"/>
    <n v="166075000010"/>
    <s v="INSTITUCIÓN EDUCATIVA SANTO DOMINGO SAVIO"/>
    <n v="571"/>
    <n v="26"/>
    <n v="0"/>
    <n v="167"/>
    <n v="0"/>
    <n v="45"/>
    <n v="228"/>
    <n v="11"/>
    <n v="94"/>
    <n v="0"/>
    <n v="0"/>
    <n v="135"/>
    <n v="17"/>
    <n v="0"/>
    <n v="118"/>
    <n v="0"/>
    <n v="0"/>
    <n v="0"/>
    <n v="0"/>
    <n v="0"/>
    <n v="0"/>
    <n v="0"/>
    <n v="8"/>
    <n v="1"/>
    <n v="0"/>
    <n v="2"/>
    <n v="0"/>
    <n v="0"/>
    <n v="5"/>
    <n v="0"/>
    <n v="0"/>
    <n v="0"/>
    <n v="0"/>
    <n v="0"/>
    <n v="458"/>
    <n v="113"/>
    <n v="0"/>
    <x v="1375"/>
    <n v="78537"/>
    <n v="117804"/>
    <x v="1699"/>
    <n v="109720"/>
    <n v="95860"/>
    <n v="146679"/>
    <n v="176707"/>
  </r>
  <r>
    <x v="19"/>
    <n v="3805"/>
    <x v="702"/>
    <x v="674"/>
    <n v="18823"/>
    <n v="166088000019"/>
    <s v="INST. EDUC. JUAN HURTADO"/>
    <n v="2219"/>
    <n v="67"/>
    <n v="99"/>
    <n v="519"/>
    <n v="560"/>
    <n v="241"/>
    <n v="425"/>
    <n v="86"/>
    <n v="222"/>
    <n v="0"/>
    <n v="0"/>
    <n v="0"/>
    <n v="0"/>
    <n v="0"/>
    <n v="0"/>
    <n v="0"/>
    <n v="0"/>
    <n v="0"/>
    <n v="0"/>
    <n v="0"/>
    <n v="0"/>
    <n v="0"/>
    <n v="19"/>
    <n v="0"/>
    <n v="0"/>
    <n v="1"/>
    <n v="9"/>
    <n v="0"/>
    <n v="2"/>
    <n v="0"/>
    <n v="7"/>
    <n v="0"/>
    <n v="0"/>
    <n v="0"/>
    <n v="1207"/>
    <n v="1012"/>
    <n v="0"/>
    <x v="1362"/>
    <n v="77439"/>
    <n v="116157"/>
    <x v="1700"/>
    <n v="108186"/>
    <n v="94520"/>
    <n v="144628"/>
    <n v="174236"/>
  </r>
  <r>
    <x v="19"/>
    <n v="3805"/>
    <x v="702"/>
    <x v="674"/>
    <n v="18821"/>
    <n v="166088000027"/>
    <s v="INST DUC  NTRA SRA DEL ROSARIO"/>
    <n v="1300"/>
    <n v="0"/>
    <n v="71"/>
    <n v="0"/>
    <n v="454"/>
    <n v="0"/>
    <n v="591"/>
    <n v="0"/>
    <n v="49"/>
    <n v="0"/>
    <n v="135"/>
    <n v="28"/>
    <n v="0"/>
    <n v="2"/>
    <n v="0"/>
    <n v="26"/>
    <n v="0"/>
    <n v="0"/>
    <n v="0"/>
    <n v="0"/>
    <n v="0"/>
    <n v="0"/>
    <n v="38"/>
    <n v="0"/>
    <n v="1"/>
    <n v="0"/>
    <n v="5"/>
    <n v="0"/>
    <n v="23"/>
    <n v="0"/>
    <n v="4"/>
    <n v="0"/>
    <n v="5"/>
    <n v="0"/>
    <n v="1159"/>
    <n v="141"/>
    <n v="0"/>
    <x v="1131"/>
    <n v="77152"/>
    <n v="115728"/>
    <x v="1617"/>
    <n v="107786"/>
    <n v="94171"/>
    <n v="144093"/>
    <n v="173592"/>
  </r>
  <r>
    <x v="19"/>
    <n v="3807"/>
    <x v="703"/>
    <x v="675"/>
    <n v="17917"/>
    <n v="166170000027"/>
    <s v="INSTITUCION EDUCATIVA JUAN MANUEL GONZALEZ"/>
    <n v="1372"/>
    <n v="0"/>
    <n v="88"/>
    <n v="0"/>
    <n v="551"/>
    <n v="0"/>
    <n v="518"/>
    <n v="0"/>
    <n v="86"/>
    <n v="0"/>
    <n v="1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72"/>
    <n v="0"/>
    <n v="0"/>
    <x v="689"/>
    <n v="77448"/>
    <n v="116172"/>
    <x v="762"/>
    <n v="108199"/>
    <n v="94532"/>
    <n v="144646"/>
    <n v="174258"/>
  </r>
  <r>
    <x v="19"/>
    <n v="3807"/>
    <x v="703"/>
    <x v="675"/>
    <n v="17890"/>
    <n v="166170000078"/>
    <s v="INSTITUCION EDUCATIVA PABLO SEXTO"/>
    <n v="2088"/>
    <n v="0"/>
    <n v="126"/>
    <n v="0"/>
    <n v="1008"/>
    <n v="0"/>
    <n v="747"/>
    <n v="0"/>
    <n v="0"/>
    <n v="0"/>
    <n v="207"/>
    <n v="0"/>
    <n v="0"/>
    <n v="0"/>
    <n v="0"/>
    <n v="0"/>
    <n v="0"/>
    <n v="0"/>
    <n v="0"/>
    <n v="0"/>
    <n v="0"/>
    <n v="0"/>
    <n v="10"/>
    <n v="0"/>
    <n v="0"/>
    <n v="0"/>
    <n v="5"/>
    <n v="0"/>
    <n v="5"/>
    <n v="0"/>
    <n v="0"/>
    <n v="0"/>
    <n v="0"/>
    <n v="0"/>
    <n v="2088"/>
    <n v="0"/>
    <n v="0"/>
    <x v="1376"/>
    <n v="77508"/>
    <n v="116262"/>
    <x v="742"/>
    <n v="108283"/>
    <n v="94605"/>
    <n v="144758"/>
    <n v="174393"/>
  </r>
  <r>
    <x v="19"/>
    <n v="3807"/>
    <x v="703"/>
    <x v="675"/>
    <n v="17891"/>
    <n v="166170000108"/>
    <s v="INSTITUCION EDUCATIVA SANTA JUANA DE LESTONNAC"/>
    <n v="1245"/>
    <n v="0"/>
    <n v="36"/>
    <n v="0"/>
    <n v="479"/>
    <n v="0"/>
    <n v="537"/>
    <n v="0"/>
    <n v="193"/>
    <n v="0"/>
    <n v="0"/>
    <n v="0"/>
    <n v="0"/>
    <n v="0"/>
    <n v="0"/>
    <n v="0"/>
    <n v="0"/>
    <n v="0"/>
    <n v="0"/>
    <n v="0"/>
    <n v="0"/>
    <n v="0"/>
    <n v="8"/>
    <n v="0"/>
    <n v="1"/>
    <n v="0"/>
    <n v="1"/>
    <n v="0"/>
    <n v="6"/>
    <n v="0"/>
    <n v="0"/>
    <n v="0"/>
    <n v="0"/>
    <n v="502"/>
    <n v="1747"/>
    <n v="0"/>
    <n v="0"/>
    <x v="660"/>
    <n v="77587"/>
    <n v="116380"/>
    <x v="848"/>
    <n v="108393"/>
    <n v="94701"/>
    <n v="144905"/>
    <n v="174570"/>
  </r>
  <r>
    <x v="19"/>
    <n v="3807"/>
    <x v="703"/>
    <x v="675"/>
    <n v="17892"/>
    <n v="166170000116"/>
    <s v="INSTITUCION EDUCATIVA MARIA AUXILIADORA"/>
    <n v="1100"/>
    <n v="0"/>
    <n v="58"/>
    <n v="0"/>
    <n v="511"/>
    <n v="0"/>
    <n v="366"/>
    <n v="0"/>
    <n v="0"/>
    <n v="0"/>
    <n v="165"/>
    <n v="0"/>
    <n v="0"/>
    <n v="0"/>
    <n v="0"/>
    <n v="0"/>
    <n v="0"/>
    <n v="0"/>
    <n v="0"/>
    <n v="0"/>
    <n v="0"/>
    <n v="0"/>
    <n v="2"/>
    <n v="0"/>
    <n v="0"/>
    <n v="0"/>
    <n v="1"/>
    <n v="0"/>
    <n v="1"/>
    <n v="0"/>
    <n v="0"/>
    <n v="0"/>
    <n v="0"/>
    <n v="0"/>
    <n v="1100"/>
    <n v="0"/>
    <n v="0"/>
    <x v="1377"/>
    <n v="78449"/>
    <n v="117673"/>
    <x v="1701"/>
    <n v="109597"/>
    <n v="95753"/>
    <n v="146515"/>
    <n v="176510"/>
  </r>
  <r>
    <x v="19"/>
    <n v="3807"/>
    <x v="703"/>
    <x v="675"/>
    <n v="17893"/>
    <n v="166170000159"/>
    <s v="INSTITUCION EDUCATIVA CRISTO REY"/>
    <n v="1567"/>
    <n v="0"/>
    <n v="114"/>
    <n v="0"/>
    <n v="707"/>
    <n v="0"/>
    <n v="578"/>
    <n v="0"/>
    <n v="168"/>
    <n v="0"/>
    <n v="0"/>
    <n v="334"/>
    <n v="0"/>
    <n v="0"/>
    <n v="0"/>
    <n v="0"/>
    <n v="0"/>
    <n v="334"/>
    <n v="0"/>
    <n v="0"/>
    <n v="0"/>
    <n v="0"/>
    <n v="26"/>
    <n v="0"/>
    <n v="0"/>
    <n v="0"/>
    <n v="10"/>
    <n v="0"/>
    <n v="15"/>
    <n v="0"/>
    <n v="1"/>
    <n v="0"/>
    <n v="0"/>
    <n v="0"/>
    <n v="1567"/>
    <n v="0"/>
    <n v="0"/>
    <x v="713"/>
    <n v="77941"/>
    <n v="116911"/>
    <x v="791"/>
    <n v="108888"/>
    <n v="95133"/>
    <n v="145566"/>
    <n v="175366"/>
  </r>
  <r>
    <x v="19"/>
    <n v="3807"/>
    <x v="703"/>
    <x v="675"/>
    <n v="17894"/>
    <n v="166170000256"/>
    <s v="INSTITUCION EDUCATIVA POPULAR DIOCESANO"/>
    <n v="1573"/>
    <n v="0"/>
    <n v="80"/>
    <n v="0"/>
    <n v="713"/>
    <n v="0"/>
    <n v="568"/>
    <n v="0"/>
    <n v="212"/>
    <n v="0"/>
    <n v="0"/>
    <n v="47"/>
    <n v="0"/>
    <n v="2"/>
    <n v="0"/>
    <n v="45"/>
    <n v="0"/>
    <n v="0"/>
    <n v="0"/>
    <n v="0"/>
    <n v="0"/>
    <n v="0"/>
    <n v="12"/>
    <n v="0"/>
    <n v="0"/>
    <n v="0"/>
    <n v="1"/>
    <n v="0"/>
    <n v="10"/>
    <n v="0"/>
    <n v="1"/>
    <n v="0"/>
    <n v="0"/>
    <n v="0"/>
    <n v="1573"/>
    <n v="0"/>
    <n v="0"/>
    <x v="1378"/>
    <n v="77615"/>
    <n v="116422"/>
    <x v="1702"/>
    <n v="108433"/>
    <n v="94736"/>
    <n v="144958"/>
    <n v="174634"/>
  </r>
  <r>
    <x v="19"/>
    <n v="3807"/>
    <x v="703"/>
    <x v="675"/>
    <n v="17895"/>
    <n v="166170000388"/>
    <s v="I.E. HOGAR  NAZARETH"/>
    <n v="135"/>
    <n v="0"/>
    <n v="0"/>
    <n v="0"/>
    <n v="81"/>
    <n v="0"/>
    <n v="1"/>
    <n v="0"/>
    <n v="53"/>
    <n v="0"/>
    <n v="0"/>
    <n v="0"/>
    <n v="0"/>
    <n v="0"/>
    <n v="0"/>
    <n v="0"/>
    <n v="0"/>
    <n v="0"/>
    <n v="0"/>
    <n v="0"/>
    <n v="0"/>
    <n v="0"/>
    <n v="2"/>
    <n v="0"/>
    <n v="0"/>
    <n v="0"/>
    <n v="1"/>
    <n v="0"/>
    <n v="0"/>
    <n v="0"/>
    <n v="1"/>
    <n v="0"/>
    <n v="0"/>
    <n v="386"/>
    <n v="521"/>
    <n v="0"/>
    <n v="0"/>
    <x v="1379"/>
    <n v="78110"/>
    <n v="117165"/>
    <x v="1703"/>
    <n v="109124"/>
    <n v="95340"/>
    <n v="145882"/>
    <n v="175748"/>
  </r>
  <r>
    <x v="19"/>
    <n v="3807"/>
    <x v="703"/>
    <x v="675"/>
    <n v="17896"/>
    <n v="166170000728"/>
    <s v="INSTITUCION EDUCATIVA NUEVA GRANADA"/>
    <n v="1294"/>
    <n v="0"/>
    <n v="69"/>
    <n v="0"/>
    <n v="556"/>
    <n v="0"/>
    <n v="525"/>
    <n v="0"/>
    <n v="139"/>
    <n v="0"/>
    <n v="5"/>
    <n v="0"/>
    <n v="0"/>
    <n v="0"/>
    <n v="0"/>
    <n v="0"/>
    <n v="0"/>
    <n v="0"/>
    <n v="0"/>
    <n v="0"/>
    <n v="0"/>
    <n v="0"/>
    <n v="54"/>
    <n v="0"/>
    <n v="2"/>
    <n v="0"/>
    <n v="24"/>
    <n v="0"/>
    <n v="25"/>
    <n v="0"/>
    <n v="0"/>
    <n v="0"/>
    <n v="3"/>
    <n v="0"/>
    <n v="1269"/>
    <n v="25"/>
    <n v="0"/>
    <x v="1031"/>
    <n v="76871"/>
    <n v="115306"/>
    <x v="1192"/>
    <n v="107393"/>
    <n v="93828"/>
    <n v="143568"/>
    <n v="172960"/>
  </r>
  <r>
    <x v="19"/>
    <n v="3807"/>
    <x v="703"/>
    <x v="675"/>
    <n v="99122"/>
    <n v="166170000884"/>
    <s v="INSTITUCION EDUCATIVA SANTA ISABEL"/>
    <n v="1801"/>
    <n v="0"/>
    <n v="150"/>
    <n v="0"/>
    <n v="991"/>
    <n v="0"/>
    <n v="507"/>
    <n v="0"/>
    <n v="153"/>
    <n v="0"/>
    <n v="0"/>
    <n v="0"/>
    <n v="0"/>
    <n v="0"/>
    <n v="0"/>
    <n v="0"/>
    <n v="0"/>
    <n v="0"/>
    <n v="0"/>
    <n v="0"/>
    <n v="0"/>
    <n v="0"/>
    <n v="16"/>
    <n v="0"/>
    <n v="2"/>
    <n v="0"/>
    <n v="9"/>
    <n v="0"/>
    <n v="4"/>
    <n v="0"/>
    <n v="1"/>
    <n v="0"/>
    <n v="0"/>
    <n v="0"/>
    <n v="1785"/>
    <n v="16"/>
    <n v="0"/>
    <x v="500"/>
    <n v="77200"/>
    <n v="115799"/>
    <x v="534"/>
    <n v="107852"/>
    <n v="94228"/>
    <n v="144182"/>
    <n v="173699"/>
  </r>
  <r>
    <x v="19"/>
    <n v="3807"/>
    <x v="703"/>
    <x v="675"/>
    <n v="17897"/>
    <n v="166170000949"/>
    <s v="INSTITUCION EDUCATIVA NUESTRA SENORA DE GUADALUPE"/>
    <n v="1539"/>
    <n v="0"/>
    <n v="84"/>
    <n v="0"/>
    <n v="660"/>
    <n v="0"/>
    <n v="571"/>
    <n v="0"/>
    <n v="224"/>
    <n v="0"/>
    <n v="0"/>
    <n v="0"/>
    <n v="0"/>
    <n v="0"/>
    <n v="0"/>
    <n v="0"/>
    <n v="0"/>
    <n v="0"/>
    <n v="0"/>
    <n v="0"/>
    <n v="0"/>
    <n v="0"/>
    <n v="31"/>
    <n v="0"/>
    <n v="0"/>
    <n v="0"/>
    <n v="7"/>
    <n v="0"/>
    <n v="17"/>
    <n v="0"/>
    <n v="7"/>
    <n v="0"/>
    <n v="0"/>
    <n v="0"/>
    <n v="1539"/>
    <n v="0"/>
    <n v="0"/>
    <x v="950"/>
    <n v="77744"/>
    <n v="116615"/>
    <x v="1704"/>
    <n v="108612"/>
    <n v="94893"/>
    <n v="145198"/>
    <n v="174923"/>
  </r>
  <r>
    <x v="19"/>
    <n v="3807"/>
    <x v="703"/>
    <x v="675"/>
    <n v="17898"/>
    <n v="166170001023"/>
    <s v="INSTITUCION EDUCATIVA FABIO VASQUEZ BOTERO"/>
    <n v="1744"/>
    <n v="52"/>
    <n v="54"/>
    <n v="255"/>
    <n v="396"/>
    <n v="0"/>
    <n v="751"/>
    <n v="0"/>
    <n v="75"/>
    <n v="0"/>
    <n v="161"/>
    <n v="158"/>
    <n v="0"/>
    <n v="0"/>
    <n v="0"/>
    <n v="0"/>
    <n v="0"/>
    <n v="0"/>
    <n v="0"/>
    <n v="0"/>
    <n v="0"/>
    <n v="158"/>
    <n v="63"/>
    <n v="0"/>
    <n v="4"/>
    <n v="7"/>
    <n v="9"/>
    <n v="0"/>
    <n v="38"/>
    <n v="0"/>
    <n v="1"/>
    <n v="0"/>
    <n v="4"/>
    <n v="0"/>
    <n v="1744"/>
    <n v="0"/>
    <n v="0"/>
    <x v="538"/>
    <n v="77136"/>
    <n v="115704"/>
    <x v="782"/>
    <n v="107763"/>
    <n v="94151"/>
    <n v="144063"/>
    <n v="173556"/>
  </r>
  <r>
    <x v="19"/>
    <n v="3807"/>
    <x v="703"/>
    <x v="675"/>
    <n v="17899"/>
    <n v="166170001716"/>
    <s v="INSTITUCION EDUCATIVA MANUEL ELKIN PATARROYO"/>
    <n v="2194"/>
    <n v="0"/>
    <n v="159"/>
    <n v="0"/>
    <n v="1248"/>
    <n v="0"/>
    <n v="614"/>
    <n v="0"/>
    <n v="0"/>
    <n v="0"/>
    <n v="173"/>
    <n v="0"/>
    <n v="0"/>
    <n v="0"/>
    <n v="0"/>
    <n v="0"/>
    <n v="0"/>
    <n v="0"/>
    <n v="0"/>
    <n v="0"/>
    <n v="0"/>
    <n v="0"/>
    <n v="45"/>
    <n v="0"/>
    <n v="5"/>
    <n v="0"/>
    <n v="17"/>
    <n v="0"/>
    <n v="18"/>
    <n v="0"/>
    <n v="0"/>
    <n v="0"/>
    <n v="5"/>
    <n v="0"/>
    <n v="2184"/>
    <n v="10"/>
    <n v="0"/>
    <x v="1273"/>
    <n v="77304"/>
    <n v="115955"/>
    <x v="1525"/>
    <n v="107997"/>
    <n v="94355"/>
    <n v="144376"/>
    <n v="173933"/>
  </r>
  <r>
    <x v="19"/>
    <n v="3807"/>
    <x v="703"/>
    <x v="675"/>
    <n v="17901"/>
    <n v="166170001881"/>
    <s v="INSTITUCION EDUCATIVA BOSQUES DE LA ACUARELA"/>
    <n v="1593"/>
    <n v="0"/>
    <n v="81"/>
    <n v="0"/>
    <n v="702"/>
    <n v="0"/>
    <n v="633"/>
    <n v="0"/>
    <n v="177"/>
    <n v="0"/>
    <n v="0"/>
    <n v="0"/>
    <n v="0"/>
    <n v="0"/>
    <n v="0"/>
    <n v="0"/>
    <n v="0"/>
    <n v="0"/>
    <n v="0"/>
    <n v="0"/>
    <n v="0"/>
    <n v="0"/>
    <n v="39"/>
    <n v="0"/>
    <n v="0"/>
    <n v="0"/>
    <n v="7"/>
    <n v="0"/>
    <n v="31"/>
    <n v="0"/>
    <n v="1"/>
    <n v="0"/>
    <n v="0"/>
    <n v="0"/>
    <n v="1593"/>
    <n v="0"/>
    <n v="0"/>
    <x v="868"/>
    <n v="77481"/>
    <n v="116222"/>
    <x v="985"/>
    <n v="108246"/>
    <n v="94573"/>
    <n v="144708"/>
    <n v="174333"/>
  </r>
  <r>
    <x v="19"/>
    <n v="3807"/>
    <x v="703"/>
    <x v="675"/>
    <n v="17902"/>
    <n v="166170001911"/>
    <s v="INSTITUCION EDUCATIVA EMPRESARIAL"/>
    <n v="1567"/>
    <n v="0"/>
    <n v="108"/>
    <n v="0"/>
    <n v="571"/>
    <n v="0"/>
    <n v="643"/>
    <n v="0"/>
    <n v="0"/>
    <n v="0"/>
    <n v="245"/>
    <n v="0"/>
    <n v="0"/>
    <n v="0"/>
    <n v="0"/>
    <n v="0"/>
    <n v="0"/>
    <n v="0"/>
    <n v="0"/>
    <n v="0"/>
    <n v="0"/>
    <n v="0"/>
    <n v="30"/>
    <n v="0"/>
    <n v="4"/>
    <n v="0"/>
    <n v="5"/>
    <n v="0"/>
    <n v="16"/>
    <n v="0"/>
    <n v="0"/>
    <n v="0"/>
    <n v="5"/>
    <n v="0"/>
    <n v="1567"/>
    <n v="0"/>
    <n v="0"/>
    <x v="1380"/>
    <n v="77291"/>
    <n v="115935"/>
    <x v="1705"/>
    <n v="107979"/>
    <n v="94339"/>
    <n v="144352"/>
    <n v="173903"/>
  </r>
  <r>
    <x v="19"/>
    <n v="3807"/>
    <x v="703"/>
    <x v="675"/>
    <n v="17903"/>
    <n v="166170002496"/>
    <s v="INSTITUCION EDUCATIVA SANTA SOFIA"/>
    <n v="2037"/>
    <n v="0"/>
    <n v="142"/>
    <n v="0"/>
    <n v="1081"/>
    <n v="0"/>
    <n v="638"/>
    <n v="0"/>
    <n v="176"/>
    <n v="0"/>
    <n v="0"/>
    <n v="0"/>
    <n v="0"/>
    <n v="0"/>
    <n v="0"/>
    <n v="0"/>
    <n v="0"/>
    <n v="0"/>
    <n v="0"/>
    <n v="0"/>
    <n v="0"/>
    <n v="0"/>
    <n v="33"/>
    <n v="0"/>
    <n v="0"/>
    <n v="0"/>
    <n v="17"/>
    <n v="0"/>
    <n v="15"/>
    <n v="0"/>
    <n v="1"/>
    <n v="0"/>
    <n v="0"/>
    <n v="0"/>
    <n v="2014"/>
    <n v="23"/>
    <n v="0"/>
    <x v="560"/>
    <n v="77255"/>
    <n v="115882"/>
    <x v="1706"/>
    <n v="107930"/>
    <n v="94296"/>
    <n v="144285"/>
    <n v="173824"/>
  </r>
  <r>
    <x v="19"/>
    <n v="3807"/>
    <x v="703"/>
    <x v="675"/>
    <n v="132455"/>
    <n v="166170003107"/>
    <s v="INSTITUCIÓN EDUCATIVA LOS ANDES"/>
    <n v="829"/>
    <n v="0"/>
    <n v="49"/>
    <n v="0"/>
    <n v="369"/>
    <n v="0"/>
    <n v="296"/>
    <n v="0"/>
    <n v="115"/>
    <n v="0"/>
    <n v="0"/>
    <n v="0"/>
    <n v="0"/>
    <n v="0"/>
    <n v="0"/>
    <n v="0"/>
    <n v="0"/>
    <n v="0"/>
    <n v="0"/>
    <n v="0"/>
    <n v="0"/>
    <n v="0"/>
    <n v="12"/>
    <n v="0"/>
    <n v="1"/>
    <n v="0"/>
    <n v="7"/>
    <n v="0"/>
    <n v="3"/>
    <n v="0"/>
    <n v="1"/>
    <n v="0"/>
    <n v="0"/>
    <n v="0"/>
    <n v="829"/>
    <n v="0"/>
    <n v="0"/>
    <x v="184"/>
    <n v="77322"/>
    <n v="115982"/>
    <x v="1085"/>
    <n v="108023"/>
    <n v="94378"/>
    <n v="144410"/>
    <n v="173974"/>
  </r>
  <r>
    <x v="19"/>
    <n v="3805"/>
    <x v="704"/>
    <x v="676"/>
    <n v="11141"/>
    <n v="166318000030"/>
    <s v="INST GUATICA"/>
    <n v="527"/>
    <n v="13"/>
    <n v="13"/>
    <n v="133"/>
    <n v="48"/>
    <n v="0"/>
    <n v="218"/>
    <n v="0"/>
    <n v="0"/>
    <n v="0"/>
    <n v="102"/>
    <n v="56"/>
    <n v="3"/>
    <n v="0"/>
    <n v="53"/>
    <n v="0"/>
    <n v="0"/>
    <n v="0"/>
    <n v="0"/>
    <n v="0"/>
    <n v="0"/>
    <n v="0"/>
    <n v="6"/>
    <n v="1"/>
    <n v="1"/>
    <n v="2"/>
    <n v="1"/>
    <n v="0"/>
    <n v="1"/>
    <n v="0"/>
    <n v="0"/>
    <n v="0"/>
    <n v="0"/>
    <n v="0"/>
    <n v="381"/>
    <n v="146"/>
    <n v="0"/>
    <x v="919"/>
    <n v="77832"/>
    <n v="116747"/>
    <x v="1707"/>
    <n v="108735"/>
    <n v="95000"/>
    <n v="145362"/>
    <n v="175121"/>
  </r>
  <r>
    <x v="19"/>
    <n v="3805"/>
    <x v="704"/>
    <x v="676"/>
    <n v="11142"/>
    <n v="166318000650"/>
    <s v="MARIA REINA"/>
    <n v="683"/>
    <n v="19"/>
    <n v="24"/>
    <n v="112"/>
    <n v="174"/>
    <n v="20"/>
    <n v="222"/>
    <n v="0"/>
    <n v="0"/>
    <n v="0"/>
    <n v="112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532"/>
    <n v="151"/>
    <n v="0"/>
    <x v="1040"/>
    <n v="77752"/>
    <n v="116628"/>
    <x v="1708"/>
    <n v="108624"/>
    <n v="94903"/>
    <n v="145214"/>
    <n v="174942"/>
  </r>
  <r>
    <x v="19"/>
    <n v="3805"/>
    <x v="705"/>
    <x v="677"/>
    <n v="19303"/>
    <n v="166383000012"/>
    <s v="LICEO DE OCCIDENTE"/>
    <n v="797"/>
    <n v="21"/>
    <n v="35"/>
    <n v="187"/>
    <n v="260"/>
    <n v="0"/>
    <n v="228"/>
    <n v="0"/>
    <n v="66"/>
    <n v="0"/>
    <n v="0"/>
    <n v="139"/>
    <n v="0"/>
    <n v="0"/>
    <n v="0"/>
    <n v="139"/>
    <n v="0"/>
    <n v="0"/>
    <n v="0"/>
    <n v="0"/>
    <n v="0"/>
    <n v="0"/>
    <n v="13"/>
    <n v="0"/>
    <n v="0"/>
    <n v="3"/>
    <n v="0"/>
    <n v="0"/>
    <n v="10"/>
    <n v="0"/>
    <n v="0"/>
    <n v="0"/>
    <n v="0"/>
    <n v="0"/>
    <n v="589"/>
    <n v="208"/>
    <n v="0"/>
    <x v="310"/>
    <n v="77877"/>
    <n v="116815"/>
    <x v="1709"/>
    <n v="108799"/>
    <n v="95056"/>
    <n v="145447"/>
    <n v="175224"/>
  </r>
  <r>
    <x v="19"/>
    <n v="3805"/>
    <x v="706"/>
    <x v="678"/>
    <n v="19131"/>
    <n v="166400000013"/>
    <s v="BERNARDO ARIAS TRUJILLO"/>
    <n v="1334"/>
    <n v="0"/>
    <n v="45"/>
    <n v="0"/>
    <n v="485"/>
    <n v="0"/>
    <n v="610"/>
    <n v="0"/>
    <n v="194"/>
    <n v="0"/>
    <n v="0"/>
    <n v="0"/>
    <n v="0"/>
    <n v="0"/>
    <n v="0"/>
    <n v="0"/>
    <n v="0"/>
    <n v="0"/>
    <n v="0"/>
    <n v="0"/>
    <n v="0"/>
    <n v="0"/>
    <n v="13"/>
    <n v="0"/>
    <n v="1"/>
    <n v="0"/>
    <n v="6"/>
    <n v="0"/>
    <n v="3"/>
    <n v="0"/>
    <n v="3"/>
    <n v="0"/>
    <n v="0"/>
    <n v="0"/>
    <n v="1272"/>
    <n v="62"/>
    <n v="0"/>
    <x v="1381"/>
    <n v="77034"/>
    <n v="115550"/>
    <x v="1710"/>
    <n v="107620"/>
    <n v="94026"/>
    <n v="143872"/>
    <n v="173325"/>
  </r>
  <r>
    <x v="19"/>
    <n v="3805"/>
    <x v="706"/>
    <x v="678"/>
    <n v="19132"/>
    <n v="166400000153"/>
    <s v="LIC GABRIELA MISTRAL"/>
    <n v="1921"/>
    <n v="0"/>
    <n v="161"/>
    <n v="0"/>
    <n v="935"/>
    <n v="0"/>
    <n v="607"/>
    <n v="0"/>
    <n v="218"/>
    <n v="0"/>
    <n v="0"/>
    <n v="0"/>
    <n v="0"/>
    <n v="0"/>
    <n v="0"/>
    <n v="0"/>
    <n v="0"/>
    <n v="0"/>
    <n v="0"/>
    <n v="0"/>
    <n v="0"/>
    <n v="0"/>
    <n v="16"/>
    <n v="0"/>
    <n v="1"/>
    <n v="0"/>
    <n v="6"/>
    <n v="0"/>
    <n v="8"/>
    <n v="0"/>
    <n v="1"/>
    <n v="0"/>
    <n v="0"/>
    <n v="0"/>
    <n v="1801"/>
    <n v="120"/>
    <n v="0"/>
    <x v="1225"/>
    <n v="77207"/>
    <n v="115809"/>
    <x v="1455"/>
    <n v="107862"/>
    <n v="94237"/>
    <n v="144195"/>
    <n v="173714"/>
  </r>
  <r>
    <x v="19"/>
    <n v="3805"/>
    <x v="706"/>
    <x v="678"/>
    <n v="18871"/>
    <n v="166400000170"/>
    <s v="ALFONSO LOPEZ PUMAREJO"/>
    <n v="937"/>
    <n v="0"/>
    <n v="50"/>
    <n v="0"/>
    <n v="395"/>
    <n v="0"/>
    <n v="398"/>
    <n v="0"/>
    <n v="94"/>
    <n v="0"/>
    <n v="0"/>
    <n v="0"/>
    <n v="0"/>
    <n v="0"/>
    <n v="0"/>
    <n v="0"/>
    <n v="0"/>
    <n v="0"/>
    <n v="0"/>
    <n v="0"/>
    <n v="0"/>
    <n v="0"/>
    <n v="25"/>
    <n v="0"/>
    <n v="2"/>
    <n v="0"/>
    <n v="9"/>
    <n v="0"/>
    <n v="12"/>
    <n v="0"/>
    <n v="2"/>
    <n v="0"/>
    <n v="0"/>
    <n v="0"/>
    <n v="913"/>
    <n v="24"/>
    <n v="0"/>
    <x v="130"/>
    <n v="77174"/>
    <n v="115761"/>
    <x v="608"/>
    <n v="107816"/>
    <n v="94197"/>
    <n v="144134"/>
    <n v="173641"/>
  </r>
  <r>
    <x v="19"/>
    <n v="3805"/>
    <x v="706"/>
    <x v="678"/>
    <n v="18830"/>
    <n v="166400000315"/>
    <s v="I.E. NUESTRA SEÑORA DE LA PRESENTACIÓN"/>
    <n v="1019"/>
    <n v="0"/>
    <n v="89"/>
    <n v="0"/>
    <n v="410"/>
    <n v="0"/>
    <n v="365"/>
    <n v="0"/>
    <n v="0"/>
    <n v="0"/>
    <n v="155"/>
    <n v="498"/>
    <n v="0"/>
    <n v="89"/>
    <n v="0"/>
    <n v="409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1019"/>
    <n v="0"/>
    <n v="0"/>
    <x v="309"/>
    <n v="77867"/>
    <n v="116799"/>
    <x v="322"/>
    <n v="108784"/>
    <n v="95043"/>
    <n v="145427"/>
    <n v="175200"/>
  </r>
  <r>
    <x v="19"/>
    <n v="3805"/>
    <x v="706"/>
    <x v="678"/>
    <n v="18829"/>
    <n v="166400000358"/>
    <s v="INSTITUCION EDUCATIVA PEDRO PABLO BELLO"/>
    <n v="612"/>
    <n v="1"/>
    <n v="49"/>
    <n v="30"/>
    <n v="298"/>
    <n v="0"/>
    <n v="192"/>
    <n v="0"/>
    <n v="42"/>
    <n v="0"/>
    <n v="0"/>
    <n v="19"/>
    <n v="0"/>
    <n v="0"/>
    <n v="19"/>
    <n v="0"/>
    <n v="0"/>
    <n v="0"/>
    <n v="0"/>
    <n v="0"/>
    <n v="0"/>
    <n v="0"/>
    <n v="15"/>
    <n v="1"/>
    <n v="1"/>
    <n v="2"/>
    <n v="10"/>
    <n v="0"/>
    <n v="1"/>
    <n v="0"/>
    <n v="0"/>
    <n v="0"/>
    <n v="0"/>
    <n v="0"/>
    <n v="581"/>
    <n v="31"/>
    <n v="0"/>
    <x v="1011"/>
    <n v="76828"/>
    <n v="115242"/>
    <x v="1247"/>
    <n v="107334"/>
    <n v="93775"/>
    <n v="143489"/>
    <n v="172864"/>
  </r>
  <r>
    <x v="19"/>
    <n v="3805"/>
    <x v="706"/>
    <x v="678"/>
    <n v="18872"/>
    <n v="166400000401"/>
    <s v="CENT EDUC BTO EN BIENESTAR RURAL-LA VIRGINIA"/>
    <n v="25"/>
    <n v="0"/>
    <n v="0"/>
    <n v="0"/>
    <n v="0"/>
    <n v="17"/>
    <n v="0"/>
    <n v="0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x v="1382"/>
    <n v="78952"/>
    <n v="118428"/>
    <x v="1711"/>
    <n v="110301"/>
    <n v="96368"/>
    <n v="147455"/>
    <n v="177643"/>
  </r>
  <r>
    <x v="19"/>
    <n v="3805"/>
    <x v="707"/>
    <x v="679"/>
    <n v="18864"/>
    <n v="166440000067"/>
    <s v="INSTITUTO ESTRADA"/>
    <n v="1368"/>
    <n v="34"/>
    <n v="69"/>
    <n v="186"/>
    <n v="419"/>
    <n v="22"/>
    <n v="510"/>
    <n v="0"/>
    <n v="0"/>
    <n v="0"/>
    <n v="128"/>
    <n v="0"/>
    <n v="0"/>
    <n v="0"/>
    <n v="0"/>
    <n v="0"/>
    <n v="0"/>
    <n v="0"/>
    <n v="0"/>
    <n v="0"/>
    <n v="0"/>
    <n v="0"/>
    <n v="17"/>
    <n v="3"/>
    <n v="1"/>
    <n v="3"/>
    <n v="4"/>
    <n v="0"/>
    <n v="5"/>
    <n v="0"/>
    <n v="0"/>
    <n v="0"/>
    <n v="1"/>
    <n v="0"/>
    <n v="1124"/>
    <n v="244"/>
    <n v="0"/>
    <x v="1056"/>
    <n v="76958"/>
    <n v="115437"/>
    <x v="1231"/>
    <n v="107515"/>
    <n v="93934"/>
    <n v="143731"/>
    <n v="173156"/>
  </r>
  <r>
    <x v="19"/>
    <n v="3805"/>
    <x v="708"/>
    <x v="680"/>
    <n v="18895"/>
    <n v="166456000393"/>
    <s v="INST EDU INST MISTRATO"/>
    <n v="1407"/>
    <n v="26"/>
    <n v="53"/>
    <n v="250"/>
    <n v="355"/>
    <n v="133"/>
    <n v="406"/>
    <n v="0"/>
    <n v="131"/>
    <n v="0"/>
    <n v="53"/>
    <n v="0"/>
    <n v="0"/>
    <n v="0"/>
    <n v="0"/>
    <n v="0"/>
    <n v="0"/>
    <n v="0"/>
    <n v="0"/>
    <n v="0"/>
    <n v="0"/>
    <n v="0"/>
    <n v="13"/>
    <n v="0"/>
    <n v="0"/>
    <n v="1"/>
    <n v="7"/>
    <n v="2"/>
    <n v="3"/>
    <n v="0"/>
    <n v="0"/>
    <n v="0"/>
    <n v="0"/>
    <n v="0"/>
    <n v="957"/>
    <n v="450"/>
    <n v="0"/>
    <x v="1262"/>
    <n v="77246"/>
    <n v="115868"/>
    <x v="1712"/>
    <n v="107917"/>
    <n v="94285"/>
    <n v="144268"/>
    <n v="173803"/>
  </r>
  <r>
    <x v="19"/>
    <n v="3805"/>
    <x v="709"/>
    <x v="681"/>
    <n v="18956"/>
    <n v="166572000015"/>
    <s v="INST SAN PABLO"/>
    <n v="729"/>
    <n v="0"/>
    <n v="51"/>
    <n v="0"/>
    <n v="308"/>
    <n v="0"/>
    <n v="273"/>
    <n v="0"/>
    <n v="97"/>
    <n v="0"/>
    <n v="0"/>
    <n v="0"/>
    <n v="0"/>
    <n v="0"/>
    <n v="0"/>
    <n v="0"/>
    <n v="0"/>
    <n v="0"/>
    <n v="0"/>
    <n v="0"/>
    <n v="0"/>
    <n v="0"/>
    <n v="20"/>
    <n v="0"/>
    <n v="2"/>
    <n v="0"/>
    <n v="8"/>
    <n v="0"/>
    <n v="9"/>
    <n v="0"/>
    <n v="1"/>
    <n v="0"/>
    <n v="0"/>
    <n v="0"/>
    <n v="710"/>
    <n v="19"/>
    <n v="0"/>
    <x v="790"/>
    <n v="77142"/>
    <n v="115713"/>
    <x v="890"/>
    <n v="107772"/>
    <n v="94158"/>
    <n v="144074"/>
    <n v="173569"/>
  </r>
  <r>
    <x v="19"/>
    <n v="3805"/>
    <x v="710"/>
    <x v="682"/>
    <n v="19036"/>
    <n v="166594000027"/>
    <s v="NUESTRA SEÑORA DE LOS DOLORES"/>
    <n v="919"/>
    <n v="8"/>
    <n v="75"/>
    <n v="66"/>
    <n v="369"/>
    <n v="0"/>
    <n v="261"/>
    <n v="0"/>
    <n v="140"/>
    <n v="0"/>
    <n v="0"/>
    <n v="0"/>
    <n v="0"/>
    <n v="0"/>
    <n v="0"/>
    <n v="0"/>
    <n v="0"/>
    <n v="0"/>
    <n v="0"/>
    <n v="0"/>
    <n v="0"/>
    <n v="0"/>
    <n v="6"/>
    <n v="0"/>
    <n v="0"/>
    <n v="0"/>
    <n v="3"/>
    <n v="0"/>
    <n v="3"/>
    <n v="0"/>
    <n v="0"/>
    <n v="0"/>
    <n v="0"/>
    <n v="0"/>
    <n v="845"/>
    <n v="74"/>
    <n v="0"/>
    <x v="1383"/>
    <n v="77759"/>
    <n v="116637"/>
    <x v="1713"/>
    <n v="108633"/>
    <n v="94911"/>
    <n v="145226"/>
    <n v="174957"/>
  </r>
  <r>
    <x v="19"/>
    <n v="3805"/>
    <x v="710"/>
    <x v="682"/>
    <n v="19137"/>
    <n v="166594000035"/>
    <s v="INSTITUTO SAN ANDRÉS"/>
    <n v="776"/>
    <n v="18"/>
    <n v="23"/>
    <n v="138"/>
    <n v="95"/>
    <n v="95"/>
    <n v="271"/>
    <n v="22"/>
    <n v="114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0"/>
    <n v="0"/>
    <n v="0"/>
    <n v="503"/>
    <n v="273"/>
    <n v="0"/>
    <x v="1384"/>
    <n v="78188"/>
    <n v="117282"/>
    <x v="1714"/>
    <n v="109234"/>
    <n v="95435"/>
    <n v="146028"/>
    <n v="175924"/>
  </r>
  <r>
    <x v="19"/>
    <n v="3805"/>
    <x v="710"/>
    <x v="682"/>
    <n v="19136"/>
    <n v="166594000213"/>
    <s v="IE  NUCLEO ESCOLAR RURAL"/>
    <n v="897"/>
    <n v="46"/>
    <n v="24"/>
    <n v="290"/>
    <n v="179"/>
    <n v="112"/>
    <n v="161"/>
    <n v="43"/>
    <n v="2"/>
    <n v="0"/>
    <n v="40"/>
    <n v="0"/>
    <n v="0"/>
    <n v="0"/>
    <n v="0"/>
    <n v="0"/>
    <n v="0"/>
    <n v="0"/>
    <n v="0"/>
    <n v="0"/>
    <n v="0"/>
    <n v="0"/>
    <n v="11"/>
    <n v="1"/>
    <n v="0"/>
    <n v="1"/>
    <n v="0"/>
    <n v="6"/>
    <n v="2"/>
    <n v="1"/>
    <n v="0"/>
    <n v="0"/>
    <n v="0"/>
    <n v="0"/>
    <n v="406"/>
    <n v="491"/>
    <n v="0"/>
    <x v="1121"/>
    <n v="77622"/>
    <n v="116433"/>
    <x v="1715"/>
    <n v="108443"/>
    <n v="94745"/>
    <n v="144971"/>
    <n v="174650"/>
  </r>
  <r>
    <x v="19"/>
    <n v="3805"/>
    <x v="711"/>
    <x v="683"/>
    <n v="10183"/>
    <n v="166682000444"/>
    <s v="LABOURE"/>
    <n v="1671"/>
    <n v="0"/>
    <n v="118"/>
    <n v="0"/>
    <n v="677"/>
    <n v="0"/>
    <n v="658"/>
    <n v="0"/>
    <n v="72"/>
    <n v="0"/>
    <n v="146"/>
    <n v="0"/>
    <n v="0"/>
    <n v="0"/>
    <n v="0"/>
    <n v="0"/>
    <n v="0"/>
    <n v="0"/>
    <n v="0"/>
    <n v="0"/>
    <n v="0"/>
    <n v="0"/>
    <n v="8"/>
    <n v="0"/>
    <n v="1"/>
    <n v="0"/>
    <n v="2"/>
    <n v="0"/>
    <n v="4"/>
    <n v="0"/>
    <n v="0"/>
    <n v="0"/>
    <n v="1"/>
    <n v="0"/>
    <n v="1671"/>
    <n v="0"/>
    <n v="0"/>
    <x v="659"/>
    <n v="77465"/>
    <n v="116198"/>
    <x v="1394"/>
    <n v="108224"/>
    <n v="94553"/>
    <n v="144678"/>
    <n v="174297"/>
  </r>
  <r>
    <x v="19"/>
    <n v="3805"/>
    <x v="711"/>
    <x v="683"/>
    <n v="10177"/>
    <n v="166682001033"/>
    <s v="I.E.T. MARILLAC"/>
    <n v="1210"/>
    <n v="9"/>
    <n v="126"/>
    <n v="69"/>
    <n v="566"/>
    <n v="0"/>
    <n v="339"/>
    <n v="0"/>
    <n v="0"/>
    <n v="0"/>
    <n v="101"/>
    <n v="0"/>
    <n v="0"/>
    <n v="0"/>
    <n v="0"/>
    <n v="0"/>
    <n v="0"/>
    <n v="0"/>
    <n v="0"/>
    <n v="0"/>
    <n v="0"/>
    <n v="0"/>
    <n v="35"/>
    <n v="2"/>
    <n v="3"/>
    <n v="1"/>
    <n v="4"/>
    <n v="0"/>
    <n v="23"/>
    <n v="0"/>
    <n v="0"/>
    <n v="0"/>
    <n v="2"/>
    <n v="0"/>
    <n v="1073"/>
    <n v="137"/>
    <n v="0"/>
    <x v="253"/>
    <n v="77676"/>
    <n v="116514"/>
    <x v="645"/>
    <n v="108518"/>
    <n v="94810"/>
    <n v="145072"/>
    <n v="174772"/>
  </r>
  <r>
    <x v="19"/>
    <n v="3805"/>
    <x v="711"/>
    <x v="683"/>
    <n v="10182"/>
    <n v="166682001297"/>
    <s v="FRANCISCO JOSE DE CALDAS"/>
    <n v="1793"/>
    <n v="0"/>
    <n v="120"/>
    <n v="0"/>
    <n v="790"/>
    <n v="0"/>
    <n v="639"/>
    <n v="0"/>
    <n v="111"/>
    <n v="0"/>
    <n v="133"/>
    <n v="0"/>
    <n v="0"/>
    <n v="0"/>
    <n v="0"/>
    <n v="0"/>
    <n v="0"/>
    <n v="0"/>
    <n v="0"/>
    <n v="0"/>
    <n v="0"/>
    <n v="0"/>
    <n v="12"/>
    <n v="0"/>
    <n v="1"/>
    <n v="0"/>
    <n v="4"/>
    <n v="0"/>
    <n v="7"/>
    <n v="0"/>
    <n v="0"/>
    <n v="0"/>
    <n v="0"/>
    <n v="0"/>
    <n v="1673"/>
    <n v="120"/>
    <n v="0"/>
    <x v="762"/>
    <n v="77330"/>
    <n v="115995"/>
    <x v="853"/>
    <n v="108035"/>
    <n v="94388"/>
    <n v="144426"/>
    <n v="173993"/>
  </r>
  <r>
    <x v="19"/>
    <n v="3805"/>
    <x v="711"/>
    <x v="683"/>
    <n v="11145"/>
    <n v="166682001319"/>
    <s v="INST TECNOL  DE SANTA ROSA"/>
    <n v="2050"/>
    <n v="0"/>
    <n v="170"/>
    <n v="0"/>
    <n v="916"/>
    <n v="0"/>
    <n v="698"/>
    <n v="0"/>
    <n v="0"/>
    <n v="0"/>
    <n v="266"/>
    <n v="0"/>
    <n v="0"/>
    <n v="0"/>
    <n v="0"/>
    <n v="0"/>
    <n v="0"/>
    <n v="0"/>
    <n v="0"/>
    <n v="0"/>
    <n v="0"/>
    <n v="0"/>
    <n v="17"/>
    <n v="0"/>
    <n v="0"/>
    <n v="0"/>
    <n v="7"/>
    <n v="0"/>
    <n v="7"/>
    <n v="0"/>
    <n v="0"/>
    <n v="0"/>
    <n v="3"/>
    <n v="0"/>
    <n v="1880"/>
    <n v="170"/>
    <n v="0"/>
    <x v="340"/>
    <n v="77305"/>
    <n v="115956"/>
    <x v="354"/>
    <n v="107999"/>
    <n v="94357"/>
    <n v="144378"/>
    <n v="173935"/>
  </r>
  <r>
    <x v="19"/>
    <n v="3805"/>
    <x v="711"/>
    <x v="683"/>
    <n v="10178"/>
    <n v="166682001335"/>
    <s v="I.E. LORENCITA  VILLEGAS"/>
    <n v="1585"/>
    <n v="0"/>
    <n v="83"/>
    <n v="0"/>
    <n v="612"/>
    <n v="0"/>
    <n v="649"/>
    <n v="0"/>
    <n v="92"/>
    <n v="0"/>
    <n v="149"/>
    <n v="0"/>
    <n v="0"/>
    <n v="0"/>
    <n v="0"/>
    <n v="0"/>
    <n v="0"/>
    <n v="0"/>
    <n v="0"/>
    <n v="0"/>
    <n v="0"/>
    <n v="0"/>
    <n v="29"/>
    <n v="0"/>
    <n v="2"/>
    <n v="0"/>
    <n v="11"/>
    <n v="0"/>
    <n v="15"/>
    <n v="0"/>
    <n v="0"/>
    <n v="0"/>
    <n v="1"/>
    <n v="0"/>
    <n v="1480"/>
    <n v="105"/>
    <n v="0"/>
    <x v="340"/>
    <n v="77305"/>
    <n v="115957"/>
    <x v="354"/>
    <n v="107999"/>
    <n v="94357"/>
    <n v="144378"/>
    <n v="173935"/>
  </r>
  <r>
    <x v="19"/>
    <n v="3805"/>
    <x v="712"/>
    <x v="100"/>
    <n v="19332"/>
    <n v="166687000248"/>
    <s v="MARIA AUXILIADORA"/>
    <n v="821"/>
    <n v="0"/>
    <n v="45"/>
    <n v="0"/>
    <n v="307"/>
    <n v="0"/>
    <n v="364"/>
    <n v="0"/>
    <n v="105"/>
    <n v="0"/>
    <n v="0"/>
    <n v="0"/>
    <n v="0"/>
    <n v="0"/>
    <n v="0"/>
    <n v="0"/>
    <n v="0"/>
    <n v="0"/>
    <n v="0"/>
    <n v="0"/>
    <n v="0"/>
    <n v="0"/>
    <n v="2"/>
    <n v="0"/>
    <n v="0"/>
    <n v="0"/>
    <n v="1"/>
    <n v="0"/>
    <n v="1"/>
    <n v="0"/>
    <n v="0"/>
    <n v="0"/>
    <n v="0"/>
    <n v="0"/>
    <n v="760"/>
    <n v="61"/>
    <n v="0"/>
    <x v="626"/>
    <n v="77730"/>
    <n v="116595"/>
    <x v="681"/>
    <n v="108593"/>
    <n v="94876"/>
    <n v="145173"/>
    <n v="174893"/>
  </r>
  <r>
    <x v="19"/>
    <n v="3805"/>
    <x v="712"/>
    <x v="100"/>
    <n v="19331"/>
    <n v="166687000256"/>
    <s v="INSTITUTO SANTUARIO"/>
    <n v="514"/>
    <n v="0"/>
    <n v="26"/>
    <n v="0"/>
    <n v="157"/>
    <n v="0"/>
    <n v="268"/>
    <n v="0"/>
    <n v="63"/>
    <n v="0"/>
    <n v="0"/>
    <n v="0"/>
    <n v="0"/>
    <n v="0"/>
    <n v="0"/>
    <n v="0"/>
    <n v="0"/>
    <n v="0"/>
    <n v="0"/>
    <n v="0"/>
    <n v="0"/>
    <n v="0"/>
    <n v="14"/>
    <n v="0"/>
    <n v="3"/>
    <n v="0"/>
    <n v="2"/>
    <n v="0"/>
    <n v="8"/>
    <n v="0"/>
    <n v="1"/>
    <n v="0"/>
    <n v="0"/>
    <n v="0"/>
    <n v="427"/>
    <n v="87"/>
    <n v="0"/>
    <x v="1251"/>
    <n v="77021"/>
    <n v="115531"/>
    <x v="1491"/>
    <n v="107603"/>
    <n v="94010"/>
    <n v="143848"/>
    <n v="173297"/>
  </r>
  <r>
    <x v="20"/>
    <n v="3809"/>
    <x v="713"/>
    <x v="684"/>
    <n v="89882"/>
    <n v="168001000088"/>
    <s v="IE TECNICO RAFAEL GARCIA HERREROS"/>
    <n v="1232"/>
    <n v="0"/>
    <n v="47"/>
    <n v="0"/>
    <n v="426"/>
    <n v="0"/>
    <n v="556"/>
    <n v="0"/>
    <n v="0"/>
    <n v="0"/>
    <n v="203"/>
    <n v="0"/>
    <n v="0"/>
    <n v="0"/>
    <n v="0"/>
    <n v="0"/>
    <n v="0"/>
    <n v="0"/>
    <n v="0"/>
    <n v="0"/>
    <n v="0"/>
    <n v="0"/>
    <n v="37"/>
    <n v="0"/>
    <n v="0"/>
    <n v="0"/>
    <n v="8"/>
    <n v="0"/>
    <n v="25"/>
    <n v="0"/>
    <n v="0"/>
    <n v="0"/>
    <n v="4"/>
    <n v="0"/>
    <n v="1232"/>
    <n v="0"/>
    <n v="0"/>
    <x v="1098"/>
    <n v="77343"/>
    <n v="116014"/>
    <x v="1716"/>
    <n v="108053"/>
    <n v="94404"/>
    <n v="144450"/>
    <n v="174022"/>
  </r>
  <r>
    <x v="20"/>
    <n v="3809"/>
    <x v="713"/>
    <x v="684"/>
    <n v="6372"/>
    <n v="168001000398"/>
    <s v="I E TEC NACIONAL DE COMERCIO"/>
    <n v="2116"/>
    <n v="0"/>
    <n v="168"/>
    <n v="0"/>
    <n v="947"/>
    <n v="0"/>
    <n v="728"/>
    <n v="0"/>
    <n v="0"/>
    <n v="0"/>
    <n v="273"/>
    <n v="0"/>
    <n v="0"/>
    <n v="0"/>
    <n v="0"/>
    <n v="0"/>
    <n v="0"/>
    <n v="0"/>
    <n v="0"/>
    <n v="0"/>
    <n v="0"/>
    <n v="0"/>
    <n v="43"/>
    <n v="0"/>
    <n v="2"/>
    <n v="0"/>
    <n v="19"/>
    <n v="0"/>
    <n v="20"/>
    <n v="0"/>
    <n v="0"/>
    <n v="0"/>
    <n v="2"/>
    <n v="0"/>
    <n v="2116"/>
    <n v="0"/>
    <n v="0"/>
    <x v="72"/>
    <n v="77918"/>
    <n v="116876"/>
    <x v="1717"/>
    <n v="108856"/>
    <n v="95105"/>
    <n v="145523"/>
    <n v="175315"/>
  </r>
  <r>
    <x v="20"/>
    <n v="3809"/>
    <x v="713"/>
    <x v="684"/>
    <n v="6373"/>
    <n v="168001000401"/>
    <s v="IE NUESTRA SEÑORA DE FATIMA"/>
    <n v="705"/>
    <n v="0"/>
    <n v="35"/>
    <n v="0"/>
    <n v="298"/>
    <n v="0"/>
    <n v="264"/>
    <n v="0"/>
    <n v="0"/>
    <n v="0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05"/>
    <n v="0"/>
    <n v="0"/>
    <x v="1385"/>
    <n v="78046"/>
    <n v="117068"/>
    <x v="1718"/>
    <n v="109034"/>
    <n v="95261"/>
    <n v="145762"/>
    <n v="175603"/>
  </r>
  <r>
    <x v="20"/>
    <n v="3809"/>
    <x v="713"/>
    <x v="684"/>
    <n v="6374"/>
    <n v="168001000410"/>
    <s v="IE TECNICO  POLITECNICO"/>
    <n v="2065"/>
    <n v="0"/>
    <n v="114"/>
    <n v="0"/>
    <n v="781"/>
    <n v="0"/>
    <n v="777"/>
    <n v="0"/>
    <n v="0"/>
    <n v="0"/>
    <n v="393"/>
    <n v="0"/>
    <n v="0"/>
    <n v="0"/>
    <n v="0"/>
    <n v="0"/>
    <n v="0"/>
    <n v="0"/>
    <n v="0"/>
    <n v="0"/>
    <n v="0"/>
    <n v="0"/>
    <n v="39"/>
    <n v="0"/>
    <n v="3"/>
    <n v="0"/>
    <n v="8"/>
    <n v="0"/>
    <n v="28"/>
    <n v="0"/>
    <n v="0"/>
    <n v="0"/>
    <n v="0"/>
    <n v="0"/>
    <n v="2065"/>
    <n v="0"/>
    <n v="0"/>
    <x v="1191"/>
    <n v="77638"/>
    <n v="116456"/>
    <x v="1412"/>
    <n v="108464"/>
    <n v="94763"/>
    <n v="145000"/>
    <n v="174685"/>
  </r>
  <r>
    <x v="20"/>
    <n v="3809"/>
    <x v="713"/>
    <x v="684"/>
    <n v="6375"/>
    <n v="168001000444"/>
    <s v="I E DE SANTANDER"/>
    <n v="1978"/>
    <n v="0"/>
    <n v="158"/>
    <n v="0"/>
    <n v="986"/>
    <n v="0"/>
    <n v="629"/>
    <n v="0"/>
    <n v="205"/>
    <n v="0"/>
    <n v="0"/>
    <n v="0"/>
    <n v="0"/>
    <n v="0"/>
    <n v="0"/>
    <n v="0"/>
    <n v="0"/>
    <n v="0"/>
    <n v="0"/>
    <n v="0"/>
    <n v="0"/>
    <n v="0"/>
    <n v="187"/>
    <n v="0"/>
    <n v="17"/>
    <n v="0"/>
    <n v="81"/>
    <n v="0"/>
    <n v="78"/>
    <n v="0"/>
    <n v="11"/>
    <n v="0"/>
    <n v="0"/>
    <n v="0"/>
    <n v="1978"/>
    <n v="0"/>
    <n v="0"/>
    <x v="538"/>
    <n v="77136"/>
    <n v="115704"/>
    <x v="914"/>
    <n v="107764"/>
    <n v="94151"/>
    <n v="144064"/>
    <n v="173556"/>
  </r>
  <r>
    <x v="20"/>
    <n v="3809"/>
    <x v="713"/>
    <x v="684"/>
    <n v="6376"/>
    <n v="168001000525"/>
    <s v="IE ESCUELA NORMAL SUPERIOR DE BUCARAMANGA"/>
    <n v="3787"/>
    <n v="0"/>
    <n v="251"/>
    <n v="0"/>
    <n v="1380"/>
    <n v="0"/>
    <n v="1541"/>
    <n v="0"/>
    <n v="615"/>
    <n v="0"/>
    <n v="0"/>
    <n v="610"/>
    <n v="0"/>
    <n v="0"/>
    <n v="0"/>
    <n v="0"/>
    <n v="0"/>
    <n v="0"/>
    <n v="0"/>
    <n v="610"/>
    <n v="0"/>
    <n v="0"/>
    <n v="45"/>
    <n v="0"/>
    <n v="1"/>
    <n v="0"/>
    <n v="14"/>
    <n v="0"/>
    <n v="25"/>
    <n v="0"/>
    <n v="5"/>
    <n v="0"/>
    <n v="0"/>
    <n v="0"/>
    <n v="3787"/>
    <n v="0"/>
    <n v="0"/>
    <x v="1386"/>
    <n v="78219"/>
    <n v="117328"/>
    <x v="1719"/>
    <n v="109277"/>
    <n v="95473"/>
    <n v="146086"/>
    <n v="175993"/>
  </r>
  <r>
    <x v="20"/>
    <n v="3809"/>
    <x v="713"/>
    <x v="684"/>
    <n v="6377"/>
    <n v="168001000533"/>
    <s v="IE MAIPORE"/>
    <n v="2518"/>
    <n v="0"/>
    <n v="456"/>
    <n v="0"/>
    <n v="1167"/>
    <n v="0"/>
    <n v="666"/>
    <n v="0"/>
    <n v="229"/>
    <n v="0"/>
    <n v="0"/>
    <n v="0"/>
    <n v="0"/>
    <n v="0"/>
    <n v="0"/>
    <n v="0"/>
    <n v="0"/>
    <n v="0"/>
    <n v="0"/>
    <n v="0"/>
    <n v="0"/>
    <n v="0"/>
    <n v="131"/>
    <n v="0"/>
    <n v="23"/>
    <n v="0"/>
    <n v="57"/>
    <n v="0"/>
    <n v="47"/>
    <n v="0"/>
    <n v="4"/>
    <n v="0"/>
    <n v="0"/>
    <n v="0"/>
    <n v="2518"/>
    <n v="0"/>
    <n v="0"/>
    <x v="34"/>
    <n v="77454"/>
    <n v="116181"/>
    <x v="65"/>
    <n v="108208"/>
    <n v="94539"/>
    <n v="144657"/>
    <n v="174271"/>
  </r>
  <r>
    <x v="20"/>
    <n v="3809"/>
    <x v="713"/>
    <x v="684"/>
    <n v="6378"/>
    <n v="168001000541"/>
    <s v="IE GABRIELA MISTRAL"/>
    <n v="1510"/>
    <n v="0"/>
    <n v="100"/>
    <n v="0"/>
    <n v="652"/>
    <n v="0"/>
    <n v="542"/>
    <n v="0"/>
    <n v="0"/>
    <n v="0"/>
    <n v="216"/>
    <n v="0"/>
    <n v="0"/>
    <n v="0"/>
    <n v="0"/>
    <n v="0"/>
    <n v="0"/>
    <n v="0"/>
    <n v="0"/>
    <n v="0"/>
    <n v="0"/>
    <n v="0"/>
    <n v="11"/>
    <n v="0"/>
    <n v="0"/>
    <n v="0"/>
    <n v="2"/>
    <n v="0"/>
    <n v="7"/>
    <n v="0"/>
    <n v="0"/>
    <n v="0"/>
    <n v="2"/>
    <n v="0"/>
    <n v="1510"/>
    <n v="0"/>
    <n v="0"/>
    <x v="127"/>
    <n v="77887"/>
    <n v="116830"/>
    <x v="131"/>
    <n v="108813"/>
    <n v="95068"/>
    <n v="145466"/>
    <n v="175246"/>
  </r>
  <r>
    <x v="20"/>
    <n v="3809"/>
    <x v="713"/>
    <x v="684"/>
    <n v="6379"/>
    <n v="168001000550"/>
    <s v="I E ACAD AURELIO MARTINEZ MUTIS"/>
    <n v="1745"/>
    <n v="0"/>
    <n v="116"/>
    <n v="0"/>
    <n v="688"/>
    <n v="0"/>
    <n v="641"/>
    <n v="0"/>
    <n v="300"/>
    <n v="0"/>
    <n v="0"/>
    <n v="0"/>
    <n v="0"/>
    <n v="0"/>
    <n v="0"/>
    <n v="0"/>
    <n v="0"/>
    <n v="0"/>
    <n v="0"/>
    <n v="0"/>
    <n v="0"/>
    <n v="0"/>
    <n v="73"/>
    <n v="0"/>
    <n v="6"/>
    <n v="0"/>
    <n v="16"/>
    <n v="0"/>
    <n v="41"/>
    <n v="0"/>
    <n v="10"/>
    <n v="0"/>
    <n v="0"/>
    <n v="0"/>
    <n v="1745"/>
    <n v="0"/>
    <n v="0"/>
    <x v="160"/>
    <n v="77420"/>
    <n v="116129"/>
    <x v="926"/>
    <n v="108160"/>
    <n v="94497"/>
    <n v="144593"/>
    <n v="174194"/>
  </r>
  <r>
    <x v="20"/>
    <n v="3809"/>
    <x v="713"/>
    <x v="684"/>
    <n v="6425"/>
    <n v="168001001025"/>
    <s v="I E LAS AMERICAS"/>
    <n v="1708"/>
    <n v="0"/>
    <n v="113"/>
    <n v="0"/>
    <n v="680"/>
    <n v="0"/>
    <n v="692"/>
    <n v="0"/>
    <n v="223"/>
    <n v="0"/>
    <n v="0"/>
    <n v="222"/>
    <n v="0"/>
    <n v="0"/>
    <n v="0"/>
    <n v="0"/>
    <n v="0"/>
    <n v="0"/>
    <n v="0"/>
    <n v="222"/>
    <n v="0"/>
    <n v="0"/>
    <n v="0"/>
    <n v="0"/>
    <n v="0"/>
    <n v="0"/>
    <n v="0"/>
    <n v="0"/>
    <n v="0"/>
    <n v="0"/>
    <n v="0"/>
    <n v="0"/>
    <n v="0"/>
    <n v="0"/>
    <n v="1708"/>
    <n v="0"/>
    <n v="0"/>
    <x v="848"/>
    <n v="77825"/>
    <n v="116737"/>
    <x v="962"/>
    <n v="108726"/>
    <n v="94992"/>
    <n v="145350"/>
    <n v="175106"/>
  </r>
  <r>
    <x v="20"/>
    <n v="3809"/>
    <x v="713"/>
    <x v="684"/>
    <n v="6426"/>
    <n v="168001001050"/>
    <s v="I E PROVENZA"/>
    <n v="1722"/>
    <n v="0"/>
    <n v="146"/>
    <n v="0"/>
    <n v="875"/>
    <n v="0"/>
    <n v="560"/>
    <n v="0"/>
    <n v="141"/>
    <n v="0"/>
    <n v="0"/>
    <n v="0"/>
    <n v="0"/>
    <n v="0"/>
    <n v="0"/>
    <n v="0"/>
    <n v="0"/>
    <n v="0"/>
    <n v="0"/>
    <n v="0"/>
    <n v="0"/>
    <n v="0"/>
    <n v="15"/>
    <n v="0"/>
    <n v="1"/>
    <n v="0"/>
    <n v="7"/>
    <n v="0"/>
    <n v="7"/>
    <n v="0"/>
    <n v="0"/>
    <n v="0"/>
    <n v="0"/>
    <n v="0"/>
    <n v="1722"/>
    <n v="0"/>
    <n v="0"/>
    <x v="654"/>
    <n v="77673"/>
    <n v="116509"/>
    <x v="1720"/>
    <n v="108513"/>
    <n v="94806"/>
    <n v="145065"/>
    <n v="174763"/>
  </r>
  <r>
    <x v="20"/>
    <n v="3809"/>
    <x v="713"/>
    <x v="684"/>
    <n v="6427"/>
    <n v="168001001157"/>
    <s v="IE LA LIBERTAD"/>
    <n v="998"/>
    <n v="0"/>
    <n v="77"/>
    <n v="0"/>
    <n v="465"/>
    <n v="0"/>
    <n v="336"/>
    <n v="0"/>
    <n v="120"/>
    <n v="0"/>
    <n v="0"/>
    <n v="0"/>
    <n v="0"/>
    <n v="0"/>
    <n v="0"/>
    <n v="0"/>
    <n v="0"/>
    <n v="0"/>
    <n v="0"/>
    <n v="0"/>
    <n v="0"/>
    <n v="0"/>
    <n v="73"/>
    <n v="0"/>
    <n v="6"/>
    <n v="0"/>
    <n v="37"/>
    <n v="0"/>
    <n v="28"/>
    <n v="0"/>
    <n v="2"/>
    <n v="0"/>
    <n v="0"/>
    <n v="0"/>
    <n v="998"/>
    <n v="0"/>
    <n v="0"/>
    <x v="680"/>
    <n v="77695"/>
    <n v="116542"/>
    <x v="1203"/>
    <n v="108545"/>
    <n v="94833"/>
    <n v="145107"/>
    <n v="174814"/>
  </r>
  <r>
    <x v="20"/>
    <n v="3809"/>
    <x v="713"/>
    <x v="684"/>
    <n v="5903"/>
    <n v="168001001173"/>
    <s v="I E CAMPO HERMOSO"/>
    <n v="1717"/>
    <n v="0"/>
    <n v="168"/>
    <n v="0"/>
    <n v="963"/>
    <n v="0"/>
    <n v="462"/>
    <n v="0"/>
    <n v="124"/>
    <n v="0"/>
    <n v="0"/>
    <n v="0"/>
    <n v="0"/>
    <n v="0"/>
    <n v="0"/>
    <n v="0"/>
    <n v="0"/>
    <n v="0"/>
    <n v="0"/>
    <n v="0"/>
    <n v="0"/>
    <n v="0"/>
    <n v="89"/>
    <n v="0"/>
    <n v="6"/>
    <n v="0"/>
    <n v="74"/>
    <n v="0"/>
    <n v="8"/>
    <n v="0"/>
    <n v="1"/>
    <n v="0"/>
    <n v="0"/>
    <n v="0"/>
    <n v="1717"/>
    <n v="0"/>
    <n v="0"/>
    <x v="519"/>
    <n v="76917"/>
    <n v="115375"/>
    <x v="555"/>
    <n v="107457"/>
    <n v="93883"/>
    <n v="143653"/>
    <n v="173062"/>
  </r>
  <r>
    <x v="20"/>
    <n v="3809"/>
    <x v="713"/>
    <x v="684"/>
    <n v="5904"/>
    <n v="168001001203"/>
    <s v="IE CAMACHO CARREÑO"/>
    <n v="838"/>
    <n v="0"/>
    <n v="43"/>
    <n v="0"/>
    <n v="292"/>
    <n v="0"/>
    <n v="382"/>
    <n v="0"/>
    <n v="121"/>
    <n v="0"/>
    <n v="0"/>
    <n v="0"/>
    <n v="0"/>
    <n v="0"/>
    <n v="0"/>
    <n v="0"/>
    <n v="0"/>
    <n v="0"/>
    <n v="0"/>
    <n v="0"/>
    <n v="0"/>
    <n v="0"/>
    <n v="78"/>
    <n v="0"/>
    <n v="7"/>
    <n v="0"/>
    <n v="16"/>
    <n v="0"/>
    <n v="45"/>
    <n v="0"/>
    <n v="10"/>
    <n v="0"/>
    <n v="0"/>
    <n v="0"/>
    <n v="838"/>
    <n v="0"/>
    <n v="0"/>
    <x v="162"/>
    <n v="77216"/>
    <n v="115824"/>
    <x v="1721"/>
    <n v="107875"/>
    <n v="94249"/>
    <n v="144213"/>
    <n v="173736"/>
  </r>
  <r>
    <x v="20"/>
    <n v="3809"/>
    <x v="713"/>
    <x v="684"/>
    <n v="5905"/>
    <n v="168001001238"/>
    <s v="I.E. INTEGRADO JORGE ELIECER GAITAN"/>
    <n v="277"/>
    <n v="0"/>
    <n v="15"/>
    <n v="0"/>
    <n v="96"/>
    <n v="0"/>
    <n v="139"/>
    <n v="0"/>
    <n v="27"/>
    <n v="0"/>
    <n v="0"/>
    <n v="0"/>
    <n v="0"/>
    <n v="0"/>
    <n v="0"/>
    <n v="0"/>
    <n v="0"/>
    <n v="0"/>
    <n v="0"/>
    <n v="0"/>
    <n v="0"/>
    <n v="0"/>
    <n v="15"/>
    <n v="0"/>
    <n v="0"/>
    <n v="0"/>
    <n v="8"/>
    <n v="0"/>
    <n v="7"/>
    <n v="0"/>
    <n v="0"/>
    <n v="0"/>
    <n v="0"/>
    <n v="0"/>
    <n v="277"/>
    <n v="0"/>
    <n v="0"/>
    <x v="1339"/>
    <n v="77656"/>
    <n v="116484"/>
    <x v="1722"/>
    <n v="108490"/>
    <n v="94786"/>
    <n v="145035"/>
    <n v="174727"/>
  </r>
  <r>
    <x v="20"/>
    <n v="3809"/>
    <x v="713"/>
    <x v="684"/>
    <n v="5906"/>
    <n v="168001001408"/>
    <s v="IE LICEO PATRIA"/>
    <n v="1300"/>
    <n v="0"/>
    <n v="104"/>
    <n v="0"/>
    <n v="600"/>
    <n v="0"/>
    <n v="443"/>
    <n v="0"/>
    <n v="153"/>
    <n v="0"/>
    <n v="0"/>
    <n v="0"/>
    <n v="0"/>
    <n v="0"/>
    <n v="0"/>
    <n v="0"/>
    <n v="0"/>
    <n v="0"/>
    <n v="0"/>
    <n v="0"/>
    <n v="0"/>
    <n v="0"/>
    <n v="21"/>
    <n v="0"/>
    <n v="2"/>
    <n v="0"/>
    <n v="8"/>
    <n v="0"/>
    <n v="9"/>
    <n v="0"/>
    <n v="2"/>
    <n v="0"/>
    <n v="0"/>
    <n v="0"/>
    <n v="1300"/>
    <n v="0"/>
    <n v="0"/>
    <x v="1126"/>
    <n v="77880"/>
    <n v="116819"/>
    <x v="1326"/>
    <n v="108802"/>
    <n v="95059"/>
    <n v="145452"/>
    <n v="175229"/>
  </r>
  <r>
    <x v="20"/>
    <n v="3809"/>
    <x v="713"/>
    <x v="684"/>
    <n v="5907"/>
    <n v="168001001483"/>
    <s v="I E CLUB UNION"/>
    <n v="2023"/>
    <n v="0"/>
    <n v="302"/>
    <n v="0"/>
    <n v="1367"/>
    <n v="0"/>
    <n v="280"/>
    <n v="0"/>
    <n v="74"/>
    <n v="0"/>
    <n v="0"/>
    <n v="0"/>
    <n v="0"/>
    <n v="0"/>
    <n v="0"/>
    <n v="0"/>
    <n v="0"/>
    <n v="0"/>
    <n v="0"/>
    <n v="0"/>
    <n v="0"/>
    <n v="0"/>
    <n v="79"/>
    <n v="0"/>
    <n v="17"/>
    <n v="0"/>
    <n v="47"/>
    <n v="0"/>
    <n v="13"/>
    <n v="0"/>
    <n v="2"/>
    <n v="0"/>
    <n v="0"/>
    <n v="0"/>
    <n v="2023"/>
    <n v="0"/>
    <n v="0"/>
    <x v="297"/>
    <n v="77062"/>
    <n v="115592"/>
    <x v="310"/>
    <n v="107659"/>
    <n v="94060"/>
    <n v="143924"/>
    <n v="173388"/>
  </r>
  <r>
    <x v="20"/>
    <n v="3809"/>
    <x v="713"/>
    <x v="684"/>
    <n v="5908"/>
    <n v="168001001688"/>
    <s v="IE COMUNEROS"/>
    <n v="685"/>
    <n v="0"/>
    <n v="38"/>
    <n v="0"/>
    <n v="254"/>
    <n v="0"/>
    <n v="323"/>
    <n v="0"/>
    <n v="70"/>
    <n v="0"/>
    <n v="0"/>
    <n v="0"/>
    <n v="0"/>
    <n v="0"/>
    <n v="0"/>
    <n v="0"/>
    <n v="0"/>
    <n v="0"/>
    <n v="0"/>
    <n v="0"/>
    <n v="0"/>
    <n v="0"/>
    <n v="64"/>
    <n v="0"/>
    <n v="3"/>
    <n v="0"/>
    <n v="17"/>
    <n v="0"/>
    <n v="42"/>
    <n v="0"/>
    <n v="2"/>
    <n v="0"/>
    <n v="0"/>
    <n v="0"/>
    <n v="685"/>
    <n v="0"/>
    <n v="0"/>
    <x v="400"/>
    <n v="77085"/>
    <n v="115627"/>
    <x v="420"/>
    <n v="107692"/>
    <n v="94088"/>
    <n v="143967"/>
    <n v="173440"/>
  </r>
  <r>
    <x v="20"/>
    <n v="3809"/>
    <x v="713"/>
    <x v="684"/>
    <n v="5909"/>
    <n v="168001001921"/>
    <s v="IE TEC DAMASO ZAPATA"/>
    <n v="4935"/>
    <n v="0"/>
    <n v="258"/>
    <n v="0"/>
    <n v="1838"/>
    <n v="0"/>
    <n v="2022"/>
    <n v="0"/>
    <n v="0"/>
    <n v="0"/>
    <n v="817"/>
    <n v="0"/>
    <n v="0"/>
    <n v="0"/>
    <n v="0"/>
    <n v="0"/>
    <n v="0"/>
    <n v="0"/>
    <n v="0"/>
    <n v="0"/>
    <n v="0"/>
    <n v="0"/>
    <n v="161"/>
    <n v="0"/>
    <n v="7"/>
    <n v="0"/>
    <n v="60"/>
    <n v="0"/>
    <n v="86"/>
    <n v="0"/>
    <n v="0"/>
    <n v="0"/>
    <n v="8"/>
    <n v="0"/>
    <n v="4935"/>
    <n v="0"/>
    <n v="0"/>
    <x v="626"/>
    <n v="77730"/>
    <n v="116595"/>
    <x v="681"/>
    <n v="108593"/>
    <n v="94876"/>
    <n v="145172"/>
    <n v="174892"/>
  </r>
  <r>
    <x v="20"/>
    <n v="3809"/>
    <x v="713"/>
    <x v="684"/>
    <n v="5910"/>
    <n v="168001001947"/>
    <s v="I E ACAD SANTA MARIA GORETTI"/>
    <n v="1932"/>
    <n v="0"/>
    <n v="86"/>
    <n v="0"/>
    <n v="773"/>
    <n v="0"/>
    <n v="713"/>
    <n v="0"/>
    <n v="360"/>
    <n v="0"/>
    <n v="0"/>
    <n v="1055"/>
    <n v="0"/>
    <n v="0"/>
    <n v="0"/>
    <n v="0"/>
    <n v="0"/>
    <n v="704"/>
    <n v="0"/>
    <n v="351"/>
    <n v="0"/>
    <n v="0"/>
    <n v="40"/>
    <n v="0"/>
    <n v="3"/>
    <n v="0"/>
    <n v="18"/>
    <n v="0"/>
    <n v="18"/>
    <n v="0"/>
    <n v="1"/>
    <n v="0"/>
    <n v="0"/>
    <n v="0"/>
    <n v="1932"/>
    <n v="0"/>
    <n v="0"/>
    <x v="1387"/>
    <n v="77770"/>
    <n v="116654"/>
    <x v="1723"/>
    <n v="108649"/>
    <n v="94924"/>
    <n v="145246"/>
    <n v="174981"/>
  </r>
  <r>
    <x v="20"/>
    <n v="3809"/>
    <x v="713"/>
    <x v="684"/>
    <n v="6821"/>
    <n v="168001002102"/>
    <s v="I E SAN FRANCISCO DE ASIS"/>
    <n v="498"/>
    <n v="0"/>
    <n v="30"/>
    <n v="0"/>
    <n v="168"/>
    <n v="0"/>
    <n v="230"/>
    <n v="0"/>
    <n v="3"/>
    <n v="0"/>
    <n v="67"/>
    <n v="0"/>
    <n v="0"/>
    <n v="0"/>
    <n v="0"/>
    <n v="0"/>
    <n v="0"/>
    <n v="0"/>
    <n v="0"/>
    <n v="0"/>
    <n v="0"/>
    <n v="0"/>
    <n v="7"/>
    <n v="0"/>
    <n v="1"/>
    <n v="0"/>
    <n v="1"/>
    <n v="0"/>
    <n v="5"/>
    <n v="0"/>
    <n v="0"/>
    <n v="0"/>
    <n v="0"/>
    <n v="0"/>
    <n v="498"/>
    <n v="0"/>
    <n v="0"/>
    <x v="1388"/>
    <n v="76860"/>
    <n v="115290"/>
    <x v="1724"/>
    <n v="107378"/>
    <n v="93814"/>
    <n v="143548"/>
    <n v="172935"/>
  </r>
  <r>
    <x v="20"/>
    <n v="3809"/>
    <x v="713"/>
    <x v="684"/>
    <n v="6823"/>
    <n v="168001002421"/>
    <s v="IE NUESTRA SEÑORA DEL PILAR"/>
    <n v="4106"/>
    <n v="0"/>
    <n v="309"/>
    <n v="0"/>
    <n v="1628"/>
    <n v="0"/>
    <n v="1465"/>
    <n v="0"/>
    <n v="407"/>
    <n v="0"/>
    <n v="297"/>
    <n v="0"/>
    <n v="0"/>
    <n v="0"/>
    <n v="0"/>
    <n v="0"/>
    <n v="0"/>
    <n v="0"/>
    <n v="0"/>
    <n v="0"/>
    <n v="0"/>
    <n v="0"/>
    <n v="102"/>
    <n v="0"/>
    <n v="0"/>
    <n v="0"/>
    <n v="3"/>
    <n v="0"/>
    <n v="95"/>
    <n v="0"/>
    <n v="4"/>
    <n v="0"/>
    <n v="0"/>
    <n v="0"/>
    <n v="4106"/>
    <n v="0"/>
    <n v="0"/>
    <x v="1389"/>
    <n v="77611"/>
    <n v="116417"/>
    <x v="1725"/>
    <n v="108428"/>
    <n v="94731"/>
    <n v="144951"/>
    <n v="174626"/>
  </r>
  <r>
    <x v="20"/>
    <n v="3809"/>
    <x v="713"/>
    <x v="684"/>
    <n v="6824"/>
    <n v="168001002579"/>
    <s v="IE SAN JOSE DE LA SALLE"/>
    <n v="1310"/>
    <n v="0"/>
    <n v="103"/>
    <n v="0"/>
    <n v="564"/>
    <n v="0"/>
    <n v="452"/>
    <n v="0"/>
    <n v="191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1310"/>
    <n v="0"/>
    <n v="0"/>
    <x v="1390"/>
    <n v="78231"/>
    <n v="117345"/>
    <x v="1726"/>
    <n v="109293"/>
    <n v="95487"/>
    <n v="146107"/>
    <n v="176019"/>
  </r>
  <r>
    <x v="20"/>
    <n v="3809"/>
    <x v="713"/>
    <x v="684"/>
    <n v="6825"/>
    <n v="168001002625"/>
    <s v="I  E ANDRES PAEZ DE SOTOMAYOR"/>
    <n v="817"/>
    <n v="0"/>
    <n v="52"/>
    <n v="0"/>
    <n v="326"/>
    <n v="0"/>
    <n v="305"/>
    <n v="0"/>
    <n v="134"/>
    <n v="0"/>
    <n v="0"/>
    <n v="0"/>
    <n v="0"/>
    <n v="0"/>
    <n v="0"/>
    <n v="0"/>
    <n v="0"/>
    <n v="0"/>
    <n v="0"/>
    <n v="0"/>
    <n v="0"/>
    <n v="0"/>
    <n v="72"/>
    <n v="0"/>
    <n v="3"/>
    <n v="0"/>
    <n v="33"/>
    <n v="0"/>
    <n v="34"/>
    <n v="0"/>
    <n v="2"/>
    <n v="0"/>
    <n v="0"/>
    <n v="0"/>
    <n v="817"/>
    <n v="0"/>
    <n v="0"/>
    <x v="375"/>
    <n v="77536"/>
    <n v="116303"/>
    <x v="1027"/>
    <n v="108322"/>
    <n v="94639"/>
    <n v="144810"/>
    <n v="174456"/>
  </r>
  <r>
    <x v="20"/>
    <n v="3809"/>
    <x v="713"/>
    <x v="684"/>
    <n v="6743"/>
    <n v="168001002633"/>
    <s v="I   E JOSE CELESTINO MUTIS"/>
    <n v="1860"/>
    <n v="0"/>
    <n v="137"/>
    <n v="0"/>
    <n v="805"/>
    <n v="0"/>
    <n v="681"/>
    <n v="0"/>
    <n v="237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1860"/>
    <n v="0"/>
    <n v="0"/>
    <x v="561"/>
    <n v="77679"/>
    <n v="116519"/>
    <x v="1727"/>
    <n v="108522"/>
    <n v="94814"/>
    <n v="145078"/>
    <n v="174778"/>
  </r>
  <r>
    <x v="20"/>
    <n v="3809"/>
    <x v="713"/>
    <x v="684"/>
    <n v="6747"/>
    <n v="168001002714"/>
    <s v="IE MEDALLA MILAGROSA"/>
    <n v="700"/>
    <n v="0"/>
    <n v="53"/>
    <n v="0"/>
    <n v="283"/>
    <n v="0"/>
    <n v="277"/>
    <n v="0"/>
    <n v="87"/>
    <n v="0"/>
    <n v="0"/>
    <n v="0"/>
    <n v="0"/>
    <n v="0"/>
    <n v="0"/>
    <n v="0"/>
    <n v="0"/>
    <n v="0"/>
    <n v="0"/>
    <n v="0"/>
    <n v="0"/>
    <n v="0"/>
    <n v="32"/>
    <n v="0"/>
    <n v="1"/>
    <n v="0"/>
    <n v="13"/>
    <n v="0"/>
    <n v="17"/>
    <n v="0"/>
    <n v="1"/>
    <n v="0"/>
    <n v="0"/>
    <n v="0"/>
    <n v="700"/>
    <n v="0"/>
    <n v="0"/>
    <x v="733"/>
    <n v="77331"/>
    <n v="115996"/>
    <x v="820"/>
    <n v="108035"/>
    <n v="94389"/>
    <n v="144427"/>
    <n v="173994"/>
  </r>
  <r>
    <x v="20"/>
    <n v="3809"/>
    <x v="713"/>
    <x v="684"/>
    <n v="9339"/>
    <n v="168001002722"/>
    <s v="IE TECNICO EMPRESARIAL JOSE MARIA ESTEVEZ"/>
    <n v="468"/>
    <n v="0"/>
    <n v="24"/>
    <n v="0"/>
    <n v="161"/>
    <n v="0"/>
    <n v="218"/>
    <n v="0"/>
    <n v="0"/>
    <n v="0"/>
    <n v="65"/>
    <n v="0"/>
    <n v="0"/>
    <n v="0"/>
    <n v="0"/>
    <n v="0"/>
    <n v="0"/>
    <n v="0"/>
    <n v="0"/>
    <n v="0"/>
    <n v="0"/>
    <n v="0"/>
    <n v="19"/>
    <n v="0"/>
    <n v="0"/>
    <n v="0"/>
    <n v="6"/>
    <n v="0"/>
    <n v="12"/>
    <n v="0"/>
    <n v="0"/>
    <n v="0"/>
    <n v="1"/>
    <n v="0"/>
    <n v="446"/>
    <n v="22"/>
    <n v="0"/>
    <x v="1240"/>
    <n v="76969"/>
    <n v="115454"/>
    <x v="1728"/>
    <n v="107531"/>
    <n v="93948"/>
    <n v="143752"/>
    <n v="173181"/>
  </r>
  <r>
    <x v="20"/>
    <n v="3809"/>
    <x v="713"/>
    <x v="684"/>
    <n v="9620"/>
    <n v="168001003010"/>
    <s v="I E LA JUVENTUD"/>
    <n v="645"/>
    <n v="0"/>
    <n v="35"/>
    <n v="0"/>
    <n v="314"/>
    <n v="0"/>
    <n v="248"/>
    <n v="0"/>
    <n v="48"/>
    <n v="0"/>
    <n v="0"/>
    <n v="0"/>
    <n v="0"/>
    <n v="0"/>
    <n v="0"/>
    <n v="0"/>
    <n v="0"/>
    <n v="0"/>
    <n v="0"/>
    <n v="0"/>
    <n v="0"/>
    <n v="0"/>
    <n v="35"/>
    <n v="0"/>
    <n v="4"/>
    <n v="0"/>
    <n v="8"/>
    <n v="0"/>
    <n v="21"/>
    <n v="0"/>
    <n v="2"/>
    <n v="0"/>
    <n v="0"/>
    <n v="0"/>
    <n v="645"/>
    <n v="0"/>
    <n v="0"/>
    <x v="1391"/>
    <n v="76504"/>
    <n v="114756"/>
    <x v="1729"/>
    <n v="106881"/>
    <n v="93380"/>
    <n v="142883"/>
    <n v="172135"/>
  </r>
  <r>
    <x v="20"/>
    <n v="3809"/>
    <x v="713"/>
    <x v="684"/>
    <n v="90913"/>
    <n v="168001003184"/>
    <s v="COL  CAFE MADRID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12"/>
    <n v="1613"/>
    <n v="0"/>
    <n v="0"/>
    <x v="556"/>
    <n v="77022"/>
    <n v="115532"/>
    <x v="1730"/>
    <n v="107604"/>
    <n v="94011"/>
    <n v="143850"/>
    <n v="173299"/>
  </r>
  <r>
    <x v="20"/>
    <n v="3809"/>
    <x v="713"/>
    <x v="684"/>
    <n v="9615"/>
    <n v="168001003591"/>
    <s v="IE TEC INEM CUSTODIO GARCÍA ROVIRA"/>
    <n v="5223"/>
    <n v="0"/>
    <n v="328"/>
    <n v="0"/>
    <n v="2262"/>
    <n v="0"/>
    <n v="1780"/>
    <n v="0"/>
    <n v="459"/>
    <n v="0"/>
    <n v="394"/>
    <n v="0"/>
    <n v="0"/>
    <n v="0"/>
    <n v="0"/>
    <n v="0"/>
    <n v="0"/>
    <n v="0"/>
    <n v="0"/>
    <n v="0"/>
    <n v="0"/>
    <n v="0"/>
    <n v="230"/>
    <n v="0"/>
    <n v="23"/>
    <n v="0"/>
    <n v="124"/>
    <n v="0"/>
    <n v="69"/>
    <n v="0"/>
    <n v="14"/>
    <n v="0"/>
    <n v="0"/>
    <n v="0"/>
    <n v="5223"/>
    <n v="0"/>
    <n v="0"/>
    <x v="66"/>
    <n v="77392"/>
    <n v="116087"/>
    <x v="67"/>
    <n v="108121"/>
    <n v="94463"/>
    <n v="144540"/>
    <n v="174131"/>
  </r>
  <r>
    <x v="20"/>
    <n v="3809"/>
    <x v="713"/>
    <x v="684"/>
    <n v="9617"/>
    <n v="168001004342"/>
    <s v="IE.TECNOLG.SALESIANO ELOY VALENZUELA"/>
    <n v="2436"/>
    <n v="0"/>
    <n v="130"/>
    <n v="0"/>
    <n v="904"/>
    <n v="0"/>
    <n v="976"/>
    <n v="0"/>
    <n v="0"/>
    <n v="0"/>
    <n v="426"/>
    <n v="0"/>
    <n v="0"/>
    <n v="0"/>
    <n v="0"/>
    <n v="0"/>
    <n v="0"/>
    <n v="0"/>
    <n v="0"/>
    <n v="0"/>
    <n v="0"/>
    <n v="0"/>
    <n v="75"/>
    <n v="0"/>
    <n v="2"/>
    <n v="0"/>
    <n v="59"/>
    <n v="0"/>
    <n v="11"/>
    <n v="0"/>
    <n v="0"/>
    <n v="0"/>
    <n v="3"/>
    <n v="0"/>
    <n v="2436"/>
    <n v="0"/>
    <n v="0"/>
    <x v="26"/>
    <n v="77544"/>
    <n v="116316"/>
    <x v="26"/>
    <n v="108334"/>
    <n v="94649"/>
    <n v="144826"/>
    <n v="174475"/>
  </r>
  <r>
    <x v="20"/>
    <n v="3809"/>
    <x v="713"/>
    <x v="684"/>
    <n v="9064"/>
    <n v="168001004580"/>
    <s v="I E PILOTO SIMON BOLIVAR"/>
    <n v="875"/>
    <n v="0"/>
    <n v="44"/>
    <n v="0"/>
    <n v="297"/>
    <n v="0"/>
    <n v="404"/>
    <n v="0"/>
    <n v="130"/>
    <n v="0"/>
    <n v="0"/>
    <n v="0"/>
    <n v="0"/>
    <n v="0"/>
    <n v="0"/>
    <n v="0"/>
    <n v="0"/>
    <n v="0"/>
    <n v="0"/>
    <n v="0"/>
    <n v="0"/>
    <n v="0"/>
    <n v="41"/>
    <n v="0"/>
    <n v="1"/>
    <n v="0"/>
    <n v="13"/>
    <n v="0"/>
    <n v="25"/>
    <n v="0"/>
    <n v="2"/>
    <n v="0"/>
    <n v="0"/>
    <n v="0"/>
    <n v="875"/>
    <n v="0"/>
    <n v="0"/>
    <x v="603"/>
    <n v="77753"/>
    <n v="116629"/>
    <x v="652"/>
    <n v="108626"/>
    <n v="94904"/>
    <n v="145216"/>
    <n v="174944"/>
  </r>
  <r>
    <x v="20"/>
    <n v="3809"/>
    <x v="713"/>
    <x v="684"/>
    <n v="9059"/>
    <n v="168001004601"/>
    <s v="IE SANTO ANGEL"/>
    <n v="1041"/>
    <n v="0"/>
    <n v="44"/>
    <n v="0"/>
    <n v="513"/>
    <n v="0"/>
    <n v="365"/>
    <n v="0"/>
    <n v="119"/>
    <n v="0"/>
    <n v="0"/>
    <n v="0"/>
    <n v="0"/>
    <n v="0"/>
    <n v="0"/>
    <n v="0"/>
    <n v="0"/>
    <n v="0"/>
    <n v="0"/>
    <n v="0"/>
    <n v="0"/>
    <n v="0"/>
    <n v="35"/>
    <n v="0"/>
    <n v="1"/>
    <n v="0"/>
    <n v="22"/>
    <n v="0"/>
    <n v="10"/>
    <n v="0"/>
    <n v="2"/>
    <n v="0"/>
    <n v="0"/>
    <n v="0"/>
    <n v="1041"/>
    <n v="0"/>
    <n v="0"/>
    <x v="701"/>
    <n v="77172"/>
    <n v="115757"/>
    <x v="776"/>
    <n v="107813"/>
    <n v="94194"/>
    <n v="144130"/>
    <n v="173636"/>
  </r>
  <r>
    <x v="20"/>
    <n v="3809"/>
    <x v="713"/>
    <x v="684"/>
    <n v="9060"/>
    <n v="168001004962"/>
    <s v="IE PROMOCION SOCIAL DEL NORTE"/>
    <n v="1236"/>
    <n v="0"/>
    <n v="131"/>
    <n v="0"/>
    <n v="767"/>
    <n v="0"/>
    <n v="261"/>
    <n v="0"/>
    <n v="0"/>
    <n v="0"/>
    <n v="77"/>
    <n v="601"/>
    <n v="0"/>
    <n v="36"/>
    <n v="0"/>
    <n v="263"/>
    <n v="0"/>
    <n v="231"/>
    <n v="0"/>
    <n v="0"/>
    <n v="0"/>
    <n v="71"/>
    <n v="97"/>
    <n v="0"/>
    <n v="7"/>
    <n v="0"/>
    <n v="54"/>
    <n v="0"/>
    <n v="30"/>
    <n v="0"/>
    <n v="0"/>
    <n v="0"/>
    <n v="6"/>
    <n v="0"/>
    <n v="1218"/>
    <n v="18"/>
    <n v="0"/>
    <x v="891"/>
    <n v="77181"/>
    <n v="115771"/>
    <x v="1013"/>
    <n v="107826"/>
    <n v="94206"/>
    <n v="144147"/>
    <n v="173657"/>
  </r>
  <r>
    <x v="20"/>
    <n v="3809"/>
    <x v="713"/>
    <x v="684"/>
    <n v="9061"/>
    <n v="168001005420"/>
    <s v="I E TEC JORGE ARDILA DUARTE"/>
    <n v="1344"/>
    <n v="0"/>
    <n v="98"/>
    <n v="0"/>
    <n v="538"/>
    <n v="0"/>
    <n v="536"/>
    <n v="0"/>
    <n v="0"/>
    <n v="0"/>
    <n v="172"/>
    <n v="0"/>
    <n v="0"/>
    <n v="0"/>
    <n v="0"/>
    <n v="0"/>
    <n v="0"/>
    <n v="0"/>
    <n v="0"/>
    <n v="0"/>
    <n v="0"/>
    <n v="0"/>
    <n v="8"/>
    <n v="0"/>
    <n v="0"/>
    <n v="0"/>
    <n v="3"/>
    <n v="0"/>
    <n v="3"/>
    <n v="0"/>
    <n v="0"/>
    <n v="0"/>
    <n v="2"/>
    <n v="0"/>
    <n v="1344"/>
    <n v="0"/>
    <n v="0"/>
    <x v="1392"/>
    <n v="77860"/>
    <n v="116790"/>
    <x v="1731"/>
    <n v="108775"/>
    <n v="95035"/>
    <n v="145416"/>
    <n v="175186"/>
  </r>
  <r>
    <x v="20"/>
    <n v="3809"/>
    <x v="713"/>
    <x v="684"/>
    <n v="9062"/>
    <n v="168001005691"/>
    <s v="IE LUIS CARLOS GALAN SARMIENTO"/>
    <n v="635"/>
    <n v="0"/>
    <n v="43"/>
    <n v="0"/>
    <n v="301"/>
    <n v="0"/>
    <n v="230"/>
    <n v="0"/>
    <n v="61"/>
    <n v="0"/>
    <n v="0"/>
    <n v="0"/>
    <n v="0"/>
    <n v="0"/>
    <n v="0"/>
    <n v="0"/>
    <n v="0"/>
    <n v="0"/>
    <n v="0"/>
    <n v="0"/>
    <n v="0"/>
    <n v="0"/>
    <n v="36"/>
    <n v="0"/>
    <n v="4"/>
    <n v="0"/>
    <n v="18"/>
    <n v="0"/>
    <n v="13"/>
    <n v="0"/>
    <n v="1"/>
    <n v="0"/>
    <n v="0"/>
    <n v="0"/>
    <n v="635"/>
    <n v="0"/>
    <n v="0"/>
    <x v="51"/>
    <n v="77299"/>
    <n v="115948"/>
    <x v="1442"/>
    <n v="107991"/>
    <n v="94350"/>
    <n v="144367"/>
    <n v="173922"/>
  </r>
  <r>
    <x v="20"/>
    <n v="3809"/>
    <x v="713"/>
    <x v="684"/>
    <n v="9618"/>
    <n v="168001006205"/>
    <s v="IE ORIENTE MIRAFLORES"/>
    <n v="1276"/>
    <n v="0"/>
    <n v="104"/>
    <n v="21"/>
    <n v="682"/>
    <n v="0"/>
    <n v="364"/>
    <n v="0"/>
    <n v="104"/>
    <n v="0"/>
    <n v="1"/>
    <n v="0"/>
    <n v="0"/>
    <n v="0"/>
    <n v="0"/>
    <n v="0"/>
    <n v="0"/>
    <n v="0"/>
    <n v="0"/>
    <n v="0"/>
    <n v="0"/>
    <n v="0"/>
    <n v="82"/>
    <n v="0"/>
    <n v="8"/>
    <n v="4"/>
    <n v="51"/>
    <n v="0"/>
    <n v="16"/>
    <n v="0"/>
    <n v="3"/>
    <n v="0"/>
    <n v="0"/>
    <n v="0"/>
    <n v="1276"/>
    <n v="0"/>
    <n v="0"/>
    <x v="762"/>
    <n v="77330"/>
    <n v="115995"/>
    <x v="853"/>
    <n v="108035"/>
    <n v="94388"/>
    <n v="144426"/>
    <n v="173993"/>
  </r>
  <r>
    <x v="20"/>
    <n v="3809"/>
    <x v="713"/>
    <x v="684"/>
    <n v="9619"/>
    <n v="168001006396"/>
    <s v="IE GUSTAVO COTE URIBE"/>
    <n v="1020"/>
    <n v="0"/>
    <n v="91"/>
    <n v="0"/>
    <n v="531"/>
    <n v="0"/>
    <n v="325"/>
    <n v="0"/>
    <n v="73"/>
    <n v="0"/>
    <n v="0"/>
    <n v="0"/>
    <n v="0"/>
    <n v="0"/>
    <n v="0"/>
    <n v="0"/>
    <n v="0"/>
    <n v="0"/>
    <n v="0"/>
    <n v="0"/>
    <n v="0"/>
    <n v="0"/>
    <n v="48"/>
    <n v="0"/>
    <n v="8"/>
    <n v="0"/>
    <n v="28"/>
    <n v="0"/>
    <n v="9"/>
    <n v="0"/>
    <n v="3"/>
    <n v="0"/>
    <n v="0"/>
    <n v="0"/>
    <n v="1020"/>
    <n v="0"/>
    <n v="0"/>
    <x v="321"/>
    <n v="77317"/>
    <n v="115975"/>
    <x v="1633"/>
    <n v="108016"/>
    <n v="94372"/>
    <n v="144401"/>
    <n v="173963"/>
  </r>
  <r>
    <x v="20"/>
    <n v="3809"/>
    <x v="713"/>
    <x v="684"/>
    <n v="9621"/>
    <n v="168001006817"/>
    <s v="I E DEPTAL FRANCISCO DE PAULA SANTANDER"/>
    <n v="1314"/>
    <n v="0"/>
    <n v="109"/>
    <n v="0"/>
    <n v="601"/>
    <n v="0"/>
    <n v="450"/>
    <n v="0"/>
    <n v="0"/>
    <n v="0"/>
    <n v="154"/>
    <n v="0"/>
    <n v="0"/>
    <n v="0"/>
    <n v="0"/>
    <n v="0"/>
    <n v="0"/>
    <n v="0"/>
    <n v="0"/>
    <n v="0"/>
    <n v="0"/>
    <n v="0"/>
    <n v="75"/>
    <n v="0"/>
    <n v="6"/>
    <n v="0"/>
    <n v="36"/>
    <n v="0"/>
    <n v="28"/>
    <n v="0"/>
    <n v="0"/>
    <n v="0"/>
    <n v="5"/>
    <n v="0"/>
    <n v="1314"/>
    <n v="0"/>
    <n v="0"/>
    <x v="644"/>
    <n v="77387"/>
    <n v="116080"/>
    <x v="1311"/>
    <n v="108114"/>
    <n v="94457"/>
    <n v="144531"/>
    <n v="174120"/>
  </r>
  <r>
    <x v="20"/>
    <n v="3809"/>
    <x v="713"/>
    <x v="684"/>
    <n v="7732"/>
    <n v="168001007001"/>
    <s v="INST  DE PROBLEMAS DE APRENDIZAJE IPA"/>
    <n v="458"/>
    <n v="0"/>
    <n v="34"/>
    <n v="0"/>
    <n v="424"/>
    <n v="0"/>
    <n v="0"/>
    <n v="0"/>
    <n v="0"/>
    <n v="0"/>
    <n v="0"/>
    <n v="0"/>
    <n v="0"/>
    <n v="0"/>
    <n v="0"/>
    <n v="0"/>
    <n v="0"/>
    <n v="0"/>
    <n v="0"/>
    <n v="0"/>
    <n v="0"/>
    <n v="0"/>
    <n v="24"/>
    <n v="0"/>
    <n v="5"/>
    <n v="0"/>
    <n v="19"/>
    <n v="0"/>
    <n v="0"/>
    <n v="0"/>
    <n v="0"/>
    <n v="0"/>
    <n v="0"/>
    <n v="0"/>
    <n v="413"/>
    <n v="45"/>
    <n v="0"/>
    <x v="170"/>
    <e v="#N/A"/>
    <e v="#N/A"/>
    <x v="180"/>
    <e v="#N/A"/>
    <e v="#N/A"/>
    <e v="#N/A"/>
    <e v="#N/A"/>
  </r>
  <r>
    <x v="20"/>
    <n v="3809"/>
    <x v="713"/>
    <x v="684"/>
    <n v="115553"/>
    <n v="168001007627"/>
    <s v="IE BICENTENARIO DE LA INDEPENDENCIA DE LA REPUBLICA DE COLOMB"/>
    <n v="1127"/>
    <n v="0"/>
    <n v="92"/>
    <n v="0"/>
    <n v="500"/>
    <n v="0"/>
    <n v="399"/>
    <n v="0"/>
    <n v="136"/>
    <n v="0"/>
    <n v="0"/>
    <n v="0"/>
    <n v="0"/>
    <n v="0"/>
    <n v="0"/>
    <n v="0"/>
    <n v="0"/>
    <n v="0"/>
    <n v="0"/>
    <n v="0"/>
    <n v="0"/>
    <n v="0"/>
    <n v="51"/>
    <n v="0"/>
    <n v="6"/>
    <n v="0"/>
    <n v="17"/>
    <n v="0"/>
    <n v="21"/>
    <n v="0"/>
    <n v="7"/>
    <n v="0"/>
    <n v="0"/>
    <n v="0"/>
    <n v="1127"/>
    <n v="0"/>
    <n v="0"/>
    <x v="908"/>
    <n v="78055"/>
    <n v="117081"/>
    <x v="1034"/>
    <n v="109047"/>
    <n v="95272"/>
    <n v="145778"/>
    <n v="175622"/>
  </r>
  <r>
    <x v="20"/>
    <n v="3809"/>
    <x v="713"/>
    <x v="684"/>
    <n v="124417"/>
    <n v="168001007767"/>
    <s v="I.E. VILLAS DE SAN IGNACIO"/>
    <n v="694"/>
    <n v="0"/>
    <n v="40"/>
    <n v="0"/>
    <n v="391"/>
    <n v="0"/>
    <n v="221"/>
    <n v="0"/>
    <n v="42"/>
    <n v="0"/>
    <n v="0"/>
    <n v="0"/>
    <n v="0"/>
    <n v="0"/>
    <n v="0"/>
    <n v="0"/>
    <n v="0"/>
    <n v="0"/>
    <n v="0"/>
    <n v="0"/>
    <n v="0"/>
    <n v="0"/>
    <n v="32"/>
    <n v="0"/>
    <n v="5"/>
    <n v="0"/>
    <n v="13"/>
    <n v="0"/>
    <n v="14"/>
    <n v="0"/>
    <n v="0"/>
    <n v="0"/>
    <n v="0"/>
    <n v="0"/>
    <n v="694"/>
    <n v="0"/>
    <n v="0"/>
    <x v="1393"/>
    <n v="77010"/>
    <n v="115515"/>
    <x v="1732"/>
    <n v="107587"/>
    <n v="93997"/>
    <n v="143828"/>
    <n v="173272"/>
  </r>
  <r>
    <x v="20"/>
    <n v="3809"/>
    <x v="713"/>
    <x v="684"/>
    <n v="128948"/>
    <n v="168001007856"/>
    <s v="I.E. CLAVERIANO FE Y ALEGRIA"/>
    <n v="211"/>
    <n v="0"/>
    <n v="17"/>
    <n v="0"/>
    <n v="118"/>
    <n v="0"/>
    <n v="56"/>
    <n v="0"/>
    <n v="20"/>
    <n v="0"/>
    <n v="0"/>
    <n v="0"/>
    <n v="0"/>
    <n v="0"/>
    <n v="0"/>
    <n v="0"/>
    <n v="0"/>
    <n v="0"/>
    <n v="0"/>
    <n v="0"/>
    <n v="0"/>
    <n v="0"/>
    <n v="16"/>
    <n v="0"/>
    <n v="0"/>
    <n v="0"/>
    <n v="13"/>
    <n v="0"/>
    <n v="3"/>
    <n v="0"/>
    <n v="0"/>
    <n v="0"/>
    <n v="0"/>
    <n v="0"/>
    <n v="211"/>
    <n v="0"/>
    <n v="0"/>
    <x v="1394"/>
    <n v="76433"/>
    <n v="114649"/>
    <x v="1733"/>
    <n v="106781"/>
    <n v="93293"/>
    <n v="142750"/>
    <n v="171974"/>
  </r>
  <r>
    <x v="20"/>
    <n v="3808"/>
    <x v="714"/>
    <x v="685"/>
    <n v="20070"/>
    <n v="168013000016"/>
    <s v="COLEGIO INTEGRADO ROEL Y VELASCO"/>
    <n v="279"/>
    <n v="12"/>
    <n v="6"/>
    <n v="73"/>
    <n v="40"/>
    <n v="0"/>
    <n v="104"/>
    <n v="0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4"/>
    <n v="85"/>
    <n v="0"/>
    <x v="189"/>
    <n v="77734"/>
    <n v="116600"/>
    <x v="200"/>
    <n v="108598"/>
    <n v="94880"/>
    <n v="145179"/>
    <n v="174901"/>
  </r>
  <r>
    <x v="20"/>
    <n v="3808"/>
    <x v="715"/>
    <x v="686"/>
    <n v="12673"/>
    <n v="168020000374"/>
    <s v="COLEGIO DEPARTAMENTAL INTEGRADO SAGRADO CORAZON DE JESUS"/>
    <n v="245"/>
    <n v="14"/>
    <n v="18"/>
    <n v="24"/>
    <n v="69"/>
    <n v="0"/>
    <n v="90"/>
    <n v="0"/>
    <n v="3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2"/>
    <n v="0"/>
    <n v="1"/>
    <n v="0"/>
    <n v="0"/>
    <n v="0"/>
    <n v="207"/>
    <n v="38"/>
    <n v="0"/>
    <x v="1019"/>
    <n v="77016"/>
    <n v="115523"/>
    <x v="1379"/>
    <n v="107595"/>
    <n v="94004"/>
    <n v="143838"/>
    <n v="173285"/>
  </r>
  <r>
    <x v="20"/>
    <n v="3808"/>
    <x v="716"/>
    <x v="687"/>
    <n v="12674"/>
    <n v="168051000224"/>
    <s v="COLEGIO SAN LUIS"/>
    <n v="679"/>
    <n v="33"/>
    <n v="0"/>
    <n v="265"/>
    <n v="0"/>
    <n v="256"/>
    <n v="0"/>
    <n v="125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670"/>
    <n v="9"/>
    <n v="0"/>
    <x v="1395"/>
    <n v="79088"/>
    <n v="118631"/>
    <x v="1734"/>
    <n v="110490"/>
    <n v="96533"/>
    <n v="147708"/>
    <n v="177947"/>
  </r>
  <r>
    <x v="20"/>
    <n v="3808"/>
    <x v="717"/>
    <x v="16"/>
    <n v="12675"/>
    <n v="168077000150"/>
    <s v="INSTITUTO INTEGRADO DE COMERCIO"/>
    <n v="3006"/>
    <n v="30"/>
    <n v="195"/>
    <n v="177"/>
    <n v="1357"/>
    <n v="918"/>
    <n v="0"/>
    <n v="75"/>
    <n v="0"/>
    <n v="254"/>
    <n v="0"/>
    <n v="0"/>
    <n v="0"/>
    <n v="0"/>
    <n v="0"/>
    <n v="0"/>
    <n v="0"/>
    <n v="0"/>
    <n v="0"/>
    <n v="0"/>
    <n v="0"/>
    <n v="0"/>
    <n v="72"/>
    <n v="0"/>
    <n v="2"/>
    <n v="1"/>
    <n v="8"/>
    <n v="50"/>
    <n v="0"/>
    <n v="0"/>
    <n v="0"/>
    <n v="11"/>
    <n v="0"/>
    <n v="0"/>
    <n v="2799"/>
    <n v="207"/>
    <n v="0"/>
    <x v="1396"/>
    <n v="78258"/>
    <n v="117386"/>
    <x v="1735"/>
    <n v="109330"/>
    <n v="95520"/>
    <n v="146158"/>
    <n v="176080"/>
  </r>
  <r>
    <x v="20"/>
    <n v="3808"/>
    <x v="718"/>
    <x v="688"/>
    <n v="9635"/>
    <n v="168079000017"/>
    <s v="INSTITUTO TECNICO  AQUILEO PARRA"/>
    <n v="739"/>
    <n v="10"/>
    <n v="26"/>
    <n v="61"/>
    <n v="199"/>
    <n v="0"/>
    <n v="297"/>
    <n v="0"/>
    <n v="0"/>
    <n v="0"/>
    <n v="146"/>
    <n v="668"/>
    <n v="0"/>
    <n v="26"/>
    <n v="0"/>
    <n v="199"/>
    <n v="0"/>
    <n v="297"/>
    <n v="0"/>
    <n v="0"/>
    <n v="0"/>
    <n v="146"/>
    <n v="0"/>
    <n v="0"/>
    <n v="0"/>
    <n v="0"/>
    <n v="0"/>
    <n v="0"/>
    <n v="0"/>
    <n v="0"/>
    <n v="0"/>
    <n v="0"/>
    <n v="0"/>
    <n v="0"/>
    <n v="668"/>
    <n v="71"/>
    <n v="0"/>
    <x v="615"/>
    <n v="77720"/>
    <n v="116580"/>
    <x v="668"/>
    <n v="108580"/>
    <n v="94864"/>
    <n v="145154"/>
    <n v="174870"/>
  </r>
  <r>
    <x v="20"/>
    <n v="3810"/>
    <x v="719"/>
    <x v="689"/>
    <n v="3938"/>
    <n v="168081000351"/>
    <s v="INSTITUCION EDUCATIVA REAL DE MARES"/>
    <n v="1161"/>
    <n v="0"/>
    <n v="129"/>
    <n v="0"/>
    <n v="461"/>
    <n v="0"/>
    <n v="445"/>
    <n v="0"/>
    <n v="126"/>
    <n v="0"/>
    <n v="0"/>
    <n v="0"/>
    <n v="0"/>
    <n v="0"/>
    <n v="0"/>
    <n v="0"/>
    <n v="0"/>
    <n v="0"/>
    <n v="0"/>
    <n v="0"/>
    <n v="0"/>
    <n v="0"/>
    <n v="77"/>
    <n v="0"/>
    <n v="7"/>
    <n v="0"/>
    <n v="20"/>
    <n v="0"/>
    <n v="43"/>
    <n v="0"/>
    <n v="7"/>
    <n v="0"/>
    <n v="0"/>
    <n v="0"/>
    <n v="1161"/>
    <n v="0"/>
    <n v="0"/>
    <x v="771"/>
    <n v="76542"/>
    <n v="114813"/>
    <x v="866"/>
    <n v="106934"/>
    <n v="93426"/>
    <n v="142954"/>
    <n v="172220"/>
  </r>
  <r>
    <x v="20"/>
    <n v="3810"/>
    <x v="719"/>
    <x v="689"/>
    <n v="3939"/>
    <n v="168081000407"/>
    <s v="INSTITUCION EDUCATIVA JOSE ANTONIO GALAN"/>
    <n v="1040"/>
    <n v="0"/>
    <n v="50"/>
    <n v="0"/>
    <n v="366"/>
    <n v="0"/>
    <n v="480"/>
    <n v="0"/>
    <n v="144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1040"/>
    <n v="0"/>
    <n v="0"/>
    <x v="1397"/>
    <n v="77736"/>
    <n v="116604"/>
    <x v="1736"/>
    <n v="108602"/>
    <n v="94884"/>
    <n v="145184"/>
    <n v="174907"/>
  </r>
  <r>
    <x v="20"/>
    <n v="3810"/>
    <x v="719"/>
    <x v="689"/>
    <n v="3940"/>
    <n v="168081000415"/>
    <s v="INSTITUCION EDUCATIVA JONH  F KENNEDY"/>
    <n v="2220"/>
    <n v="0"/>
    <n v="195"/>
    <n v="0"/>
    <n v="825"/>
    <n v="0"/>
    <n v="880"/>
    <n v="0"/>
    <n v="0"/>
    <n v="0"/>
    <n v="320"/>
    <n v="0"/>
    <n v="0"/>
    <n v="0"/>
    <n v="0"/>
    <n v="0"/>
    <n v="0"/>
    <n v="0"/>
    <n v="0"/>
    <n v="0"/>
    <n v="0"/>
    <n v="0"/>
    <n v="106"/>
    <n v="0"/>
    <n v="17"/>
    <n v="0"/>
    <n v="20"/>
    <n v="0"/>
    <n v="57"/>
    <n v="0"/>
    <n v="0"/>
    <n v="0"/>
    <n v="12"/>
    <n v="0"/>
    <n v="2220"/>
    <n v="0"/>
    <n v="0"/>
    <x v="565"/>
    <n v="77253"/>
    <n v="115880"/>
    <x v="610"/>
    <n v="107927"/>
    <n v="94294"/>
    <n v="144282"/>
    <n v="173820"/>
  </r>
  <r>
    <x v="20"/>
    <n v="3810"/>
    <x v="719"/>
    <x v="689"/>
    <n v="3941"/>
    <n v="168081000440"/>
    <s v="INSTITUCION EDUCATIVA INSTITUTO TECNICO EN COMUNICACION BARRA"/>
    <n v="789"/>
    <n v="0"/>
    <n v="42"/>
    <n v="0"/>
    <n v="333"/>
    <n v="0"/>
    <n v="331"/>
    <n v="0"/>
    <n v="83"/>
    <n v="0"/>
    <n v="0"/>
    <n v="0"/>
    <n v="0"/>
    <n v="0"/>
    <n v="0"/>
    <n v="0"/>
    <n v="0"/>
    <n v="0"/>
    <n v="0"/>
    <n v="0"/>
    <n v="0"/>
    <n v="0"/>
    <n v="41"/>
    <n v="0"/>
    <n v="4"/>
    <n v="0"/>
    <n v="13"/>
    <n v="0"/>
    <n v="22"/>
    <n v="0"/>
    <n v="2"/>
    <n v="0"/>
    <n v="0"/>
    <n v="0"/>
    <n v="762"/>
    <n v="27"/>
    <n v="0"/>
    <x v="526"/>
    <n v="76853"/>
    <n v="115278"/>
    <x v="563"/>
    <n v="107367"/>
    <n v="93805"/>
    <n v="143533"/>
    <n v="172918"/>
  </r>
  <r>
    <x v="20"/>
    <n v="3810"/>
    <x v="719"/>
    <x v="689"/>
    <n v="3942"/>
    <n v="168081000571"/>
    <s v="INSTITUCION EDUCATIVA INSTITUTO TECNICO SUPERIOR INDUSTRIAL"/>
    <n v="4811"/>
    <n v="0"/>
    <n v="330"/>
    <n v="0"/>
    <n v="2295"/>
    <n v="0"/>
    <n v="1649"/>
    <n v="0"/>
    <n v="1"/>
    <n v="0"/>
    <n v="536"/>
    <n v="0"/>
    <n v="0"/>
    <n v="0"/>
    <n v="0"/>
    <n v="0"/>
    <n v="0"/>
    <n v="0"/>
    <n v="0"/>
    <n v="0"/>
    <n v="0"/>
    <n v="0"/>
    <n v="79"/>
    <n v="0"/>
    <n v="10"/>
    <n v="0"/>
    <n v="31"/>
    <n v="0"/>
    <n v="37"/>
    <n v="0"/>
    <n v="0"/>
    <n v="0"/>
    <n v="1"/>
    <n v="0"/>
    <n v="4811"/>
    <n v="0"/>
    <n v="0"/>
    <x v="1098"/>
    <n v="77343"/>
    <n v="116014"/>
    <x v="1716"/>
    <n v="108053"/>
    <n v="94404"/>
    <n v="144450"/>
    <n v="174022"/>
  </r>
  <r>
    <x v="20"/>
    <n v="3810"/>
    <x v="719"/>
    <x v="689"/>
    <n v="3943"/>
    <n v="168081000598"/>
    <s v="INSTITUCION EDUCATIVA INSTITUTO TECNICO SUPERIOR DE COMERCIO"/>
    <n v="3115"/>
    <n v="0"/>
    <n v="170"/>
    <n v="0"/>
    <n v="1037"/>
    <n v="0"/>
    <n v="1385"/>
    <n v="0"/>
    <n v="0"/>
    <n v="0"/>
    <n v="523"/>
    <n v="0"/>
    <n v="0"/>
    <n v="0"/>
    <n v="0"/>
    <n v="0"/>
    <n v="0"/>
    <n v="0"/>
    <n v="0"/>
    <n v="0"/>
    <n v="0"/>
    <n v="0"/>
    <n v="81"/>
    <n v="0"/>
    <n v="9"/>
    <n v="0"/>
    <n v="27"/>
    <n v="0"/>
    <n v="40"/>
    <n v="0"/>
    <n v="0"/>
    <n v="0"/>
    <n v="5"/>
    <n v="0"/>
    <n v="3115"/>
    <n v="0"/>
    <n v="0"/>
    <x v="1398"/>
    <n v="77437"/>
    <n v="116156"/>
    <x v="1737"/>
    <n v="108184"/>
    <n v="94519"/>
    <n v="144626"/>
    <n v="174234"/>
  </r>
  <r>
    <x v="20"/>
    <n v="3810"/>
    <x v="719"/>
    <x v="689"/>
    <n v="3944"/>
    <n v="168081000831"/>
    <s v="INSTITUCION EDUCATIVA ESCUELA NORMAL SUPERIOR CRISTO REY"/>
    <n v="2043"/>
    <n v="0"/>
    <n v="112"/>
    <n v="0"/>
    <n v="889"/>
    <n v="0"/>
    <n v="808"/>
    <n v="0"/>
    <n v="234"/>
    <n v="0"/>
    <n v="0"/>
    <n v="234"/>
    <n v="0"/>
    <n v="0"/>
    <n v="0"/>
    <n v="0"/>
    <n v="0"/>
    <n v="0"/>
    <n v="0"/>
    <n v="234"/>
    <n v="0"/>
    <n v="0"/>
    <n v="0"/>
    <n v="0"/>
    <n v="0"/>
    <n v="0"/>
    <n v="0"/>
    <n v="0"/>
    <n v="0"/>
    <n v="0"/>
    <n v="0"/>
    <n v="0"/>
    <n v="0"/>
    <n v="0"/>
    <n v="2043"/>
    <n v="0"/>
    <n v="0"/>
    <x v="917"/>
    <n v="77609"/>
    <n v="116413"/>
    <x v="1046"/>
    <n v="108425"/>
    <n v="94729"/>
    <n v="144947"/>
    <n v="174621"/>
  </r>
  <r>
    <x v="20"/>
    <n v="3810"/>
    <x v="719"/>
    <x v="689"/>
    <n v="3945"/>
    <n v="168081000873"/>
    <s v="INSTITUCION EDUCATIVA DIEGO HERNANDEZ DE GALLEGO"/>
    <n v="2641"/>
    <n v="0"/>
    <n v="234"/>
    <n v="0"/>
    <n v="1502"/>
    <n v="0"/>
    <n v="678"/>
    <n v="0"/>
    <n v="1"/>
    <n v="0"/>
    <n v="226"/>
    <n v="0"/>
    <n v="0"/>
    <n v="0"/>
    <n v="0"/>
    <n v="0"/>
    <n v="0"/>
    <n v="0"/>
    <n v="0"/>
    <n v="0"/>
    <n v="0"/>
    <n v="0"/>
    <n v="18"/>
    <n v="0"/>
    <n v="1"/>
    <n v="0"/>
    <n v="7"/>
    <n v="0"/>
    <n v="9"/>
    <n v="0"/>
    <n v="0"/>
    <n v="0"/>
    <n v="1"/>
    <n v="0"/>
    <n v="2641"/>
    <n v="0"/>
    <n v="0"/>
    <x v="1239"/>
    <n v="77288"/>
    <n v="115932"/>
    <x v="933"/>
    <n v="107976"/>
    <n v="94337"/>
    <n v="144348"/>
    <n v="173899"/>
  </r>
  <r>
    <x v="20"/>
    <n v="3810"/>
    <x v="719"/>
    <x v="689"/>
    <n v="3946"/>
    <n v="168081001306"/>
    <s v="INSTITUCION EDUCTIVA MPAL CAMILO TORRES RESTREPO"/>
    <n v="4205"/>
    <n v="0"/>
    <n v="414"/>
    <n v="0"/>
    <n v="2476"/>
    <n v="0"/>
    <n v="1080"/>
    <n v="0"/>
    <n v="3"/>
    <n v="0"/>
    <n v="232"/>
    <n v="0"/>
    <n v="0"/>
    <n v="0"/>
    <n v="0"/>
    <n v="0"/>
    <n v="0"/>
    <n v="0"/>
    <n v="0"/>
    <n v="0"/>
    <n v="0"/>
    <n v="0"/>
    <n v="8"/>
    <n v="0"/>
    <n v="0"/>
    <n v="0"/>
    <n v="4"/>
    <n v="0"/>
    <n v="4"/>
    <n v="0"/>
    <n v="0"/>
    <n v="0"/>
    <n v="0"/>
    <n v="0"/>
    <n v="4139"/>
    <n v="66"/>
    <n v="0"/>
    <x v="1399"/>
    <n v="77130"/>
    <n v="115695"/>
    <x v="1738"/>
    <n v="107755"/>
    <n v="94144"/>
    <n v="144052"/>
    <n v="173542"/>
  </r>
  <r>
    <x v="20"/>
    <n v="3810"/>
    <x v="719"/>
    <x v="689"/>
    <n v="4242"/>
    <n v="168081001471"/>
    <s v="INSTITUCION EDUCATIVA VEINTISEIS DE MARZO"/>
    <n v="1321"/>
    <n v="0"/>
    <n v="93"/>
    <n v="0"/>
    <n v="653"/>
    <n v="0"/>
    <n v="474"/>
    <n v="0"/>
    <n v="101"/>
    <n v="0"/>
    <n v="0"/>
    <n v="0"/>
    <n v="0"/>
    <n v="0"/>
    <n v="0"/>
    <n v="0"/>
    <n v="0"/>
    <n v="0"/>
    <n v="0"/>
    <n v="0"/>
    <n v="0"/>
    <n v="0"/>
    <n v="15"/>
    <n v="0"/>
    <n v="0"/>
    <n v="0"/>
    <n v="2"/>
    <n v="0"/>
    <n v="13"/>
    <n v="0"/>
    <n v="0"/>
    <n v="0"/>
    <n v="0"/>
    <n v="0"/>
    <n v="1321"/>
    <n v="0"/>
    <n v="0"/>
    <x v="1400"/>
    <n v="76833"/>
    <n v="115248"/>
    <x v="1243"/>
    <n v="107339"/>
    <n v="93780"/>
    <n v="143496"/>
    <n v="172873"/>
  </r>
  <r>
    <x v="20"/>
    <n v="3810"/>
    <x v="719"/>
    <x v="689"/>
    <n v="4243"/>
    <n v="168081003261"/>
    <s v="INSTITUCION EDUCATIVA  EL  CASTILLO"/>
    <n v="2179"/>
    <n v="0"/>
    <n v="146"/>
    <n v="0"/>
    <n v="894"/>
    <n v="0"/>
    <n v="862"/>
    <n v="0"/>
    <n v="277"/>
    <n v="0"/>
    <n v="0"/>
    <n v="0"/>
    <n v="0"/>
    <n v="0"/>
    <n v="0"/>
    <n v="0"/>
    <n v="0"/>
    <n v="0"/>
    <n v="0"/>
    <n v="0"/>
    <n v="0"/>
    <n v="0"/>
    <n v="41"/>
    <n v="0"/>
    <n v="6"/>
    <n v="0"/>
    <n v="5"/>
    <n v="0"/>
    <n v="27"/>
    <n v="0"/>
    <n v="3"/>
    <n v="0"/>
    <n v="0"/>
    <n v="0"/>
    <n v="2179"/>
    <n v="0"/>
    <n v="0"/>
    <x v="561"/>
    <n v="77679"/>
    <n v="116519"/>
    <x v="1727"/>
    <n v="108523"/>
    <n v="94814"/>
    <n v="145078"/>
    <n v="174778"/>
  </r>
  <r>
    <x v="20"/>
    <n v="3810"/>
    <x v="719"/>
    <x v="689"/>
    <n v="4244"/>
    <n v="168081003333"/>
    <s v="INSTITUCION EDUCATIVA CIUDADELA DEL MAGDALENA MEDIO"/>
    <n v="4015"/>
    <n v="0"/>
    <n v="411"/>
    <n v="0"/>
    <n v="2174"/>
    <n v="0"/>
    <n v="1136"/>
    <n v="0"/>
    <n v="0"/>
    <n v="0"/>
    <n v="294"/>
    <n v="0"/>
    <n v="0"/>
    <n v="0"/>
    <n v="0"/>
    <n v="0"/>
    <n v="0"/>
    <n v="0"/>
    <n v="0"/>
    <n v="0"/>
    <n v="0"/>
    <n v="0"/>
    <n v="75"/>
    <n v="0"/>
    <n v="9"/>
    <n v="0"/>
    <n v="18"/>
    <n v="0"/>
    <n v="35"/>
    <n v="0"/>
    <n v="0"/>
    <n v="0"/>
    <n v="13"/>
    <n v="0"/>
    <n v="3989"/>
    <n v="26"/>
    <n v="0"/>
    <x v="444"/>
    <n v="76901"/>
    <n v="115350"/>
    <x v="472"/>
    <n v="107434"/>
    <n v="93863"/>
    <n v="143623"/>
    <n v="173026"/>
  </r>
  <r>
    <x v="20"/>
    <n v="3810"/>
    <x v="719"/>
    <x v="689"/>
    <n v="4641"/>
    <n v="168081003732"/>
    <s v="I.E. CASD JOSE PRUDENCIO PADILLA"/>
    <n v="2461"/>
    <n v="0"/>
    <n v="85"/>
    <n v="0"/>
    <n v="711"/>
    <n v="0"/>
    <n v="1276"/>
    <n v="0"/>
    <n v="0"/>
    <n v="0"/>
    <n v="389"/>
    <n v="0"/>
    <n v="0"/>
    <n v="0"/>
    <n v="0"/>
    <n v="0"/>
    <n v="0"/>
    <n v="0"/>
    <n v="0"/>
    <n v="0"/>
    <n v="0"/>
    <n v="0"/>
    <n v="38"/>
    <n v="0"/>
    <n v="5"/>
    <n v="0"/>
    <n v="7"/>
    <n v="0"/>
    <n v="19"/>
    <n v="0"/>
    <n v="0"/>
    <n v="0"/>
    <n v="7"/>
    <n v="0"/>
    <n v="2453"/>
    <n v="8"/>
    <n v="0"/>
    <x v="637"/>
    <n v="77512"/>
    <n v="116268"/>
    <x v="642"/>
    <n v="108289"/>
    <n v="94610"/>
    <n v="144766"/>
    <n v="174402"/>
  </r>
  <r>
    <x v="20"/>
    <n v="3808"/>
    <x v="720"/>
    <x v="20"/>
    <n v="9634"/>
    <n v="168092000174"/>
    <s v="COLEGIO DEPARTAMENTAL INTEGRADO NUESTRA SE¿ORA DE LOURDES"/>
    <n v="305"/>
    <n v="0"/>
    <n v="20"/>
    <n v="0"/>
    <n v="124"/>
    <n v="0"/>
    <n v="119"/>
    <n v="0"/>
    <n v="0"/>
    <n v="0"/>
    <n v="42"/>
    <n v="0"/>
    <n v="0"/>
    <n v="0"/>
    <n v="0"/>
    <n v="0"/>
    <n v="0"/>
    <n v="0"/>
    <n v="0"/>
    <n v="0"/>
    <n v="0"/>
    <n v="0"/>
    <n v="12"/>
    <n v="0"/>
    <n v="1"/>
    <n v="0"/>
    <n v="5"/>
    <n v="0"/>
    <n v="5"/>
    <n v="0"/>
    <n v="0"/>
    <n v="0"/>
    <n v="1"/>
    <n v="0"/>
    <n v="305"/>
    <n v="0"/>
    <n v="0"/>
    <x v="940"/>
    <n v="77247"/>
    <n v="115870"/>
    <x v="1739"/>
    <n v="107919"/>
    <n v="94287"/>
    <n v="144270"/>
    <n v="173806"/>
  </r>
  <r>
    <x v="20"/>
    <n v="3808"/>
    <x v="721"/>
    <x v="21"/>
    <n v="3415"/>
    <n v="168101000433"/>
    <s v="COLEGIO INTEGRADO SIMON BOLIVAR"/>
    <n v="676"/>
    <n v="8"/>
    <n v="22"/>
    <n v="84"/>
    <n v="195"/>
    <n v="0"/>
    <n v="271"/>
    <n v="0"/>
    <n v="96"/>
    <n v="0"/>
    <n v="0"/>
    <n v="367"/>
    <n v="0"/>
    <n v="0"/>
    <n v="0"/>
    <n v="0"/>
    <n v="0"/>
    <n v="271"/>
    <n v="0"/>
    <n v="96"/>
    <n v="0"/>
    <n v="0"/>
    <n v="8"/>
    <n v="0"/>
    <n v="0"/>
    <n v="0"/>
    <n v="2"/>
    <n v="0"/>
    <n v="4"/>
    <n v="0"/>
    <n v="2"/>
    <n v="0"/>
    <n v="0"/>
    <n v="0"/>
    <n v="584"/>
    <n v="92"/>
    <n v="0"/>
    <x v="107"/>
    <n v="77435"/>
    <n v="116152"/>
    <x v="1295"/>
    <n v="108181"/>
    <n v="94515"/>
    <n v="144621"/>
    <n v="174228"/>
  </r>
  <r>
    <x v="20"/>
    <n v="3808"/>
    <x v="722"/>
    <x v="383"/>
    <n v="3416"/>
    <n v="168121000031"/>
    <s v="COLEGIO  INTEGRADO DE CABRERA"/>
    <n v="319"/>
    <n v="13"/>
    <n v="8"/>
    <n v="96"/>
    <n v="63"/>
    <n v="0"/>
    <n v="105"/>
    <n v="0"/>
    <n v="34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2"/>
    <n v="0"/>
    <n v="1"/>
    <n v="0"/>
    <n v="0"/>
    <n v="0"/>
    <n v="158"/>
    <n v="161"/>
    <n v="0"/>
    <x v="1401"/>
    <n v="78138"/>
    <n v="117206"/>
    <x v="1740"/>
    <n v="109163"/>
    <n v="95373"/>
    <n v="145934"/>
    <n v="175809"/>
  </r>
  <r>
    <x v="20"/>
    <n v="3808"/>
    <x v="723"/>
    <x v="690"/>
    <n v="12676"/>
    <n v="168132000199"/>
    <s v="COLEGIO INTEGRADO  SAN ANTONIO"/>
    <n v="318"/>
    <n v="12"/>
    <n v="20"/>
    <n v="28"/>
    <n v="120"/>
    <n v="0"/>
    <n v="100"/>
    <n v="0"/>
    <n v="38"/>
    <n v="0"/>
    <n v="0"/>
    <n v="0"/>
    <n v="0"/>
    <n v="0"/>
    <n v="0"/>
    <n v="0"/>
    <n v="0"/>
    <n v="0"/>
    <n v="0"/>
    <n v="0"/>
    <n v="0"/>
    <n v="0"/>
    <n v="4"/>
    <n v="0"/>
    <n v="0"/>
    <n v="0"/>
    <n v="2"/>
    <n v="0"/>
    <n v="1"/>
    <n v="0"/>
    <n v="1"/>
    <n v="0"/>
    <n v="0"/>
    <n v="0"/>
    <n v="278"/>
    <n v="40"/>
    <n v="0"/>
    <x v="699"/>
    <n v="77570"/>
    <n v="116354"/>
    <x v="774"/>
    <n v="108369"/>
    <n v="94680"/>
    <n v="144873"/>
    <n v="174532"/>
  </r>
  <r>
    <x v="20"/>
    <n v="3808"/>
    <x v="724"/>
    <x v="691"/>
    <n v="12677"/>
    <n v="168147000012"/>
    <s v="COLEGIO INTEGRADO DIVINO NI¿O"/>
    <n v="774"/>
    <n v="0"/>
    <n v="42"/>
    <n v="0"/>
    <n v="300"/>
    <n v="0"/>
    <n v="318"/>
    <n v="0"/>
    <n v="1"/>
    <n v="0"/>
    <n v="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74"/>
    <n v="0"/>
    <n v="0"/>
    <x v="1402"/>
    <n v="77525"/>
    <n v="116287"/>
    <x v="1741"/>
    <n v="108307"/>
    <n v="94626"/>
    <n v="144790"/>
    <n v="174431"/>
  </r>
  <r>
    <x v="20"/>
    <n v="3808"/>
    <x v="725"/>
    <x v="692"/>
    <n v="12678"/>
    <n v="168152000268"/>
    <s v="INSTITUTO AGRICOLA"/>
    <n v="376"/>
    <n v="21"/>
    <n v="18"/>
    <n v="106"/>
    <n v="78"/>
    <n v="117"/>
    <n v="0"/>
    <n v="0"/>
    <n v="0"/>
    <n v="36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0"/>
    <n v="0"/>
    <n v="240"/>
    <n v="136"/>
    <n v="0"/>
    <x v="1403"/>
    <n v="78944"/>
    <n v="118416"/>
    <x v="1742"/>
    <n v="110289"/>
    <n v="96358"/>
    <n v="147440"/>
    <n v="177624"/>
  </r>
  <r>
    <x v="20"/>
    <n v="3808"/>
    <x v="726"/>
    <x v="693"/>
    <n v="12694"/>
    <n v="168160000021"/>
    <s v="COLEGIO PEDRO FERMIN DE VARGAS"/>
    <n v="205"/>
    <n v="15"/>
    <n v="8"/>
    <n v="44"/>
    <n v="50"/>
    <n v="0"/>
    <n v="63"/>
    <n v="0"/>
    <n v="25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146"/>
    <n v="59"/>
    <n v="0"/>
    <x v="829"/>
    <n v="76963"/>
    <n v="115444"/>
    <x v="938"/>
    <n v="107522"/>
    <n v="93940"/>
    <n v="143740"/>
    <n v="173167"/>
  </r>
  <r>
    <x v="20"/>
    <n v="3808"/>
    <x v="727"/>
    <x v="694"/>
    <n v="12695"/>
    <n v="168162000339"/>
    <s v="ESCUELA NORMAL SUPERIOR SADY TOBON CALLE"/>
    <n v="888"/>
    <n v="10"/>
    <n v="36"/>
    <n v="47"/>
    <n v="270"/>
    <n v="0"/>
    <n v="381"/>
    <n v="0"/>
    <n v="144"/>
    <n v="0"/>
    <n v="0"/>
    <n v="0"/>
    <n v="0"/>
    <n v="0"/>
    <n v="0"/>
    <n v="0"/>
    <n v="0"/>
    <n v="0"/>
    <n v="0"/>
    <n v="0"/>
    <n v="0"/>
    <n v="0"/>
    <n v="7"/>
    <n v="0"/>
    <n v="1"/>
    <n v="0"/>
    <n v="2"/>
    <n v="0"/>
    <n v="4"/>
    <n v="0"/>
    <n v="0"/>
    <n v="0"/>
    <n v="0"/>
    <n v="0"/>
    <n v="831"/>
    <n v="57"/>
    <n v="0"/>
    <x v="1368"/>
    <n v="77748"/>
    <n v="116622"/>
    <x v="1683"/>
    <n v="108619"/>
    <n v="94898"/>
    <n v="145206"/>
    <n v="174933"/>
  </r>
  <r>
    <x v="20"/>
    <n v="3808"/>
    <x v="728"/>
    <x v="695"/>
    <n v="12696"/>
    <n v="168167000019"/>
    <s v="ESCUELA NORMAL SUPERIOR"/>
    <n v="684"/>
    <n v="0"/>
    <n v="52"/>
    <n v="0"/>
    <n v="294"/>
    <n v="0"/>
    <n v="224"/>
    <n v="0"/>
    <n v="114"/>
    <n v="0"/>
    <n v="0"/>
    <n v="676"/>
    <n v="0"/>
    <n v="50"/>
    <n v="0"/>
    <n v="294"/>
    <n v="0"/>
    <n v="222"/>
    <n v="0"/>
    <n v="110"/>
    <n v="0"/>
    <n v="0"/>
    <n v="8"/>
    <n v="0"/>
    <n v="2"/>
    <n v="0"/>
    <n v="0"/>
    <n v="0"/>
    <n v="2"/>
    <n v="0"/>
    <n v="4"/>
    <n v="0"/>
    <n v="0"/>
    <n v="0"/>
    <n v="684"/>
    <n v="0"/>
    <n v="0"/>
    <x v="1139"/>
    <n v="77828"/>
    <n v="116741"/>
    <x v="1346"/>
    <n v="108729"/>
    <n v="94995"/>
    <n v="145354"/>
    <n v="175112"/>
  </r>
  <r>
    <x v="20"/>
    <n v="3808"/>
    <x v="728"/>
    <x v="695"/>
    <n v="12697"/>
    <n v="168167000388"/>
    <s v="COLEGIO NACIONAL JOSE ANTONIO GALAN"/>
    <n v="452"/>
    <n v="0"/>
    <n v="38"/>
    <n v="0"/>
    <n v="119"/>
    <n v="0"/>
    <n v="198"/>
    <n v="0"/>
    <n v="97"/>
    <n v="0"/>
    <n v="0"/>
    <n v="451"/>
    <n v="0"/>
    <n v="37"/>
    <n v="0"/>
    <n v="119"/>
    <n v="0"/>
    <n v="198"/>
    <n v="0"/>
    <n v="97"/>
    <n v="0"/>
    <n v="0"/>
    <n v="3"/>
    <n v="0"/>
    <n v="2"/>
    <n v="0"/>
    <n v="1"/>
    <n v="0"/>
    <n v="0"/>
    <n v="0"/>
    <n v="0"/>
    <n v="0"/>
    <n v="0"/>
    <n v="0"/>
    <n v="452"/>
    <n v="0"/>
    <n v="0"/>
    <x v="656"/>
    <n v="77018"/>
    <n v="115526"/>
    <x v="1743"/>
    <n v="107598"/>
    <n v="94006"/>
    <n v="143842"/>
    <n v="173289"/>
  </r>
  <r>
    <x v="20"/>
    <n v="3808"/>
    <x v="729"/>
    <x v="696"/>
    <n v="12698"/>
    <n v="168169000296"/>
    <s v="INSTITUTO AGRICOLA"/>
    <n v="417"/>
    <n v="23"/>
    <n v="21"/>
    <n v="89"/>
    <n v="89"/>
    <n v="26"/>
    <n v="117"/>
    <n v="0"/>
    <n v="0"/>
    <n v="0"/>
    <n v="52"/>
    <n v="0"/>
    <n v="0"/>
    <n v="0"/>
    <n v="0"/>
    <n v="0"/>
    <n v="0"/>
    <n v="0"/>
    <n v="0"/>
    <n v="0"/>
    <n v="0"/>
    <n v="0"/>
    <n v="4"/>
    <n v="0"/>
    <n v="0"/>
    <n v="0"/>
    <n v="2"/>
    <n v="0"/>
    <n v="2"/>
    <n v="0"/>
    <n v="0"/>
    <n v="0"/>
    <n v="0"/>
    <n v="0"/>
    <n v="279"/>
    <n v="138"/>
    <n v="0"/>
    <x v="1404"/>
    <n v="78421"/>
    <n v="117631"/>
    <x v="1744"/>
    <n v="109558"/>
    <n v="95719"/>
    <n v="146463"/>
    <n v="176447"/>
  </r>
  <r>
    <x v="20"/>
    <n v="3808"/>
    <x v="730"/>
    <x v="697"/>
    <n v="12699"/>
    <n v="168176000200"/>
    <s v="COLEGIO INTEGRADO INMACULADA CONCEPCION"/>
    <n v="451"/>
    <n v="22"/>
    <n v="17"/>
    <n v="141"/>
    <n v="94"/>
    <n v="17"/>
    <n v="111"/>
    <n v="0"/>
    <n v="49"/>
    <n v="0"/>
    <n v="0"/>
    <n v="0"/>
    <n v="0"/>
    <n v="0"/>
    <n v="0"/>
    <n v="0"/>
    <n v="0"/>
    <n v="0"/>
    <n v="0"/>
    <n v="0"/>
    <n v="0"/>
    <n v="0"/>
    <n v="6"/>
    <n v="0"/>
    <n v="0"/>
    <n v="1"/>
    <n v="0"/>
    <n v="0"/>
    <n v="4"/>
    <n v="0"/>
    <n v="1"/>
    <n v="0"/>
    <n v="0"/>
    <n v="0"/>
    <n v="271"/>
    <n v="180"/>
    <n v="0"/>
    <x v="1405"/>
    <n v="78466"/>
    <n v="117698"/>
    <x v="1745"/>
    <n v="109621"/>
    <n v="95774"/>
    <n v="146546"/>
    <n v="176548"/>
  </r>
  <r>
    <x v="20"/>
    <n v="3808"/>
    <x v="731"/>
    <x v="698"/>
    <n v="12700"/>
    <n v="168179000138"/>
    <s v="INSTITUTO TECNICO AGROPECUARIO AGATA"/>
    <n v="411"/>
    <n v="13"/>
    <n v="14"/>
    <n v="97"/>
    <n v="76"/>
    <n v="0"/>
    <n v="152"/>
    <n v="0"/>
    <n v="0"/>
    <n v="0"/>
    <n v="59"/>
    <n v="0"/>
    <n v="0"/>
    <n v="0"/>
    <n v="0"/>
    <n v="0"/>
    <n v="0"/>
    <n v="0"/>
    <n v="0"/>
    <n v="0"/>
    <n v="0"/>
    <n v="0"/>
    <n v="3"/>
    <n v="0"/>
    <n v="0"/>
    <n v="1"/>
    <n v="1"/>
    <n v="0"/>
    <n v="1"/>
    <n v="0"/>
    <n v="0"/>
    <n v="0"/>
    <n v="0"/>
    <n v="0"/>
    <n v="301"/>
    <n v="110"/>
    <n v="0"/>
    <x v="1406"/>
    <n v="77862"/>
    <n v="116792"/>
    <x v="1746"/>
    <n v="108777"/>
    <n v="95036"/>
    <n v="145418"/>
    <n v="175188"/>
  </r>
  <r>
    <x v="20"/>
    <n v="3808"/>
    <x v="732"/>
    <x v="699"/>
    <n v="12701"/>
    <n v="168190000271"/>
    <s v="COLEGIO NUESTRA SEÑORA DE LA CANDELARIA"/>
    <n v="1436"/>
    <n v="0"/>
    <n v="64"/>
    <n v="0"/>
    <n v="560"/>
    <n v="0"/>
    <n v="564"/>
    <n v="0"/>
    <n v="248"/>
    <n v="0"/>
    <n v="0"/>
    <n v="0"/>
    <n v="0"/>
    <n v="0"/>
    <n v="0"/>
    <n v="0"/>
    <n v="0"/>
    <n v="0"/>
    <n v="0"/>
    <n v="0"/>
    <n v="0"/>
    <n v="0"/>
    <n v="51"/>
    <n v="0"/>
    <n v="0"/>
    <n v="0"/>
    <n v="15"/>
    <n v="0"/>
    <n v="34"/>
    <n v="0"/>
    <n v="2"/>
    <n v="0"/>
    <n v="0"/>
    <n v="0"/>
    <n v="1436"/>
    <n v="0"/>
    <n v="0"/>
    <x v="1407"/>
    <n v="77192"/>
    <n v="115788"/>
    <x v="1747"/>
    <n v="107842"/>
    <n v="94220"/>
    <n v="144168"/>
    <n v="173683"/>
  </r>
  <r>
    <x v="20"/>
    <n v="3808"/>
    <x v="732"/>
    <x v="699"/>
    <n v="12702"/>
    <n v="168190002053"/>
    <s v="COLEGIO INTEGRADO  DEL CARARE"/>
    <n v="1909"/>
    <n v="0"/>
    <n v="170"/>
    <n v="0"/>
    <n v="891"/>
    <n v="0"/>
    <n v="641"/>
    <n v="0"/>
    <n v="83"/>
    <n v="0"/>
    <n v="124"/>
    <n v="0"/>
    <n v="0"/>
    <n v="0"/>
    <n v="0"/>
    <n v="0"/>
    <n v="0"/>
    <n v="0"/>
    <n v="0"/>
    <n v="0"/>
    <n v="0"/>
    <n v="0"/>
    <n v="63"/>
    <n v="0"/>
    <n v="10"/>
    <n v="0"/>
    <n v="26"/>
    <n v="0"/>
    <n v="24"/>
    <n v="0"/>
    <n v="1"/>
    <n v="0"/>
    <n v="2"/>
    <n v="0"/>
    <n v="1909"/>
    <n v="0"/>
    <n v="0"/>
    <x v="1408"/>
    <n v="77231"/>
    <n v="115846"/>
    <x v="1748"/>
    <n v="107896"/>
    <n v="94266"/>
    <n v="144240"/>
    <n v="173769"/>
  </r>
  <r>
    <x v="20"/>
    <n v="3808"/>
    <x v="733"/>
    <x v="38"/>
    <n v="12726"/>
    <n v="168207000360"/>
    <s v="COLEGIO NUESTRA SEÑORA DE LA CONCEPCION"/>
    <n v="572"/>
    <n v="9"/>
    <n v="44"/>
    <n v="57"/>
    <n v="244"/>
    <n v="0"/>
    <n v="164"/>
    <n v="0"/>
    <n v="0"/>
    <n v="0"/>
    <n v="54"/>
    <n v="0"/>
    <n v="0"/>
    <n v="0"/>
    <n v="0"/>
    <n v="0"/>
    <n v="0"/>
    <n v="0"/>
    <n v="0"/>
    <n v="0"/>
    <n v="0"/>
    <n v="0"/>
    <n v="4"/>
    <n v="0"/>
    <n v="0"/>
    <n v="0"/>
    <n v="0"/>
    <n v="0"/>
    <n v="4"/>
    <n v="0"/>
    <n v="0"/>
    <n v="0"/>
    <n v="0"/>
    <n v="0"/>
    <n v="506"/>
    <n v="66"/>
    <n v="0"/>
    <x v="1409"/>
    <n v="77976"/>
    <n v="116964"/>
    <x v="1749"/>
    <n v="108937"/>
    <n v="95177"/>
    <n v="145633"/>
    <n v="175447"/>
  </r>
  <r>
    <x v="20"/>
    <n v="3808"/>
    <x v="734"/>
    <x v="700"/>
    <n v="12727"/>
    <n v="168209000014"/>
    <s v="COLEGIO TECNICO LUIS CARLOS GALAN SARMIENTO"/>
    <n v="434"/>
    <n v="18"/>
    <n v="18"/>
    <n v="131"/>
    <n v="87"/>
    <n v="0"/>
    <n v="135"/>
    <n v="0"/>
    <n v="0"/>
    <n v="0"/>
    <n v="45"/>
    <n v="0"/>
    <n v="0"/>
    <n v="0"/>
    <n v="0"/>
    <n v="0"/>
    <n v="0"/>
    <n v="0"/>
    <n v="0"/>
    <n v="0"/>
    <n v="0"/>
    <n v="0"/>
    <n v="6"/>
    <n v="0"/>
    <n v="0"/>
    <n v="2"/>
    <n v="0"/>
    <n v="0"/>
    <n v="4"/>
    <n v="0"/>
    <n v="0"/>
    <n v="0"/>
    <n v="0"/>
    <n v="0"/>
    <n v="285"/>
    <n v="149"/>
    <n v="0"/>
    <x v="1410"/>
    <n v="78336"/>
    <n v="117504"/>
    <x v="1750"/>
    <n v="109440"/>
    <n v="95616"/>
    <n v="146304"/>
    <n v="176256"/>
  </r>
  <r>
    <x v="20"/>
    <n v="3808"/>
    <x v="735"/>
    <x v="701"/>
    <n v="12725"/>
    <n v="168211000161"/>
    <s v="INSTITUTO TECNICO INDUSTRIAL SAN JUAN BOSCO"/>
    <n v="676"/>
    <n v="6"/>
    <n v="30"/>
    <n v="45"/>
    <n v="242"/>
    <n v="9"/>
    <n v="250"/>
    <n v="0"/>
    <n v="0"/>
    <n v="0"/>
    <n v="94"/>
    <n v="0"/>
    <n v="0"/>
    <n v="0"/>
    <n v="0"/>
    <n v="0"/>
    <n v="0"/>
    <n v="0"/>
    <n v="0"/>
    <n v="0"/>
    <n v="0"/>
    <n v="0"/>
    <n v="3"/>
    <n v="0"/>
    <n v="0"/>
    <n v="1"/>
    <n v="0"/>
    <n v="1"/>
    <n v="1"/>
    <n v="0"/>
    <n v="0"/>
    <n v="0"/>
    <n v="0"/>
    <n v="0"/>
    <n v="616"/>
    <n v="60"/>
    <n v="0"/>
    <x v="1136"/>
    <n v="77842"/>
    <n v="116763"/>
    <x v="1341"/>
    <n v="108750"/>
    <n v="95013"/>
    <n v="145382"/>
    <n v="175145"/>
  </r>
  <r>
    <x v="20"/>
    <n v="3808"/>
    <x v="736"/>
    <x v="702"/>
    <n v="12728"/>
    <n v="168217000449"/>
    <s v="COLEGIO TECNICO AGROPECUARIO RAFAEL LEON AMAYA"/>
    <n v="438"/>
    <n v="23"/>
    <n v="8"/>
    <n v="152"/>
    <n v="71"/>
    <n v="0"/>
    <n v="139"/>
    <n v="0"/>
    <n v="0"/>
    <n v="0"/>
    <n v="45"/>
    <n v="0"/>
    <n v="0"/>
    <n v="0"/>
    <n v="0"/>
    <n v="0"/>
    <n v="0"/>
    <n v="0"/>
    <n v="0"/>
    <n v="0"/>
    <n v="0"/>
    <n v="0"/>
    <n v="3"/>
    <n v="1"/>
    <n v="0"/>
    <n v="1"/>
    <n v="0"/>
    <n v="0"/>
    <n v="1"/>
    <n v="0"/>
    <n v="0"/>
    <n v="0"/>
    <n v="0"/>
    <n v="0"/>
    <n v="263"/>
    <n v="175"/>
    <n v="0"/>
    <x v="1411"/>
    <n v="78030"/>
    <n v="117044"/>
    <x v="1751"/>
    <n v="109012"/>
    <n v="95242"/>
    <n v="145732"/>
    <n v="175567"/>
  </r>
  <r>
    <x v="20"/>
    <n v="3808"/>
    <x v="737"/>
    <x v="703"/>
    <n v="12729"/>
    <n v="168229000011"/>
    <s v="COLEGIO INTEGRADO EDUARDO CAMACHO GAMBA"/>
    <n v="1533"/>
    <n v="35"/>
    <n v="62"/>
    <n v="210"/>
    <n v="453"/>
    <n v="0"/>
    <n v="561"/>
    <n v="0"/>
    <n v="212"/>
    <n v="0"/>
    <n v="0"/>
    <n v="0"/>
    <n v="0"/>
    <n v="0"/>
    <n v="0"/>
    <n v="0"/>
    <n v="0"/>
    <n v="0"/>
    <n v="0"/>
    <n v="0"/>
    <n v="0"/>
    <n v="0"/>
    <n v="19"/>
    <n v="0"/>
    <n v="2"/>
    <n v="0"/>
    <n v="1"/>
    <n v="0"/>
    <n v="12"/>
    <n v="0"/>
    <n v="4"/>
    <n v="0"/>
    <n v="0"/>
    <n v="0"/>
    <n v="1288"/>
    <n v="245"/>
    <n v="0"/>
    <x v="721"/>
    <n v="77521"/>
    <n v="116280"/>
    <x v="1209"/>
    <n v="108301"/>
    <n v="94620"/>
    <n v="144781"/>
    <n v="174421"/>
  </r>
  <r>
    <x v="20"/>
    <n v="3808"/>
    <x v="738"/>
    <x v="704"/>
    <n v="12730"/>
    <n v="168235000022"/>
    <s v="COLEGIO  SAN LUIS GONZAGA"/>
    <n v="1295"/>
    <n v="74"/>
    <n v="38"/>
    <n v="403"/>
    <n v="257"/>
    <n v="59"/>
    <n v="344"/>
    <n v="0"/>
    <n v="120"/>
    <n v="0"/>
    <n v="0"/>
    <n v="0"/>
    <n v="0"/>
    <n v="0"/>
    <n v="0"/>
    <n v="0"/>
    <n v="0"/>
    <n v="0"/>
    <n v="0"/>
    <n v="0"/>
    <n v="0"/>
    <n v="0"/>
    <n v="30"/>
    <n v="1"/>
    <n v="0"/>
    <n v="12"/>
    <n v="2"/>
    <n v="1"/>
    <n v="13"/>
    <n v="0"/>
    <n v="1"/>
    <n v="0"/>
    <n v="0"/>
    <n v="0"/>
    <n v="759"/>
    <n v="536"/>
    <n v="0"/>
    <x v="897"/>
    <n v="77810"/>
    <n v="116715"/>
    <x v="1019"/>
    <n v="108705"/>
    <n v="94974"/>
    <n v="145322"/>
    <n v="175072"/>
  </r>
  <r>
    <x v="20"/>
    <n v="3808"/>
    <x v="739"/>
    <x v="705"/>
    <n v="12731"/>
    <n v="168245000349"/>
    <s v="INSTITUTO TECNICO AGROPECUARIO"/>
    <n v="249"/>
    <n v="10"/>
    <n v="8"/>
    <n v="49"/>
    <n v="59"/>
    <n v="0"/>
    <n v="92"/>
    <n v="0"/>
    <n v="0"/>
    <n v="0"/>
    <n v="31"/>
    <n v="0"/>
    <n v="0"/>
    <n v="0"/>
    <n v="0"/>
    <n v="0"/>
    <n v="0"/>
    <n v="0"/>
    <n v="0"/>
    <n v="0"/>
    <n v="0"/>
    <n v="0"/>
    <n v="3"/>
    <n v="0"/>
    <n v="0"/>
    <n v="0"/>
    <n v="0"/>
    <n v="0"/>
    <n v="3"/>
    <n v="0"/>
    <n v="0"/>
    <n v="0"/>
    <n v="0"/>
    <n v="0"/>
    <n v="190"/>
    <n v="59"/>
    <n v="0"/>
    <x v="179"/>
    <n v="77952"/>
    <n v="116927"/>
    <x v="1752"/>
    <n v="108903"/>
    <n v="95146"/>
    <n v="145586"/>
    <n v="175391"/>
  </r>
  <r>
    <x v="20"/>
    <n v="3808"/>
    <x v="740"/>
    <x v="706"/>
    <n v="12732"/>
    <n v="168255000011"/>
    <s v="INSTITUTO INTEGRADO DE COMERCIO CAMILO TORRES"/>
    <n v="1791"/>
    <n v="15"/>
    <n v="121"/>
    <n v="126"/>
    <n v="730"/>
    <n v="20"/>
    <n v="616"/>
    <n v="0"/>
    <n v="0"/>
    <n v="0"/>
    <n v="163"/>
    <n v="0"/>
    <n v="0"/>
    <n v="0"/>
    <n v="0"/>
    <n v="0"/>
    <n v="0"/>
    <n v="0"/>
    <n v="0"/>
    <n v="0"/>
    <n v="0"/>
    <n v="0"/>
    <n v="46"/>
    <n v="0"/>
    <n v="1"/>
    <n v="4"/>
    <n v="9"/>
    <n v="0"/>
    <n v="30"/>
    <n v="0"/>
    <n v="0"/>
    <n v="0"/>
    <n v="2"/>
    <n v="0"/>
    <n v="1630"/>
    <n v="161"/>
    <n v="0"/>
    <x v="947"/>
    <n v="77282"/>
    <n v="115922"/>
    <x v="1753"/>
    <n v="107967"/>
    <n v="94329"/>
    <n v="144335"/>
    <n v="173883"/>
  </r>
  <r>
    <x v="20"/>
    <n v="3808"/>
    <x v="741"/>
    <x v="707"/>
    <n v="12733"/>
    <n v="168264000295"/>
    <s v="COLEGIO TECNICO AGROPECUARIO"/>
    <n v="402"/>
    <n v="0"/>
    <n v="41"/>
    <n v="0"/>
    <n v="209"/>
    <n v="0"/>
    <n v="125"/>
    <n v="0"/>
    <n v="0"/>
    <n v="0"/>
    <n v="27"/>
    <n v="0"/>
    <n v="0"/>
    <n v="0"/>
    <n v="0"/>
    <n v="0"/>
    <n v="0"/>
    <n v="0"/>
    <n v="0"/>
    <n v="0"/>
    <n v="0"/>
    <n v="0"/>
    <n v="8"/>
    <n v="0"/>
    <n v="0"/>
    <n v="0"/>
    <n v="4"/>
    <n v="0"/>
    <n v="3"/>
    <n v="0"/>
    <n v="0"/>
    <n v="0"/>
    <n v="1"/>
    <n v="0"/>
    <n v="216"/>
    <n v="186"/>
    <n v="0"/>
    <x v="798"/>
    <n v="77010"/>
    <n v="115514"/>
    <x v="899"/>
    <n v="107587"/>
    <n v="93997"/>
    <n v="143827"/>
    <n v="173272"/>
  </r>
  <r>
    <x v="20"/>
    <n v="3808"/>
    <x v="742"/>
    <x v="708"/>
    <n v="12888"/>
    <n v="168266000268"/>
    <s v="COLEGIO JOSE DE FERRO"/>
    <n v="513"/>
    <n v="19"/>
    <n v="16"/>
    <n v="97"/>
    <n v="107"/>
    <n v="0"/>
    <n v="205"/>
    <n v="0"/>
    <n v="69"/>
    <n v="0"/>
    <n v="0"/>
    <n v="0"/>
    <n v="0"/>
    <n v="0"/>
    <n v="0"/>
    <n v="0"/>
    <n v="0"/>
    <n v="0"/>
    <n v="0"/>
    <n v="0"/>
    <n v="0"/>
    <n v="0"/>
    <n v="10"/>
    <n v="0"/>
    <n v="3"/>
    <n v="0"/>
    <n v="0"/>
    <n v="0"/>
    <n v="3"/>
    <n v="0"/>
    <n v="4"/>
    <n v="0"/>
    <n v="0"/>
    <n v="0"/>
    <n v="397"/>
    <n v="116"/>
    <n v="0"/>
    <x v="858"/>
    <n v="78164"/>
    <n v="117245"/>
    <x v="1754"/>
    <n v="109199"/>
    <n v="95405"/>
    <n v="145982"/>
    <n v="175868"/>
  </r>
  <r>
    <x v="20"/>
    <n v="3808"/>
    <x v="743"/>
    <x v="709"/>
    <n v="12889"/>
    <n v="168271000012"/>
    <s v="COLEGIO INTEGRADO EZEQUIEL FLORIAN"/>
    <n v="480"/>
    <n v="0"/>
    <n v="22"/>
    <n v="0"/>
    <n v="116"/>
    <n v="0"/>
    <n v="250"/>
    <n v="0"/>
    <n v="1"/>
    <n v="0"/>
    <n v="91"/>
    <n v="0"/>
    <n v="0"/>
    <n v="0"/>
    <n v="0"/>
    <n v="0"/>
    <n v="0"/>
    <n v="0"/>
    <n v="0"/>
    <n v="0"/>
    <n v="0"/>
    <n v="0"/>
    <n v="15"/>
    <n v="0"/>
    <n v="0"/>
    <n v="0"/>
    <n v="4"/>
    <n v="0"/>
    <n v="6"/>
    <n v="0"/>
    <n v="0"/>
    <n v="0"/>
    <n v="5"/>
    <n v="0"/>
    <n v="480"/>
    <n v="0"/>
    <n v="0"/>
    <x v="1412"/>
    <n v="77617"/>
    <n v="116426"/>
    <x v="1755"/>
    <n v="108436"/>
    <n v="94738"/>
    <n v="144962"/>
    <n v="174639"/>
  </r>
  <r>
    <x v="20"/>
    <n v="3811"/>
    <x v="744"/>
    <x v="710"/>
    <n v="6693"/>
    <n v="168276000070"/>
    <s v="INSTITUTO EMPRESARIAL GABRIELA MISTRAL"/>
    <n v="2161"/>
    <n v="0"/>
    <n v="140"/>
    <n v="0"/>
    <n v="886"/>
    <n v="0"/>
    <n v="847"/>
    <n v="0"/>
    <n v="0"/>
    <n v="0"/>
    <n v="288"/>
    <n v="0"/>
    <n v="0"/>
    <n v="0"/>
    <n v="0"/>
    <n v="0"/>
    <n v="0"/>
    <n v="0"/>
    <n v="0"/>
    <n v="0"/>
    <n v="0"/>
    <n v="0"/>
    <n v="8"/>
    <n v="0"/>
    <n v="0"/>
    <n v="0"/>
    <n v="1"/>
    <n v="0"/>
    <n v="7"/>
    <n v="0"/>
    <n v="0"/>
    <n v="0"/>
    <n v="0"/>
    <n v="0"/>
    <n v="2161"/>
    <n v="0"/>
    <n v="0"/>
    <x v="1370"/>
    <n v="77484"/>
    <n v="116225"/>
    <x v="1756"/>
    <n v="108249"/>
    <n v="94576"/>
    <n v="144713"/>
    <n v="174339"/>
  </r>
  <r>
    <x v="20"/>
    <n v="3811"/>
    <x v="744"/>
    <x v="710"/>
    <n v="6703"/>
    <n v="168276000096"/>
    <s v="INST MADRE DEL BUEN CONSEJO"/>
    <n v="1784"/>
    <n v="0"/>
    <n v="112"/>
    <n v="0"/>
    <n v="771"/>
    <n v="0"/>
    <n v="690"/>
    <n v="0"/>
    <n v="210"/>
    <n v="0"/>
    <n v="1"/>
    <n v="0"/>
    <n v="0"/>
    <n v="0"/>
    <n v="0"/>
    <n v="0"/>
    <n v="0"/>
    <n v="0"/>
    <n v="0"/>
    <n v="0"/>
    <n v="0"/>
    <n v="0"/>
    <n v="24"/>
    <n v="0"/>
    <n v="0"/>
    <n v="0"/>
    <n v="4"/>
    <n v="0"/>
    <n v="16"/>
    <n v="0"/>
    <n v="4"/>
    <n v="0"/>
    <n v="0"/>
    <n v="0"/>
    <n v="1784"/>
    <n v="0"/>
    <n v="0"/>
    <x v="1413"/>
    <n v="77464"/>
    <n v="116196"/>
    <x v="1757"/>
    <n v="108222"/>
    <n v="94551"/>
    <n v="144676"/>
    <n v="174294"/>
  </r>
  <r>
    <x v="20"/>
    <n v="3811"/>
    <x v="744"/>
    <x v="710"/>
    <n v="6702"/>
    <n v="168276000134"/>
    <s v="INST LA CUMBRE"/>
    <n v="2174"/>
    <n v="0"/>
    <n v="142"/>
    <n v="0"/>
    <n v="993"/>
    <n v="0"/>
    <n v="788"/>
    <n v="0"/>
    <n v="1"/>
    <n v="0"/>
    <n v="250"/>
    <n v="0"/>
    <n v="0"/>
    <n v="0"/>
    <n v="0"/>
    <n v="0"/>
    <n v="0"/>
    <n v="0"/>
    <n v="0"/>
    <n v="0"/>
    <n v="0"/>
    <n v="0"/>
    <n v="69"/>
    <n v="0"/>
    <n v="5"/>
    <n v="0"/>
    <n v="14"/>
    <n v="0"/>
    <n v="35"/>
    <n v="0"/>
    <n v="0"/>
    <n v="0"/>
    <n v="15"/>
    <n v="0"/>
    <n v="2174"/>
    <n v="0"/>
    <n v="0"/>
    <x v="1280"/>
    <n v="77060"/>
    <n v="115590"/>
    <x v="1157"/>
    <n v="107657"/>
    <n v="94058"/>
    <n v="143921"/>
    <n v="173385"/>
  </r>
  <r>
    <x v="20"/>
    <n v="3811"/>
    <x v="744"/>
    <x v="710"/>
    <n v="6700"/>
    <n v="168276000151"/>
    <s v="INST JOSE ANTONIO GALAN"/>
    <n v="1556"/>
    <n v="0"/>
    <n v="120"/>
    <n v="0"/>
    <n v="698"/>
    <n v="0"/>
    <n v="579"/>
    <n v="0"/>
    <n v="0"/>
    <n v="0"/>
    <n v="159"/>
    <n v="0"/>
    <n v="0"/>
    <n v="0"/>
    <n v="0"/>
    <n v="0"/>
    <n v="0"/>
    <n v="0"/>
    <n v="0"/>
    <n v="0"/>
    <n v="0"/>
    <n v="0"/>
    <n v="9"/>
    <n v="0"/>
    <n v="2"/>
    <n v="0"/>
    <n v="4"/>
    <n v="0"/>
    <n v="3"/>
    <n v="0"/>
    <n v="0"/>
    <n v="0"/>
    <n v="0"/>
    <n v="0"/>
    <n v="1556"/>
    <n v="0"/>
    <n v="0"/>
    <x v="1414"/>
    <n v="77349"/>
    <n v="116023"/>
    <x v="1758"/>
    <n v="108060"/>
    <n v="94410"/>
    <n v="144460"/>
    <n v="174034"/>
  </r>
  <r>
    <x v="20"/>
    <n v="3811"/>
    <x v="744"/>
    <x v="710"/>
    <n v="6705"/>
    <n v="168276000380"/>
    <s v="INSTITUTO RAFAEL POMBO"/>
    <n v="1398"/>
    <n v="0"/>
    <n v="81"/>
    <n v="0"/>
    <n v="552"/>
    <n v="0"/>
    <n v="573"/>
    <n v="0"/>
    <n v="0"/>
    <n v="0"/>
    <n v="192"/>
    <n v="0"/>
    <n v="0"/>
    <n v="0"/>
    <n v="0"/>
    <n v="0"/>
    <n v="0"/>
    <n v="0"/>
    <n v="0"/>
    <n v="0"/>
    <n v="0"/>
    <n v="0"/>
    <n v="6"/>
    <n v="0"/>
    <n v="0"/>
    <n v="0"/>
    <n v="2"/>
    <n v="0"/>
    <n v="4"/>
    <n v="0"/>
    <n v="0"/>
    <n v="0"/>
    <n v="0"/>
    <n v="0"/>
    <n v="1398"/>
    <n v="0"/>
    <n v="0"/>
    <x v="950"/>
    <n v="77744"/>
    <n v="116615"/>
    <x v="1704"/>
    <n v="108612"/>
    <n v="94893"/>
    <n v="145198"/>
    <n v="174923"/>
  </r>
  <r>
    <x v="20"/>
    <n v="3811"/>
    <x v="744"/>
    <x v="710"/>
    <n v="6695"/>
    <n v="168276000410"/>
    <s v="COLEGIO TECNICO INDUSTRIAL JOSE ELIAS PUYANA"/>
    <n v="3833"/>
    <n v="0"/>
    <n v="178"/>
    <n v="0"/>
    <n v="1215"/>
    <n v="0"/>
    <n v="1759"/>
    <n v="0"/>
    <n v="127"/>
    <n v="0"/>
    <n v="554"/>
    <n v="0"/>
    <n v="0"/>
    <n v="0"/>
    <n v="0"/>
    <n v="0"/>
    <n v="0"/>
    <n v="0"/>
    <n v="0"/>
    <n v="0"/>
    <n v="0"/>
    <n v="0"/>
    <n v="52"/>
    <n v="0"/>
    <n v="1"/>
    <n v="0"/>
    <n v="22"/>
    <n v="0"/>
    <n v="27"/>
    <n v="0"/>
    <n v="1"/>
    <n v="0"/>
    <n v="1"/>
    <n v="0"/>
    <n v="3833"/>
    <n v="0"/>
    <n v="0"/>
    <x v="1415"/>
    <n v="77644"/>
    <n v="116465"/>
    <x v="1759"/>
    <n v="108472"/>
    <n v="94770"/>
    <n v="145011"/>
    <n v="174698"/>
  </r>
  <r>
    <x v="20"/>
    <n v="3811"/>
    <x v="744"/>
    <x v="710"/>
    <n v="6685"/>
    <n v="168276000720"/>
    <s v="COL TEC VICENTE AZUERO"/>
    <n v="2912"/>
    <n v="0"/>
    <n v="125"/>
    <n v="0"/>
    <n v="1054"/>
    <n v="0"/>
    <n v="1181"/>
    <n v="0"/>
    <n v="0"/>
    <n v="0"/>
    <n v="552"/>
    <n v="0"/>
    <n v="0"/>
    <n v="0"/>
    <n v="0"/>
    <n v="0"/>
    <n v="0"/>
    <n v="0"/>
    <n v="0"/>
    <n v="0"/>
    <n v="0"/>
    <n v="0"/>
    <n v="51"/>
    <n v="0"/>
    <n v="3"/>
    <n v="0"/>
    <n v="5"/>
    <n v="0"/>
    <n v="35"/>
    <n v="0"/>
    <n v="0"/>
    <n v="0"/>
    <n v="8"/>
    <n v="0"/>
    <n v="2887"/>
    <n v="25"/>
    <n v="0"/>
    <x v="748"/>
    <n v="77645"/>
    <n v="116466"/>
    <x v="1760"/>
    <n v="108474"/>
    <n v="94772"/>
    <n v="145013"/>
    <n v="174700"/>
  </r>
  <r>
    <x v="20"/>
    <n v="3811"/>
    <x v="744"/>
    <x v="710"/>
    <n v="6686"/>
    <n v="168276001050"/>
    <s v="GABRIEL GARC¿A M¿RQUEZ"/>
    <n v="1247"/>
    <n v="0"/>
    <n v="85"/>
    <n v="0"/>
    <n v="623"/>
    <n v="0"/>
    <n v="415"/>
    <n v="0"/>
    <n v="124"/>
    <n v="0"/>
    <n v="0"/>
    <n v="0"/>
    <n v="0"/>
    <n v="0"/>
    <n v="0"/>
    <n v="0"/>
    <n v="0"/>
    <n v="0"/>
    <n v="0"/>
    <n v="0"/>
    <n v="0"/>
    <n v="0"/>
    <n v="37"/>
    <n v="0"/>
    <n v="2"/>
    <n v="0"/>
    <n v="15"/>
    <n v="0"/>
    <n v="19"/>
    <n v="0"/>
    <n v="1"/>
    <n v="0"/>
    <n v="0"/>
    <n v="0"/>
    <n v="1247"/>
    <n v="0"/>
    <n v="0"/>
    <x v="651"/>
    <n v="77436"/>
    <n v="116154"/>
    <x v="713"/>
    <n v="108183"/>
    <n v="94517"/>
    <n v="144624"/>
    <n v="174232"/>
  </r>
  <r>
    <x v="20"/>
    <n v="3811"/>
    <x v="744"/>
    <x v="710"/>
    <n v="6704"/>
    <n v="168276001394"/>
    <s v="INST INTEGD SAN BERNARDO"/>
    <n v="1542"/>
    <n v="0"/>
    <n v="114"/>
    <n v="0"/>
    <n v="728"/>
    <n v="0"/>
    <n v="566"/>
    <n v="0"/>
    <n v="0"/>
    <n v="0"/>
    <n v="134"/>
    <n v="0"/>
    <n v="0"/>
    <n v="0"/>
    <n v="0"/>
    <n v="0"/>
    <n v="0"/>
    <n v="0"/>
    <n v="0"/>
    <n v="0"/>
    <n v="0"/>
    <n v="0"/>
    <n v="30"/>
    <n v="0"/>
    <n v="2"/>
    <n v="0"/>
    <n v="5"/>
    <n v="0"/>
    <n v="22"/>
    <n v="0"/>
    <n v="0"/>
    <n v="0"/>
    <n v="1"/>
    <n v="0"/>
    <n v="1542"/>
    <n v="0"/>
    <n v="0"/>
    <x v="4"/>
    <n v="77477"/>
    <n v="116215"/>
    <x v="1648"/>
    <n v="108239"/>
    <n v="94567"/>
    <n v="144699"/>
    <n v="174322"/>
  </r>
  <r>
    <x v="20"/>
    <n v="3811"/>
    <x v="744"/>
    <x v="710"/>
    <n v="6697"/>
    <n v="168276001882"/>
    <s v="COLEGIO TECNICO MICROEMPRESARIAL EL CARMEN"/>
    <n v="2138"/>
    <n v="11"/>
    <n v="135"/>
    <n v="46"/>
    <n v="929"/>
    <n v="0"/>
    <n v="775"/>
    <n v="0"/>
    <n v="0"/>
    <n v="0"/>
    <n v="242"/>
    <n v="0"/>
    <n v="0"/>
    <n v="0"/>
    <n v="0"/>
    <n v="0"/>
    <n v="0"/>
    <n v="0"/>
    <n v="0"/>
    <n v="0"/>
    <n v="0"/>
    <n v="0"/>
    <n v="10"/>
    <n v="0"/>
    <n v="0"/>
    <n v="0"/>
    <n v="2"/>
    <n v="0"/>
    <n v="8"/>
    <n v="0"/>
    <n v="0"/>
    <n v="0"/>
    <n v="0"/>
    <n v="0"/>
    <n v="2081"/>
    <n v="57"/>
    <n v="0"/>
    <x v="599"/>
    <n v="77564"/>
    <n v="116346"/>
    <x v="649"/>
    <n v="108361"/>
    <n v="94673"/>
    <n v="144862"/>
    <n v="174519"/>
  </r>
  <r>
    <x v="20"/>
    <n v="3811"/>
    <x v="744"/>
    <x v="710"/>
    <n v="6682"/>
    <n v="168276001891"/>
    <s v="COLEGIO ISIDRO CABALLERO DELGADO"/>
    <n v="1594"/>
    <n v="0"/>
    <n v="112"/>
    <n v="0"/>
    <n v="786"/>
    <n v="0"/>
    <n v="551"/>
    <n v="0"/>
    <n v="0"/>
    <n v="0"/>
    <n v="145"/>
    <n v="0"/>
    <n v="0"/>
    <n v="0"/>
    <n v="0"/>
    <n v="0"/>
    <n v="0"/>
    <n v="0"/>
    <n v="0"/>
    <n v="0"/>
    <n v="0"/>
    <n v="0"/>
    <n v="9"/>
    <n v="0"/>
    <n v="2"/>
    <n v="0"/>
    <n v="4"/>
    <n v="0"/>
    <n v="0"/>
    <n v="0"/>
    <n v="0"/>
    <n v="0"/>
    <n v="3"/>
    <n v="0"/>
    <n v="1594"/>
    <n v="0"/>
    <n v="0"/>
    <x v="949"/>
    <n v="77221"/>
    <n v="115830"/>
    <x v="548"/>
    <n v="107881"/>
    <n v="94254"/>
    <n v="144221"/>
    <n v="173746"/>
  </r>
  <r>
    <x v="20"/>
    <n v="3811"/>
    <x v="744"/>
    <x v="710"/>
    <n v="6701"/>
    <n v="168276001904"/>
    <s v="COL GONZALO JIMENEZ NAVAS"/>
    <n v="1941"/>
    <n v="0"/>
    <n v="147"/>
    <n v="0"/>
    <n v="863"/>
    <n v="0"/>
    <n v="695"/>
    <n v="0"/>
    <n v="0"/>
    <n v="0"/>
    <n v="236"/>
    <n v="0"/>
    <n v="0"/>
    <n v="0"/>
    <n v="0"/>
    <n v="0"/>
    <n v="0"/>
    <n v="0"/>
    <n v="0"/>
    <n v="0"/>
    <n v="0"/>
    <n v="0"/>
    <n v="12"/>
    <n v="0"/>
    <n v="5"/>
    <n v="0"/>
    <n v="4"/>
    <n v="0"/>
    <n v="3"/>
    <n v="0"/>
    <n v="0"/>
    <n v="0"/>
    <n v="0"/>
    <n v="0"/>
    <n v="1750"/>
    <n v="191"/>
    <n v="0"/>
    <x v="1050"/>
    <n v="77194"/>
    <n v="115790"/>
    <x v="857"/>
    <n v="107844"/>
    <n v="94222"/>
    <n v="144171"/>
    <n v="173686"/>
  </r>
  <r>
    <x v="20"/>
    <n v="3811"/>
    <x v="744"/>
    <x v="710"/>
    <n v="6689"/>
    <n v="168276001912"/>
    <s v="COLEGIO METROPOLITANO DEL SUR"/>
    <n v="1637"/>
    <n v="0"/>
    <n v="174"/>
    <n v="0"/>
    <n v="879"/>
    <n v="0"/>
    <n v="455"/>
    <n v="0"/>
    <n v="0"/>
    <n v="0"/>
    <n v="129"/>
    <n v="888"/>
    <n v="0"/>
    <n v="41"/>
    <n v="0"/>
    <n v="263"/>
    <n v="0"/>
    <n v="455"/>
    <n v="0"/>
    <n v="0"/>
    <n v="0"/>
    <n v="129"/>
    <n v="52"/>
    <n v="0"/>
    <n v="1"/>
    <n v="0"/>
    <n v="30"/>
    <n v="0"/>
    <n v="19"/>
    <n v="0"/>
    <n v="0"/>
    <n v="0"/>
    <n v="2"/>
    <n v="0"/>
    <n v="1637"/>
    <n v="0"/>
    <n v="0"/>
    <x v="223"/>
    <n v="77039"/>
    <n v="115559"/>
    <x v="372"/>
    <n v="107628"/>
    <n v="94033"/>
    <n v="143883"/>
    <n v="173338"/>
  </r>
  <r>
    <x v="20"/>
    <n v="3811"/>
    <x v="744"/>
    <x v="710"/>
    <n v="6692"/>
    <n v="168276002404"/>
    <s v="INSTITUTO COMUNITARIO MINCA"/>
    <n v="1026"/>
    <n v="0"/>
    <n v="71"/>
    <n v="0"/>
    <n v="421"/>
    <n v="0"/>
    <n v="442"/>
    <n v="0"/>
    <n v="0"/>
    <n v="0"/>
    <n v="92"/>
    <n v="0"/>
    <n v="0"/>
    <n v="0"/>
    <n v="0"/>
    <n v="0"/>
    <n v="0"/>
    <n v="0"/>
    <n v="0"/>
    <n v="0"/>
    <n v="0"/>
    <n v="0"/>
    <n v="37"/>
    <n v="0"/>
    <n v="4"/>
    <n v="0"/>
    <n v="8"/>
    <n v="0"/>
    <n v="24"/>
    <n v="0"/>
    <n v="0"/>
    <n v="0"/>
    <n v="1"/>
    <n v="0"/>
    <n v="1026"/>
    <n v="0"/>
    <n v="0"/>
    <x v="1416"/>
    <n v="77325"/>
    <n v="115987"/>
    <x v="1761"/>
    <n v="108027"/>
    <n v="94382"/>
    <n v="144416"/>
    <n v="173981"/>
  </r>
  <r>
    <x v="20"/>
    <n v="3808"/>
    <x v="745"/>
    <x v="711"/>
    <n v="12890"/>
    <n v="168296000017"/>
    <s v="COLEGIO INTEGRADO ALFONSO GOMEZ GOMEZ"/>
    <n v="334"/>
    <n v="10"/>
    <n v="14"/>
    <n v="57"/>
    <n v="75"/>
    <n v="0"/>
    <n v="97"/>
    <n v="0"/>
    <n v="2"/>
    <n v="0"/>
    <n v="79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267"/>
    <n v="67"/>
    <n v="0"/>
    <x v="1127"/>
    <n v="77815"/>
    <n v="116722"/>
    <x v="1327"/>
    <n v="108712"/>
    <n v="94979"/>
    <n v="145331"/>
    <n v="175083"/>
  </r>
  <r>
    <x v="20"/>
    <n v="3808"/>
    <x v="746"/>
    <x v="712"/>
    <n v="12891"/>
    <n v="168298000235"/>
    <s v="COLEGIO  LUIS A. CALVO"/>
    <n v="400"/>
    <n v="9"/>
    <n v="19"/>
    <n v="60"/>
    <n v="144"/>
    <n v="0"/>
    <n v="134"/>
    <n v="0"/>
    <n v="0"/>
    <n v="0"/>
    <n v="34"/>
    <n v="0"/>
    <n v="0"/>
    <n v="0"/>
    <n v="0"/>
    <n v="0"/>
    <n v="0"/>
    <n v="0"/>
    <n v="0"/>
    <n v="0"/>
    <n v="0"/>
    <n v="0"/>
    <n v="16"/>
    <n v="0"/>
    <n v="0"/>
    <n v="0"/>
    <n v="5"/>
    <n v="0"/>
    <n v="11"/>
    <n v="0"/>
    <n v="0"/>
    <n v="0"/>
    <n v="0"/>
    <n v="0"/>
    <n v="331"/>
    <n v="69"/>
    <n v="0"/>
    <x v="1417"/>
    <n v="78059"/>
    <n v="117087"/>
    <x v="1762"/>
    <n v="109052"/>
    <n v="95277"/>
    <n v="145786"/>
    <n v="175632"/>
  </r>
  <r>
    <x v="20"/>
    <n v="3812"/>
    <x v="747"/>
    <x v="713"/>
    <n v="9152"/>
    <n v="168307000260"/>
    <s v="I.E. COLEGIO NIEVES CORTES PICON SEDE A"/>
    <n v="1534"/>
    <n v="0"/>
    <n v="121"/>
    <n v="0"/>
    <n v="716"/>
    <n v="0"/>
    <n v="507"/>
    <n v="0"/>
    <n v="190"/>
    <n v="0"/>
    <n v="0"/>
    <n v="0"/>
    <n v="0"/>
    <n v="0"/>
    <n v="0"/>
    <n v="0"/>
    <n v="0"/>
    <n v="0"/>
    <n v="0"/>
    <n v="0"/>
    <n v="0"/>
    <n v="0"/>
    <n v="54"/>
    <n v="0"/>
    <n v="4"/>
    <n v="0"/>
    <n v="37"/>
    <n v="0"/>
    <n v="13"/>
    <n v="0"/>
    <n v="0"/>
    <n v="0"/>
    <n v="0"/>
    <n v="0"/>
    <n v="1534"/>
    <n v="0"/>
    <n v="0"/>
    <x v="745"/>
    <n v="77373"/>
    <n v="116059"/>
    <x v="835"/>
    <n v="108095"/>
    <n v="94440"/>
    <n v="144506"/>
    <n v="174089"/>
  </r>
  <r>
    <x v="20"/>
    <n v="3812"/>
    <x v="747"/>
    <x v="713"/>
    <n v="9148"/>
    <n v="168307000359"/>
    <s v="INSTITUTO INTEGRADO FRANCISCO SERRANO MUÑOZ"/>
    <n v="2555"/>
    <n v="0"/>
    <n v="142"/>
    <n v="0"/>
    <n v="1014"/>
    <n v="0"/>
    <n v="1006"/>
    <n v="0"/>
    <n v="0"/>
    <n v="0"/>
    <n v="393"/>
    <n v="0"/>
    <n v="0"/>
    <n v="0"/>
    <n v="0"/>
    <n v="0"/>
    <n v="0"/>
    <n v="0"/>
    <n v="0"/>
    <n v="0"/>
    <n v="0"/>
    <n v="0"/>
    <n v="51"/>
    <n v="0"/>
    <n v="4"/>
    <n v="0"/>
    <n v="32"/>
    <n v="0"/>
    <n v="14"/>
    <n v="0"/>
    <n v="0"/>
    <n v="0"/>
    <n v="1"/>
    <n v="0"/>
    <n v="2533"/>
    <n v="22"/>
    <n v="0"/>
    <x v="1418"/>
    <n v="77173"/>
    <n v="115759"/>
    <x v="1763"/>
    <n v="107815"/>
    <n v="94196"/>
    <n v="144132"/>
    <n v="173639"/>
  </r>
  <r>
    <x v="20"/>
    <n v="3812"/>
    <x v="747"/>
    <x v="713"/>
    <n v="9206"/>
    <n v="168307000537"/>
    <s v="COLEGIO SAN JUAN DE GIRON"/>
    <n v="2210"/>
    <n v="0"/>
    <n v="161"/>
    <n v="0"/>
    <n v="924"/>
    <n v="0"/>
    <n v="770"/>
    <n v="0"/>
    <n v="355"/>
    <n v="0"/>
    <n v="0"/>
    <n v="0"/>
    <n v="0"/>
    <n v="0"/>
    <n v="0"/>
    <n v="0"/>
    <n v="0"/>
    <n v="0"/>
    <n v="0"/>
    <n v="0"/>
    <n v="0"/>
    <n v="0"/>
    <n v="55"/>
    <n v="0"/>
    <n v="4"/>
    <n v="0"/>
    <n v="23"/>
    <n v="0"/>
    <n v="24"/>
    <n v="0"/>
    <n v="4"/>
    <n v="0"/>
    <n v="0"/>
    <n v="0"/>
    <n v="2210"/>
    <n v="0"/>
    <n v="0"/>
    <x v="1082"/>
    <n v="77575"/>
    <n v="116362"/>
    <x v="817"/>
    <n v="108376"/>
    <n v="94686"/>
    <n v="144882"/>
    <n v="174543"/>
  </r>
  <r>
    <x v="20"/>
    <n v="3812"/>
    <x v="747"/>
    <x v="713"/>
    <n v="9207"/>
    <n v="168307000839"/>
    <s v="I.E. COLEGIO JUAN CRISTOBAL  MARTINEZ"/>
    <n v="3299"/>
    <n v="7"/>
    <n v="183"/>
    <n v="29"/>
    <n v="1410"/>
    <n v="0"/>
    <n v="1214"/>
    <n v="0"/>
    <n v="124"/>
    <n v="0"/>
    <n v="332"/>
    <n v="0"/>
    <n v="0"/>
    <n v="0"/>
    <n v="0"/>
    <n v="0"/>
    <n v="0"/>
    <n v="0"/>
    <n v="0"/>
    <n v="0"/>
    <n v="0"/>
    <n v="0"/>
    <n v="88"/>
    <n v="0"/>
    <n v="8"/>
    <n v="0"/>
    <n v="51"/>
    <n v="0"/>
    <n v="23"/>
    <n v="0"/>
    <n v="4"/>
    <n v="0"/>
    <n v="2"/>
    <n v="0"/>
    <n v="3299"/>
    <n v="0"/>
    <n v="0"/>
    <x v="1039"/>
    <n v="77401"/>
    <n v="116101"/>
    <x v="1220"/>
    <n v="108133"/>
    <n v="94474"/>
    <n v="144557"/>
    <n v="174151"/>
  </r>
  <r>
    <x v="20"/>
    <n v="3812"/>
    <x v="747"/>
    <x v="713"/>
    <n v="9208"/>
    <n v="168307001002"/>
    <s v="ROBERTO GARCIA PEÑA"/>
    <n v="2340"/>
    <n v="0"/>
    <n v="148"/>
    <n v="11"/>
    <n v="972"/>
    <n v="0"/>
    <n v="868"/>
    <n v="0"/>
    <n v="0"/>
    <n v="0"/>
    <n v="341"/>
    <n v="0"/>
    <n v="0"/>
    <n v="0"/>
    <n v="0"/>
    <n v="0"/>
    <n v="0"/>
    <n v="0"/>
    <n v="0"/>
    <n v="0"/>
    <n v="0"/>
    <n v="0"/>
    <n v="165"/>
    <n v="0"/>
    <n v="11"/>
    <n v="5"/>
    <n v="62"/>
    <n v="0"/>
    <n v="76"/>
    <n v="0"/>
    <n v="0"/>
    <n v="0"/>
    <n v="11"/>
    <n v="0"/>
    <n v="2329"/>
    <n v="11"/>
    <n v="0"/>
    <x v="89"/>
    <n v="77121"/>
    <n v="115681"/>
    <x v="248"/>
    <n v="107742"/>
    <n v="94132"/>
    <n v="144035"/>
    <n v="173522"/>
  </r>
  <r>
    <x v="20"/>
    <n v="3812"/>
    <x v="747"/>
    <x v="713"/>
    <n v="9209"/>
    <n v="168307001061"/>
    <s v="COLEGIO LUIS CARLOS GALÁN SARMIENTO"/>
    <n v="4110"/>
    <n v="0"/>
    <n v="339"/>
    <n v="0"/>
    <n v="2002"/>
    <n v="0"/>
    <n v="1386"/>
    <n v="0"/>
    <n v="1"/>
    <n v="0"/>
    <n v="382"/>
    <n v="0"/>
    <n v="0"/>
    <n v="0"/>
    <n v="0"/>
    <n v="0"/>
    <n v="0"/>
    <n v="0"/>
    <n v="0"/>
    <n v="0"/>
    <n v="0"/>
    <n v="0"/>
    <n v="172"/>
    <n v="0"/>
    <n v="14"/>
    <n v="0"/>
    <n v="76"/>
    <n v="0"/>
    <n v="73"/>
    <n v="0"/>
    <n v="0"/>
    <n v="0"/>
    <n v="9"/>
    <n v="0"/>
    <n v="4110"/>
    <n v="0"/>
    <n v="0"/>
    <x v="1265"/>
    <n v="77166"/>
    <n v="115749"/>
    <x v="1514"/>
    <n v="107805"/>
    <n v="94188"/>
    <n v="144119"/>
    <n v="173624"/>
  </r>
  <r>
    <x v="20"/>
    <n v="3812"/>
    <x v="747"/>
    <x v="713"/>
    <n v="9211"/>
    <n v="168307001575"/>
    <s v="COLEGIO FACUNDO NAVAS MANTILLA"/>
    <n v="1723"/>
    <n v="0"/>
    <n v="171"/>
    <n v="0"/>
    <n v="791"/>
    <n v="0"/>
    <n v="602"/>
    <n v="0"/>
    <n v="159"/>
    <n v="0"/>
    <n v="0"/>
    <n v="0"/>
    <n v="0"/>
    <n v="0"/>
    <n v="0"/>
    <n v="0"/>
    <n v="0"/>
    <n v="0"/>
    <n v="0"/>
    <n v="0"/>
    <n v="0"/>
    <n v="0"/>
    <n v="107"/>
    <n v="0"/>
    <n v="13"/>
    <n v="0"/>
    <n v="52"/>
    <n v="0"/>
    <n v="39"/>
    <n v="0"/>
    <n v="3"/>
    <n v="0"/>
    <n v="0"/>
    <n v="0"/>
    <n v="1723"/>
    <n v="0"/>
    <n v="0"/>
    <x v="317"/>
    <n v="77207"/>
    <n v="115811"/>
    <x v="658"/>
    <n v="107863"/>
    <n v="94238"/>
    <n v="144196"/>
    <n v="173716"/>
  </r>
  <r>
    <x v="20"/>
    <n v="3812"/>
    <x v="747"/>
    <x v="713"/>
    <n v="142221"/>
    <n v="168307001647"/>
    <s v="COLEGIO DIANA TURBAY QUINTERO"/>
    <n v="334"/>
    <n v="0"/>
    <n v="26"/>
    <n v="0"/>
    <n v="156"/>
    <n v="0"/>
    <n v="139"/>
    <n v="0"/>
    <n v="13"/>
    <n v="0"/>
    <n v="0"/>
    <n v="334"/>
    <n v="0"/>
    <n v="26"/>
    <n v="0"/>
    <n v="156"/>
    <n v="0"/>
    <n v="139"/>
    <n v="0"/>
    <n v="13"/>
    <n v="0"/>
    <n v="0"/>
    <n v="20"/>
    <n v="0"/>
    <n v="1"/>
    <n v="0"/>
    <n v="4"/>
    <n v="0"/>
    <n v="14"/>
    <n v="0"/>
    <n v="1"/>
    <n v="0"/>
    <n v="0"/>
    <n v="0"/>
    <n v="334"/>
    <n v="0"/>
    <n v="0"/>
    <x v="170"/>
    <e v="#N/A"/>
    <e v="#N/A"/>
    <x v="180"/>
    <e v="#N/A"/>
    <e v="#N/A"/>
    <e v="#N/A"/>
    <e v="#N/A"/>
  </r>
  <r>
    <x v="20"/>
    <n v="3808"/>
    <x v="748"/>
    <x v="512"/>
    <n v="12435"/>
    <n v="168320000015"/>
    <s v="ESCUELA NORMAL SUPERIOR MARIA AUXILIADORA"/>
    <n v="617"/>
    <n v="18"/>
    <n v="11"/>
    <n v="114"/>
    <n v="107"/>
    <n v="28"/>
    <n v="227"/>
    <n v="0"/>
    <n v="112"/>
    <n v="0"/>
    <n v="0"/>
    <n v="0"/>
    <n v="0"/>
    <n v="0"/>
    <n v="0"/>
    <n v="0"/>
    <n v="0"/>
    <n v="0"/>
    <n v="0"/>
    <n v="0"/>
    <n v="0"/>
    <n v="0"/>
    <n v="4"/>
    <n v="0"/>
    <n v="0"/>
    <n v="3"/>
    <n v="0"/>
    <n v="0"/>
    <n v="1"/>
    <n v="0"/>
    <n v="0"/>
    <n v="0"/>
    <n v="0"/>
    <n v="0"/>
    <n v="457"/>
    <n v="160"/>
    <n v="0"/>
    <x v="1419"/>
    <n v="78408"/>
    <n v="117612"/>
    <x v="1764"/>
    <n v="109541"/>
    <n v="95704"/>
    <n v="146439"/>
    <n v="176418"/>
  </r>
  <r>
    <x v="20"/>
    <n v="3808"/>
    <x v="748"/>
    <x v="512"/>
    <n v="12434"/>
    <n v="168320000244"/>
    <s v="INSTITUTO TECNICO AGROPECUARIO"/>
    <n v="369"/>
    <n v="15"/>
    <n v="3"/>
    <n v="114"/>
    <n v="76"/>
    <n v="21"/>
    <n v="100"/>
    <n v="0"/>
    <n v="0"/>
    <n v="5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4"/>
    <n v="155"/>
    <n v="0"/>
    <x v="1420"/>
    <n v="78082"/>
    <n v="117122"/>
    <x v="1765"/>
    <n v="109085"/>
    <n v="95305"/>
    <n v="145829"/>
    <n v="175684"/>
  </r>
  <r>
    <x v="20"/>
    <n v="3808"/>
    <x v="749"/>
    <x v="714"/>
    <n v="12436"/>
    <n v="168322000080"/>
    <s v="COLEGIO MANUELA BELTRAN"/>
    <n v="260"/>
    <n v="0"/>
    <n v="10"/>
    <n v="0"/>
    <n v="69"/>
    <n v="0"/>
    <n v="125"/>
    <n v="0"/>
    <n v="0"/>
    <n v="0"/>
    <n v="56"/>
    <n v="0"/>
    <n v="0"/>
    <n v="0"/>
    <n v="0"/>
    <n v="0"/>
    <n v="0"/>
    <n v="0"/>
    <n v="0"/>
    <n v="0"/>
    <n v="0"/>
    <n v="0"/>
    <n v="2"/>
    <n v="0"/>
    <n v="0"/>
    <n v="0"/>
    <n v="0"/>
    <n v="0"/>
    <n v="2"/>
    <n v="0"/>
    <n v="0"/>
    <n v="0"/>
    <n v="0"/>
    <n v="0"/>
    <n v="260"/>
    <n v="0"/>
    <n v="0"/>
    <x v="381"/>
    <n v="77875"/>
    <n v="116812"/>
    <x v="414"/>
    <n v="108795"/>
    <n v="95052"/>
    <n v="145443"/>
    <n v="175218"/>
  </r>
  <r>
    <x v="20"/>
    <n v="3808"/>
    <x v="750"/>
    <x v="715"/>
    <n v="12437"/>
    <n v="168327000096"/>
    <s v="COLEGIO SANTO DOMINGO SAVIO"/>
    <n v="829"/>
    <n v="9"/>
    <n v="32"/>
    <n v="71"/>
    <n v="257"/>
    <n v="0"/>
    <n v="317"/>
    <n v="0"/>
    <n v="143"/>
    <n v="0"/>
    <n v="0"/>
    <n v="0"/>
    <n v="0"/>
    <n v="0"/>
    <n v="0"/>
    <n v="0"/>
    <n v="0"/>
    <n v="0"/>
    <n v="0"/>
    <n v="0"/>
    <n v="0"/>
    <n v="0"/>
    <n v="12"/>
    <n v="0"/>
    <n v="0"/>
    <n v="0"/>
    <n v="1"/>
    <n v="0"/>
    <n v="8"/>
    <n v="0"/>
    <n v="3"/>
    <n v="0"/>
    <n v="0"/>
    <n v="0"/>
    <n v="749"/>
    <n v="80"/>
    <n v="0"/>
    <x v="1289"/>
    <n v="77397"/>
    <n v="116095"/>
    <x v="1766"/>
    <n v="108128"/>
    <n v="94470"/>
    <n v="144551"/>
    <n v="174143"/>
  </r>
  <r>
    <x v="20"/>
    <n v="3808"/>
    <x v="751"/>
    <x v="716"/>
    <n v="12539"/>
    <n v="168344000130"/>
    <s v="INSTITUTO TECNICO AGROPECUARIO"/>
    <n v="410"/>
    <n v="13"/>
    <n v="13"/>
    <n v="111"/>
    <n v="84"/>
    <n v="147"/>
    <n v="0"/>
    <n v="0"/>
    <n v="0"/>
    <n v="42"/>
    <n v="0"/>
    <n v="0"/>
    <n v="0"/>
    <n v="0"/>
    <n v="0"/>
    <n v="0"/>
    <n v="0"/>
    <n v="0"/>
    <n v="0"/>
    <n v="0"/>
    <n v="0"/>
    <n v="0"/>
    <n v="3"/>
    <n v="0"/>
    <n v="0"/>
    <n v="0"/>
    <n v="2"/>
    <n v="1"/>
    <n v="0"/>
    <n v="0"/>
    <n v="0"/>
    <n v="0"/>
    <n v="0"/>
    <n v="0"/>
    <n v="286"/>
    <n v="124"/>
    <n v="0"/>
    <x v="1421"/>
    <n v="78588"/>
    <n v="117881"/>
    <x v="1767"/>
    <n v="109792"/>
    <n v="95923"/>
    <n v="146775"/>
    <n v="176823"/>
  </r>
  <r>
    <x v="20"/>
    <n v="3808"/>
    <x v="752"/>
    <x v="717"/>
    <n v="12540"/>
    <n v="168368000017"/>
    <s v="COLEGIO TÉCNICO LORENZO DE SALAZAR"/>
    <n v="486"/>
    <n v="0"/>
    <n v="8"/>
    <n v="0"/>
    <n v="119"/>
    <n v="0"/>
    <n v="263"/>
    <n v="0"/>
    <n v="0"/>
    <n v="0"/>
    <n v="96"/>
    <n v="0"/>
    <n v="0"/>
    <n v="0"/>
    <n v="0"/>
    <n v="0"/>
    <n v="0"/>
    <n v="0"/>
    <n v="0"/>
    <n v="0"/>
    <n v="0"/>
    <n v="0"/>
    <n v="10"/>
    <n v="0"/>
    <n v="0"/>
    <n v="0"/>
    <n v="1"/>
    <n v="0"/>
    <n v="8"/>
    <n v="0"/>
    <n v="0"/>
    <n v="0"/>
    <n v="1"/>
    <n v="0"/>
    <n v="486"/>
    <n v="0"/>
    <n v="0"/>
    <x v="1422"/>
    <n v="77768"/>
    <n v="116651"/>
    <x v="1768"/>
    <n v="108646"/>
    <n v="94922"/>
    <n v="145243"/>
    <n v="174977"/>
  </r>
  <r>
    <x v="20"/>
    <n v="3808"/>
    <x v="753"/>
    <x v="718"/>
    <n v="12541"/>
    <n v="168377000011"/>
    <s v="COLEGIO  INTEGRADO DON BOSCO"/>
    <n v="879"/>
    <n v="29"/>
    <n v="27"/>
    <n v="188"/>
    <n v="217"/>
    <n v="0"/>
    <n v="304"/>
    <n v="0"/>
    <n v="0"/>
    <n v="0"/>
    <n v="114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662"/>
    <n v="217"/>
    <n v="0"/>
    <x v="1423"/>
    <n v="77718"/>
    <n v="116576"/>
    <x v="1769"/>
    <n v="108576"/>
    <n v="94861"/>
    <n v="145150"/>
    <n v="174865"/>
  </r>
  <r>
    <x v="20"/>
    <n v="3808"/>
    <x v="754"/>
    <x v="719"/>
    <n v="12542"/>
    <n v="168385001051"/>
    <s v="COLEGIO  JOSE MARIA LANDAZURI"/>
    <n v="1048"/>
    <n v="25"/>
    <n v="69"/>
    <n v="178"/>
    <n v="300"/>
    <n v="0"/>
    <n v="355"/>
    <n v="0"/>
    <n v="0"/>
    <n v="0"/>
    <n v="121"/>
    <n v="0"/>
    <n v="0"/>
    <n v="0"/>
    <n v="0"/>
    <n v="0"/>
    <n v="0"/>
    <n v="0"/>
    <n v="0"/>
    <n v="0"/>
    <n v="0"/>
    <n v="0"/>
    <n v="24"/>
    <n v="0"/>
    <n v="1"/>
    <n v="0"/>
    <n v="1"/>
    <n v="0"/>
    <n v="16"/>
    <n v="0"/>
    <n v="0"/>
    <n v="0"/>
    <n v="6"/>
    <n v="0"/>
    <n v="845"/>
    <n v="203"/>
    <n v="0"/>
    <x v="374"/>
    <n v="77640"/>
    <n v="116460"/>
    <x v="392"/>
    <n v="108468"/>
    <n v="94766"/>
    <n v="145005"/>
    <n v="174691"/>
  </r>
  <r>
    <x v="20"/>
    <n v="3808"/>
    <x v="755"/>
    <x v="720"/>
    <n v="12543"/>
    <n v="168397000051"/>
    <s v="COLEGIO INTEGRADO PABLO VI"/>
    <n v="295"/>
    <n v="6"/>
    <n v="8"/>
    <n v="32"/>
    <n v="80"/>
    <n v="0"/>
    <n v="114"/>
    <n v="0"/>
    <n v="0"/>
    <n v="0"/>
    <n v="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7"/>
    <n v="38"/>
    <n v="0"/>
    <x v="1256"/>
    <n v="77838"/>
    <n v="116757"/>
    <x v="1498"/>
    <n v="108744"/>
    <n v="95008"/>
    <n v="145374"/>
    <n v="175136"/>
  </r>
  <r>
    <x v="20"/>
    <n v="3808"/>
    <x v="756"/>
    <x v="721"/>
    <n v="20071"/>
    <n v="168406000336"/>
    <s v="COLEGIO INTEGRADO NUESTRA SE¿ORA DE LAS MERCEDES"/>
    <n v="3890"/>
    <n v="59"/>
    <n v="172"/>
    <n v="401"/>
    <n v="1207"/>
    <n v="0"/>
    <n v="1517"/>
    <n v="0"/>
    <n v="0"/>
    <n v="0"/>
    <n v="534"/>
    <n v="0"/>
    <n v="0"/>
    <n v="0"/>
    <n v="0"/>
    <n v="0"/>
    <n v="0"/>
    <n v="0"/>
    <n v="0"/>
    <n v="0"/>
    <n v="0"/>
    <n v="0"/>
    <n v="63"/>
    <n v="2"/>
    <n v="3"/>
    <n v="11"/>
    <n v="12"/>
    <n v="0"/>
    <n v="33"/>
    <n v="0"/>
    <n v="0"/>
    <n v="0"/>
    <n v="2"/>
    <n v="0"/>
    <n v="3430"/>
    <n v="460"/>
    <n v="0"/>
    <x v="1122"/>
    <n v="77689"/>
    <n v="116534"/>
    <x v="1469"/>
    <n v="108537"/>
    <n v="94826"/>
    <n v="145097"/>
    <n v="174801"/>
  </r>
  <r>
    <x v="20"/>
    <n v="3808"/>
    <x v="757"/>
    <x v="722"/>
    <n v="20072"/>
    <n v="168418000269"/>
    <s v="COLEGIO INTEGRADO  LOS SANTOS"/>
    <n v="587"/>
    <n v="19"/>
    <n v="22"/>
    <n v="100"/>
    <n v="156"/>
    <n v="0"/>
    <n v="216"/>
    <n v="0"/>
    <n v="74"/>
    <n v="0"/>
    <n v="0"/>
    <n v="0"/>
    <n v="0"/>
    <n v="0"/>
    <n v="0"/>
    <n v="0"/>
    <n v="0"/>
    <n v="0"/>
    <n v="0"/>
    <n v="0"/>
    <n v="0"/>
    <n v="0"/>
    <n v="3"/>
    <n v="0"/>
    <n v="1"/>
    <n v="0"/>
    <n v="0"/>
    <n v="0"/>
    <n v="2"/>
    <n v="0"/>
    <n v="0"/>
    <n v="0"/>
    <n v="0"/>
    <n v="0"/>
    <n v="468"/>
    <n v="119"/>
    <n v="0"/>
    <x v="1424"/>
    <n v="77660"/>
    <n v="116490"/>
    <x v="1770"/>
    <n v="108496"/>
    <n v="94791"/>
    <n v="145042"/>
    <n v="174735"/>
  </r>
  <r>
    <x v="20"/>
    <n v="3808"/>
    <x v="758"/>
    <x v="723"/>
    <n v="20073"/>
    <n v="168425000215"/>
    <s v="COLEGIO JUAN XXIII"/>
    <n v="447"/>
    <n v="30"/>
    <n v="9"/>
    <n v="131"/>
    <n v="44"/>
    <n v="27"/>
    <n v="143"/>
    <n v="0"/>
    <n v="63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4"/>
    <n v="0"/>
    <n v="0"/>
    <n v="0"/>
    <n v="0"/>
    <n v="0"/>
    <n v="259"/>
    <n v="188"/>
    <n v="0"/>
    <x v="1425"/>
    <n v="78141"/>
    <n v="117210"/>
    <x v="1771"/>
    <n v="109167"/>
    <n v="95377"/>
    <n v="145939"/>
    <n v="175816"/>
  </r>
  <r>
    <x v="20"/>
    <n v="3808"/>
    <x v="759"/>
    <x v="724"/>
    <n v="20074"/>
    <n v="168432000018"/>
    <s v="COLEGIO OFICIAL NUESTRA SE¿ORA DEL ROSARIO"/>
    <n v="1009"/>
    <n v="0"/>
    <n v="101"/>
    <n v="0"/>
    <n v="506"/>
    <n v="0"/>
    <n v="308"/>
    <n v="0"/>
    <n v="21"/>
    <n v="0"/>
    <n v="73"/>
    <n v="1007"/>
    <n v="0"/>
    <n v="101"/>
    <n v="0"/>
    <n v="505"/>
    <n v="0"/>
    <n v="307"/>
    <n v="0"/>
    <n v="21"/>
    <n v="0"/>
    <n v="73"/>
    <n v="2"/>
    <n v="0"/>
    <n v="0"/>
    <n v="0"/>
    <n v="1"/>
    <n v="0"/>
    <n v="1"/>
    <n v="0"/>
    <n v="0"/>
    <n v="0"/>
    <n v="0"/>
    <n v="0"/>
    <n v="1009"/>
    <n v="0"/>
    <n v="0"/>
    <x v="1426"/>
    <n v="77872"/>
    <n v="116808"/>
    <x v="83"/>
    <n v="108792"/>
    <n v="95049"/>
    <n v="145438"/>
    <n v="175212"/>
  </r>
  <r>
    <x v="20"/>
    <n v="3808"/>
    <x v="759"/>
    <x v="724"/>
    <n v="20075"/>
    <n v="168432000026"/>
    <s v="INSTITUTO POLITECNICO MONSE¿OR MANUEL SORZANO GONZALEZ"/>
    <n v="467"/>
    <n v="14"/>
    <n v="31"/>
    <n v="74"/>
    <n v="145"/>
    <n v="0"/>
    <n v="156"/>
    <n v="0"/>
    <n v="0"/>
    <n v="0"/>
    <n v="47"/>
    <n v="379"/>
    <n v="0"/>
    <n v="31"/>
    <n v="0"/>
    <n v="145"/>
    <n v="0"/>
    <n v="156"/>
    <n v="0"/>
    <n v="0"/>
    <n v="0"/>
    <n v="47"/>
    <n v="22"/>
    <n v="0"/>
    <n v="5"/>
    <n v="0"/>
    <n v="1"/>
    <n v="0"/>
    <n v="15"/>
    <n v="0"/>
    <n v="0"/>
    <n v="0"/>
    <n v="1"/>
    <n v="0"/>
    <n v="379"/>
    <n v="88"/>
    <n v="0"/>
    <x v="219"/>
    <n v="77657"/>
    <n v="116485"/>
    <x v="1722"/>
    <n v="108491"/>
    <n v="94787"/>
    <n v="145036"/>
    <n v="174728"/>
  </r>
  <r>
    <x v="20"/>
    <n v="3808"/>
    <x v="759"/>
    <x v="724"/>
    <n v="20076"/>
    <n v="168432000034"/>
    <s v="INSTITUTO TECNICO INDUSTRIAL EMETERIO DUARTE SUAREZ"/>
    <n v="839"/>
    <n v="12"/>
    <n v="20"/>
    <n v="86"/>
    <n v="117"/>
    <n v="0"/>
    <n v="386"/>
    <n v="0"/>
    <n v="0"/>
    <n v="0"/>
    <n v="218"/>
    <n v="0"/>
    <n v="0"/>
    <n v="0"/>
    <n v="0"/>
    <n v="0"/>
    <n v="0"/>
    <n v="0"/>
    <n v="0"/>
    <n v="0"/>
    <n v="0"/>
    <n v="0"/>
    <n v="6"/>
    <n v="0"/>
    <n v="1"/>
    <n v="0"/>
    <n v="1"/>
    <n v="0"/>
    <n v="4"/>
    <n v="0"/>
    <n v="0"/>
    <n v="0"/>
    <n v="0"/>
    <n v="0"/>
    <n v="741"/>
    <n v="98"/>
    <n v="0"/>
    <x v="1427"/>
    <n v="77953"/>
    <n v="116929"/>
    <x v="1772"/>
    <n v="108905"/>
    <n v="95148"/>
    <n v="145589"/>
    <n v="175394"/>
  </r>
  <r>
    <x v="20"/>
    <n v="3808"/>
    <x v="759"/>
    <x v="724"/>
    <n v="20077"/>
    <n v="168432000051"/>
    <s v="COLEGIO CUSTODIO GARCIA ROVIRA"/>
    <n v="877"/>
    <n v="0"/>
    <n v="26"/>
    <n v="0"/>
    <n v="291"/>
    <n v="0"/>
    <n v="390"/>
    <n v="0"/>
    <n v="0"/>
    <n v="0"/>
    <n v="170"/>
    <n v="0"/>
    <n v="0"/>
    <n v="0"/>
    <n v="0"/>
    <n v="0"/>
    <n v="0"/>
    <n v="0"/>
    <n v="0"/>
    <n v="0"/>
    <n v="0"/>
    <n v="0"/>
    <n v="19"/>
    <n v="0"/>
    <n v="0"/>
    <n v="0"/>
    <n v="1"/>
    <n v="0"/>
    <n v="12"/>
    <n v="0"/>
    <n v="0"/>
    <n v="0"/>
    <n v="6"/>
    <n v="0"/>
    <n v="877"/>
    <n v="0"/>
    <n v="0"/>
    <x v="1424"/>
    <n v="77661"/>
    <n v="116490"/>
    <x v="1770"/>
    <n v="108496"/>
    <n v="94791"/>
    <n v="145043"/>
    <n v="174736"/>
  </r>
  <r>
    <x v="20"/>
    <n v="3808"/>
    <x v="759"/>
    <x v="724"/>
    <n v="20078"/>
    <n v="168432000361"/>
    <s v="ESCUELA NORMAL SUPERIOR FRANCISCO DE PAULA SANTANDER"/>
    <n v="1179"/>
    <n v="0"/>
    <n v="70"/>
    <n v="0"/>
    <n v="522"/>
    <n v="0"/>
    <n v="459"/>
    <n v="0"/>
    <n v="128"/>
    <n v="0"/>
    <n v="0"/>
    <n v="0"/>
    <n v="0"/>
    <n v="0"/>
    <n v="0"/>
    <n v="0"/>
    <n v="0"/>
    <n v="0"/>
    <n v="0"/>
    <n v="0"/>
    <n v="0"/>
    <n v="0"/>
    <n v="2"/>
    <n v="0"/>
    <n v="0"/>
    <n v="0"/>
    <n v="1"/>
    <n v="0"/>
    <n v="0"/>
    <n v="0"/>
    <n v="1"/>
    <n v="0"/>
    <n v="0"/>
    <n v="0"/>
    <n v="1179"/>
    <n v="0"/>
    <n v="0"/>
    <x v="1428"/>
    <n v="77957"/>
    <n v="116935"/>
    <x v="1773"/>
    <n v="108910"/>
    <n v="95153"/>
    <n v="145596"/>
    <n v="175402"/>
  </r>
  <r>
    <x v="20"/>
    <n v="3808"/>
    <x v="760"/>
    <x v="725"/>
    <n v="20079"/>
    <n v="168444000285"/>
    <s v="COLEGIO INTEGRADO LAS MERCEDES"/>
    <n v="529"/>
    <n v="22"/>
    <n v="20"/>
    <n v="133"/>
    <n v="116"/>
    <n v="33"/>
    <n v="142"/>
    <n v="6"/>
    <n v="57"/>
    <n v="0"/>
    <n v="0"/>
    <n v="0"/>
    <n v="0"/>
    <n v="0"/>
    <n v="0"/>
    <n v="0"/>
    <n v="0"/>
    <n v="0"/>
    <n v="0"/>
    <n v="0"/>
    <n v="0"/>
    <n v="0"/>
    <n v="11"/>
    <n v="2"/>
    <n v="0"/>
    <n v="2"/>
    <n v="1"/>
    <n v="3"/>
    <n v="1"/>
    <n v="2"/>
    <n v="0"/>
    <n v="0"/>
    <n v="0"/>
    <n v="0"/>
    <n v="335"/>
    <n v="194"/>
    <n v="0"/>
    <x v="160"/>
    <n v="77421"/>
    <n v="116130"/>
    <x v="169"/>
    <n v="108161"/>
    <n v="94498"/>
    <n v="144594"/>
    <n v="174196"/>
  </r>
  <r>
    <x v="20"/>
    <n v="3808"/>
    <x v="761"/>
    <x v="726"/>
    <n v="20080"/>
    <n v="168464000788"/>
    <s v="INSTITUTO TECNICO ISAIAS ARDILA DIAZ"/>
    <n v="1171"/>
    <n v="0"/>
    <n v="65"/>
    <n v="0"/>
    <n v="460"/>
    <n v="0"/>
    <n v="488"/>
    <n v="0"/>
    <n v="54"/>
    <n v="0"/>
    <n v="104"/>
    <n v="0"/>
    <n v="0"/>
    <n v="0"/>
    <n v="0"/>
    <n v="0"/>
    <n v="0"/>
    <n v="0"/>
    <n v="0"/>
    <n v="0"/>
    <n v="0"/>
    <n v="0"/>
    <n v="6"/>
    <n v="0"/>
    <n v="0"/>
    <n v="0"/>
    <n v="2"/>
    <n v="0"/>
    <n v="3"/>
    <n v="0"/>
    <n v="1"/>
    <n v="0"/>
    <n v="0"/>
    <n v="0"/>
    <n v="1171"/>
    <n v="0"/>
    <n v="0"/>
    <x v="714"/>
    <n v="77493"/>
    <n v="116239"/>
    <x v="794"/>
    <n v="108262"/>
    <n v="94586"/>
    <n v="144729"/>
    <n v="174359"/>
  </r>
  <r>
    <x v="20"/>
    <n v="3808"/>
    <x v="762"/>
    <x v="727"/>
    <n v="20081"/>
    <n v="168468000502"/>
    <s v="INSTITUTO TECNICO AGRICOLA LUIS MARIA CARVAJAL"/>
    <n v="333"/>
    <n v="0"/>
    <n v="11"/>
    <n v="0"/>
    <n v="92"/>
    <n v="159"/>
    <n v="0"/>
    <n v="0"/>
    <n v="0"/>
    <n v="71"/>
    <n v="0"/>
    <n v="0"/>
    <n v="0"/>
    <n v="0"/>
    <n v="0"/>
    <n v="0"/>
    <n v="0"/>
    <n v="0"/>
    <n v="0"/>
    <n v="0"/>
    <n v="0"/>
    <n v="0"/>
    <n v="6"/>
    <n v="0"/>
    <n v="0"/>
    <n v="0"/>
    <n v="3"/>
    <n v="3"/>
    <n v="0"/>
    <n v="0"/>
    <n v="0"/>
    <n v="0"/>
    <n v="0"/>
    <n v="0"/>
    <n v="333"/>
    <n v="0"/>
    <n v="0"/>
    <x v="1429"/>
    <n v="78894"/>
    <n v="118340"/>
    <x v="1774"/>
    <n v="110219"/>
    <n v="96297"/>
    <n v="147346"/>
    <n v="177511"/>
  </r>
  <r>
    <x v="20"/>
    <n v="3808"/>
    <x v="763"/>
    <x v="728"/>
    <n v="20082"/>
    <n v="168498000159"/>
    <s v="COLEGIO TECNICO AGROPECUARIO SAN JOSE"/>
    <n v="476"/>
    <n v="22"/>
    <n v="21"/>
    <n v="115"/>
    <n v="125"/>
    <n v="0"/>
    <n v="158"/>
    <n v="0"/>
    <n v="0"/>
    <n v="0"/>
    <n v="35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339"/>
    <n v="137"/>
    <n v="0"/>
    <x v="1125"/>
    <n v="77949"/>
    <n v="116922"/>
    <x v="1775"/>
    <n v="108898"/>
    <n v="95143"/>
    <n v="145580"/>
    <n v="175384"/>
  </r>
  <r>
    <x v="20"/>
    <n v="3808"/>
    <x v="764"/>
    <x v="729"/>
    <n v="20083"/>
    <n v="168500000218"/>
    <s v="ESCUELA NORMAL SUPERIOR"/>
    <n v="985"/>
    <n v="0"/>
    <n v="38"/>
    <n v="0"/>
    <n v="310"/>
    <n v="0"/>
    <n v="431"/>
    <n v="0"/>
    <n v="206"/>
    <n v="0"/>
    <n v="0"/>
    <n v="0"/>
    <n v="0"/>
    <n v="0"/>
    <n v="0"/>
    <n v="0"/>
    <n v="0"/>
    <n v="0"/>
    <n v="0"/>
    <n v="0"/>
    <n v="0"/>
    <n v="0"/>
    <n v="27"/>
    <n v="0"/>
    <n v="2"/>
    <n v="0"/>
    <n v="4"/>
    <n v="0"/>
    <n v="16"/>
    <n v="0"/>
    <n v="5"/>
    <n v="0"/>
    <n v="0"/>
    <n v="0"/>
    <n v="985"/>
    <n v="0"/>
    <n v="0"/>
    <x v="242"/>
    <n v="77594"/>
    <n v="116390"/>
    <x v="253"/>
    <n v="108403"/>
    <n v="94709"/>
    <n v="144918"/>
    <n v="174585"/>
  </r>
  <r>
    <x v="20"/>
    <n v="3808"/>
    <x v="765"/>
    <x v="730"/>
    <n v="20084"/>
    <n v="168502000126"/>
    <s v="COLEGIO NUESTRA SEÑORA DE FATIMA"/>
    <n v="362"/>
    <n v="2"/>
    <n v="21"/>
    <n v="11"/>
    <n v="122"/>
    <n v="0"/>
    <n v="142"/>
    <n v="0"/>
    <n v="0"/>
    <n v="0"/>
    <n v="64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349"/>
    <n v="13"/>
    <n v="0"/>
    <x v="1430"/>
    <n v="77795"/>
    <n v="116692"/>
    <x v="1776"/>
    <n v="108684"/>
    <n v="94955"/>
    <n v="145294"/>
    <n v="175038"/>
  </r>
  <r>
    <x v="20"/>
    <n v="3808"/>
    <x v="766"/>
    <x v="731"/>
    <n v="20085"/>
    <n v="168522000050"/>
    <s v="INSTITUTO TECNICO  JOSE RUEDA"/>
    <n v="283"/>
    <n v="20"/>
    <n v="0"/>
    <n v="121"/>
    <n v="0"/>
    <n v="101"/>
    <n v="0"/>
    <n v="0"/>
    <n v="0"/>
    <n v="41"/>
    <n v="0"/>
    <n v="0"/>
    <n v="0"/>
    <n v="0"/>
    <n v="0"/>
    <n v="0"/>
    <n v="0"/>
    <n v="0"/>
    <n v="0"/>
    <n v="0"/>
    <n v="0"/>
    <n v="0"/>
    <n v="5"/>
    <n v="1"/>
    <n v="0"/>
    <n v="1"/>
    <n v="0"/>
    <n v="3"/>
    <n v="0"/>
    <n v="0"/>
    <n v="0"/>
    <n v="0"/>
    <n v="0"/>
    <n v="0"/>
    <n v="213"/>
    <n v="70"/>
    <n v="0"/>
    <x v="1431"/>
    <n v="79012"/>
    <n v="118518"/>
    <x v="1777"/>
    <n v="110385"/>
    <n v="96441"/>
    <n v="147567"/>
    <n v="177777"/>
  </r>
  <r>
    <x v="20"/>
    <n v="3808"/>
    <x v="767"/>
    <x v="732"/>
    <n v="20086"/>
    <n v="168524000111"/>
    <s v="COLEGIO DEPARTAMENTAL LA INMACULADA"/>
    <n v="302"/>
    <n v="0"/>
    <n v="20"/>
    <n v="0"/>
    <n v="79"/>
    <n v="0"/>
    <n v="144"/>
    <n v="0"/>
    <n v="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02"/>
    <n v="0"/>
    <n v="0"/>
    <x v="1172"/>
    <n v="77400"/>
    <n v="116099"/>
    <x v="1387"/>
    <n v="108132"/>
    <n v="94473"/>
    <n v="144556"/>
    <n v="174150"/>
  </r>
  <r>
    <x v="20"/>
    <n v="3808"/>
    <x v="768"/>
    <x v="733"/>
    <n v="20087"/>
    <n v="168533000302"/>
    <s v="COLEGIO NUESTRA SEÑORA DE LA SALUD"/>
    <n v="559"/>
    <n v="0"/>
    <n v="38"/>
    <n v="0"/>
    <n v="154"/>
    <n v="0"/>
    <n v="263"/>
    <n v="0"/>
    <n v="0"/>
    <n v="0"/>
    <n v="104"/>
    <n v="0"/>
    <n v="0"/>
    <n v="0"/>
    <n v="0"/>
    <n v="0"/>
    <n v="0"/>
    <n v="0"/>
    <n v="0"/>
    <n v="0"/>
    <n v="0"/>
    <n v="0"/>
    <n v="14"/>
    <n v="0"/>
    <n v="0"/>
    <n v="0"/>
    <n v="0"/>
    <n v="0"/>
    <n v="11"/>
    <n v="0"/>
    <n v="0"/>
    <n v="0"/>
    <n v="3"/>
    <n v="0"/>
    <n v="559"/>
    <n v="0"/>
    <n v="0"/>
    <x v="593"/>
    <n v="77513"/>
    <n v="116269"/>
    <x v="1641"/>
    <n v="108290"/>
    <n v="94611"/>
    <n v="144767"/>
    <n v="174404"/>
  </r>
  <r>
    <x v="20"/>
    <n v="4700"/>
    <x v="769"/>
    <x v="734"/>
    <n v="20088"/>
    <n v="168547000011"/>
    <s v="CENTRO  DE COMERCIO -"/>
    <n v="3168"/>
    <n v="0"/>
    <n v="181"/>
    <n v="0"/>
    <n v="1228"/>
    <n v="0"/>
    <n v="1326"/>
    <n v="0"/>
    <n v="0"/>
    <n v="0"/>
    <n v="433"/>
    <n v="0"/>
    <n v="0"/>
    <n v="0"/>
    <n v="0"/>
    <n v="0"/>
    <n v="0"/>
    <n v="0"/>
    <n v="0"/>
    <n v="0"/>
    <n v="0"/>
    <n v="0"/>
    <n v="9"/>
    <n v="0"/>
    <n v="0"/>
    <n v="0"/>
    <n v="1"/>
    <n v="0"/>
    <n v="7"/>
    <n v="0"/>
    <n v="0"/>
    <n v="0"/>
    <n v="1"/>
    <n v="0"/>
    <n v="3168"/>
    <n v="0"/>
    <n v="0"/>
    <x v="1432"/>
    <n v="77906"/>
    <n v="116858"/>
    <x v="1778"/>
    <n v="108839"/>
    <n v="95090"/>
    <n v="145500"/>
    <n v="175287"/>
  </r>
  <r>
    <x v="20"/>
    <n v="4700"/>
    <x v="769"/>
    <x v="734"/>
    <n v="20089"/>
    <n v="168547000020"/>
    <s v="ESCUELA NORMAL SUPERIOR DE PIEDECUESTA"/>
    <n v="2529"/>
    <n v="0"/>
    <n v="160"/>
    <n v="0"/>
    <n v="998"/>
    <n v="0"/>
    <n v="943"/>
    <n v="0"/>
    <n v="428"/>
    <n v="0"/>
    <n v="0"/>
    <n v="0"/>
    <n v="0"/>
    <n v="0"/>
    <n v="0"/>
    <n v="0"/>
    <n v="0"/>
    <n v="0"/>
    <n v="0"/>
    <n v="0"/>
    <n v="0"/>
    <n v="0"/>
    <n v="5"/>
    <n v="0"/>
    <n v="1"/>
    <n v="0"/>
    <n v="2"/>
    <n v="0"/>
    <n v="1"/>
    <n v="0"/>
    <n v="1"/>
    <n v="0"/>
    <n v="0"/>
    <n v="0"/>
    <n v="2529"/>
    <n v="0"/>
    <n v="0"/>
    <x v="928"/>
    <n v="78058"/>
    <n v="117087"/>
    <x v="1063"/>
    <n v="109052"/>
    <n v="95276"/>
    <n v="145785"/>
    <n v="175631"/>
  </r>
  <r>
    <x v="20"/>
    <n v="4700"/>
    <x v="769"/>
    <x v="734"/>
    <n v="20090"/>
    <n v="168547000071"/>
    <s v="INSTITUTO LUIS CARLOS GALAN SARMIENTO DEL SUR"/>
    <n v="2522"/>
    <n v="73"/>
    <n v="80"/>
    <n v="629"/>
    <n v="654"/>
    <n v="0"/>
    <n v="867"/>
    <n v="0"/>
    <n v="44"/>
    <n v="0"/>
    <n v="175"/>
    <n v="0"/>
    <n v="0"/>
    <n v="0"/>
    <n v="0"/>
    <n v="0"/>
    <n v="0"/>
    <n v="0"/>
    <n v="0"/>
    <n v="0"/>
    <n v="0"/>
    <n v="0"/>
    <n v="29"/>
    <n v="2"/>
    <n v="4"/>
    <n v="7"/>
    <n v="7"/>
    <n v="0"/>
    <n v="8"/>
    <n v="0"/>
    <n v="0"/>
    <n v="0"/>
    <n v="1"/>
    <n v="0"/>
    <n v="2522"/>
    <n v="0"/>
    <n v="0"/>
    <x v="1433"/>
    <n v="78038"/>
    <n v="117057"/>
    <x v="1779"/>
    <n v="109024"/>
    <n v="95252"/>
    <n v="145748"/>
    <n v="175586"/>
  </r>
  <r>
    <x v="20"/>
    <n v="4700"/>
    <x v="769"/>
    <x v="734"/>
    <n v="20091"/>
    <n v="168547000551"/>
    <s v="COLEGIO BALBINO GARCIA"/>
    <n v="2229"/>
    <n v="0"/>
    <n v="143"/>
    <n v="0"/>
    <n v="903"/>
    <n v="0"/>
    <n v="908"/>
    <n v="0"/>
    <n v="0"/>
    <n v="0"/>
    <n v="275"/>
    <n v="0"/>
    <n v="0"/>
    <n v="0"/>
    <n v="0"/>
    <n v="0"/>
    <n v="0"/>
    <n v="0"/>
    <n v="0"/>
    <n v="0"/>
    <n v="0"/>
    <n v="0"/>
    <n v="33"/>
    <n v="0"/>
    <n v="0"/>
    <n v="0"/>
    <n v="4"/>
    <n v="0"/>
    <n v="21"/>
    <n v="0"/>
    <n v="0"/>
    <n v="0"/>
    <n v="8"/>
    <n v="0"/>
    <n v="2174"/>
    <n v="55"/>
    <n v="0"/>
    <x v="500"/>
    <n v="77200"/>
    <n v="115799"/>
    <x v="534"/>
    <n v="107853"/>
    <n v="94229"/>
    <n v="144182"/>
    <n v="173699"/>
  </r>
  <r>
    <x v="20"/>
    <n v="4700"/>
    <x v="769"/>
    <x v="734"/>
    <n v="20095"/>
    <n v="168547001140"/>
    <s v="COLEGIO HUMBERTO GOMEZ NIGRINIS"/>
    <n v="1871"/>
    <n v="0"/>
    <n v="131"/>
    <n v="0"/>
    <n v="764"/>
    <n v="0"/>
    <n v="689"/>
    <n v="0"/>
    <n v="0"/>
    <n v="0"/>
    <n v="287"/>
    <n v="0"/>
    <n v="0"/>
    <n v="0"/>
    <n v="0"/>
    <n v="0"/>
    <n v="0"/>
    <n v="0"/>
    <n v="0"/>
    <n v="0"/>
    <n v="0"/>
    <n v="0"/>
    <n v="13"/>
    <n v="0"/>
    <n v="1"/>
    <n v="0"/>
    <n v="4"/>
    <n v="0"/>
    <n v="7"/>
    <n v="0"/>
    <n v="0"/>
    <n v="0"/>
    <n v="1"/>
    <n v="0"/>
    <n v="1834"/>
    <n v="37"/>
    <n v="0"/>
    <x v="1434"/>
    <n v="77504"/>
    <n v="116255"/>
    <x v="1780"/>
    <n v="108277"/>
    <n v="94600"/>
    <n v="144749"/>
    <n v="174383"/>
  </r>
  <r>
    <x v="20"/>
    <n v="4700"/>
    <x v="769"/>
    <x v="734"/>
    <n v="20092"/>
    <n v="168547001182"/>
    <s v="COLEGIO MUNICIPAL CARLOS VICENTE REY"/>
    <n v="1782"/>
    <n v="0"/>
    <n v="112"/>
    <n v="0"/>
    <n v="721"/>
    <n v="0"/>
    <n v="696"/>
    <n v="0"/>
    <n v="24"/>
    <n v="0"/>
    <n v="229"/>
    <n v="0"/>
    <n v="0"/>
    <n v="0"/>
    <n v="0"/>
    <n v="0"/>
    <n v="0"/>
    <n v="0"/>
    <n v="0"/>
    <n v="0"/>
    <n v="0"/>
    <n v="0"/>
    <n v="95"/>
    <n v="0"/>
    <n v="3"/>
    <n v="0"/>
    <n v="23"/>
    <n v="0"/>
    <n v="60"/>
    <n v="0"/>
    <n v="2"/>
    <n v="0"/>
    <n v="7"/>
    <n v="0"/>
    <n v="1782"/>
    <n v="0"/>
    <n v="0"/>
    <x v="215"/>
    <n v="77633"/>
    <n v="116449"/>
    <x v="1781"/>
    <n v="108458"/>
    <n v="94757"/>
    <n v="144991"/>
    <n v="174674"/>
  </r>
  <r>
    <x v="20"/>
    <n v="4700"/>
    <x v="769"/>
    <x v="734"/>
    <n v="20093"/>
    <n v="168547001204"/>
    <s v="COLEGIO    CABECERA DEL LLANO"/>
    <n v="1130"/>
    <n v="9"/>
    <n v="89"/>
    <n v="52"/>
    <n v="444"/>
    <n v="0"/>
    <n v="406"/>
    <n v="0"/>
    <n v="130"/>
    <n v="0"/>
    <n v="0"/>
    <n v="0"/>
    <n v="0"/>
    <n v="0"/>
    <n v="0"/>
    <n v="0"/>
    <n v="0"/>
    <n v="0"/>
    <n v="0"/>
    <n v="0"/>
    <n v="0"/>
    <n v="0"/>
    <n v="14"/>
    <n v="0"/>
    <n v="0"/>
    <n v="2"/>
    <n v="3"/>
    <n v="0"/>
    <n v="7"/>
    <n v="0"/>
    <n v="2"/>
    <n v="0"/>
    <n v="0"/>
    <n v="0"/>
    <n v="1069"/>
    <n v="61"/>
    <n v="0"/>
    <x v="731"/>
    <n v="77574"/>
    <n v="116360"/>
    <x v="1782"/>
    <n v="108375"/>
    <n v="94685"/>
    <n v="144880"/>
    <n v="174541"/>
  </r>
  <r>
    <x v="20"/>
    <n v="4700"/>
    <x v="769"/>
    <x v="734"/>
    <n v="20094"/>
    <n v="168547001409"/>
    <s v="COLEGIO VICTOR FELIX GOMEZ NOVA"/>
    <n v="2491"/>
    <n v="0"/>
    <n v="187"/>
    <n v="0"/>
    <n v="1114"/>
    <n v="0"/>
    <n v="877"/>
    <n v="0"/>
    <n v="313"/>
    <n v="0"/>
    <n v="0"/>
    <n v="0"/>
    <n v="0"/>
    <n v="0"/>
    <n v="0"/>
    <n v="0"/>
    <n v="0"/>
    <n v="0"/>
    <n v="0"/>
    <n v="0"/>
    <n v="0"/>
    <n v="0"/>
    <n v="39"/>
    <n v="0"/>
    <n v="2"/>
    <n v="0"/>
    <n v="7"/>
    <n v="0"/>
    <n v="25"/>
    <n v="0"/>
    <n v="5"/>
    <n v="0"/>
    <n v="0"/>
    <n v="0"/>
    <n v="2491"/>
    <n v="0"/>
    <n v="0"/>
    <x v="1435"/>
    <n v="77542"/>
    <n v="116313"/>
    <x v="1783"/>
    <n v="108331"/>
    <n v="94647"/>
    <n v="144822"/>
    <n v="174470"/>
  </r>
  <r>
    <x v="20"/>
    <n v="3808"/>
    <x v="770"/>
    <x v="735"/>
    <n v="20096"/>
    <n v="168549000124"/>
    <s v="COLEGIO INTEGRADO PEDRO SANTOS"/>
    <n v="704"/>
    <n v="34"/>
    <n v="15"/>
    <n v="167"/>
    <n v="140"/>
    <n v="8"/>
    <n v="250"/>
    <n v="0"/>
    <n v="90"/>
    <n v="0"/>
    <n v="0"/>
    <n v="0"/>
    <n v="0"/>
    <n v="0"/>
    <n v="0"/>
    <n v="0"/>
    <n v="0"/>
    <n v="0"/>
    <n v="0"/>
    <n v="0"/>
    <n v="0"/>
    <n v="0"/>
    <n v="6"/>
    <n v="0"/>
    <n v="0"/>
    <n v="0"/>
    <n v="2"/>
    <n v="0"/>
    <n v="4"/>
    <n v="0"/>
    <n v="0"/>
    <n v="0"/>
    <n v="0"/>
    <n v="0"/>
    <n v="495"/>
    <n v="209"/>
    <n v="0"/>
    <x v="897"/>
    <n v="77809"/>
    <n v="116714"/>
    <x v="1784"/>
    <n v="108704"/>
    <n v="94973"/>
    <n v="145321"/>
    <n v="175071"/>
  </r>
  <r>
    <x v="20"/>
    <n v="3808"/>
    <x v="771"/>
    <x v="736"/>
    <n v="20097"/>
    <n v="168572000026"/>
    <s v="COLEGIO  AURELIO MARTINEZ MUTIS"/>
    <n v="428"/>
    <n v="18"/>
    <n v="7"/>
    <n v="157"/>
    <n v="49"/>
    <n v="0"/>
    <n v="136"/>
    <n v="0"/>
    <n v="0"/>
    <n v="0"/>
    <n v="61"/>
    <n v="0"/>
    <n v="0"/>
    <n v="0"/>
    <n v="0"/>
    <n v="0"/>
    <n v="0"/>
    <n v="0"/>
    <n v="0"/>
    <n v="0"/>
    <n v="0"/>
    <n v="0"/>
    <n v="7"/>
    <n v="1"/>
    <n v="0"/>
    <n v="0"/>
    <n v="1"/>
    <n v="0"/>
    <n v="5"/>
    <n v="0"/>
    <n v="0"/>
    <n v="0"/>
    <n v="0"/>
    <n v="0"/>
    <n v="253"/>
    <n v="175"/>
    <n v="0"/>
    <x v="1436"/>
    <n v="78442"/>
    <n v="117663"/>
    <x v="1785"/>
    <n v="109588"/>
    <n v="95745"/>
    <n v="146502"/>
    <n v="176495"/>
  </r>
  <r>
    <x v="20"/>
    <n v="3808"/>
    <x v="771"/>
    <x v="736"/>
    <n v="20098"/>
    <n v="168572000409"/>
    <s v="INSTITUTO TECNICO INDUSTRIAL FRANCISCO DE PAULA SANTANDER"/>
    <n v="1269"/>
    <n v="8"/>
    <n v="34"/>
    <n v="57"/>
    <n v="244"/>
    <n v="0"/>
    <n v="637"/>
    <n v="0"/>
    <n v="0"/>
    <n v="0"/>
    <n v="289"/>
    <n v="0"/>
    <n v="0"/>
    <n v="0"/>
    <n v="0"/>
    <n v="0"/>
    <n v="0"/>
    <n v="0"/>
    <n v="0"/>
    <n v="0"/>
    <n v="0"/>
    <n v="0"/>
    <n v="6"/>
    <n v="0"/>
    <n v="0"/>
    <n v="0"/>
    <n v="0"/>
    <n v="0"/>
    <n v="3"/>
    <n v="0"/>
    <n v="0"/>
    <n v="0"/>
    <n v="3"/>
    <n v="0"/>
    <n v="1204"/>
    <n v="65"/>
    <n v="0"/>
    <x v="1359"/>
    <n v="77610"/>
    <n v="116414"/>
    <x v="1786"/>
    <n v="108425"/>
    <n v="94729"/>
    <n v="144948"/>
    <n v="174622"/>
  </r>
  <r>
    <x v="20"/>
    <n v="3808"/>
    <x v="771"/>
    <x v="736"/>
    <n v="20099"/>
    <n v="168572000417"/>
    <s v="ESCUELA NORMAL  SUPERIOR ANTONIA SANTOS"/>
    <n v="1130"/>
    <n v="0"/>
    <n v="50"/>
    <n v="0"/>
    <n v="355"/>
    <n v="0"/>
    <n v="512"/>
    <n v="0"/>
    <n v="213"/>
    <n v="0"/>
    <n v="0"/>
    <n v="1130"/>
    <n v="0"/>
    <n v="50"/>
    <n v="0"/>
    <n v="355"/>
    <n v="0"/>
    <n v="512"/>
    <n v="0"/>
    <n v="213"/>
    <n v="0"/>
    <n v="0"/>
    <n v="17"/>
    <n v="0"/>
    <n v="2"/>
    <n v="0"/>
    <n v="4"/>
    <n v="0"/>
    <n v="11"/>
    <n v="0"/>
    <n v="0"/>
    <n v="0"/>
    <n v="0"/>
    <n v="34"/>
    <n v="1164"/>
    <n v="0"/>
    <n v="0"/>
    <x v="1142"/>
    <n v="77582"/>
    <n v="116372"/>
    <x v="1350"/>
    <n v="108386"/>
    <n v="94695"/>
    <n v="144895"/>
    <n v="174559"/>
  </r>
  <r>
    <x v="20"/>
    <n v="3808"/>
    <x v="772"/>
    <x v="737"/>
    <n v="20100"/>
    <n v="168573000097"/>
    <s v="COLEGIO INTEGRADO  PUERTO PARRA"/>
    <n v="566"/>
    <n v="0"/>
    <n v="44"/>
    <n v="0"/>
    <n v="306"/>
    <n v="0"/>
    <n v="163"/>
    <n v="0"/>
    <n v="53"/>
    <n v="0"/>
    <n v="0"/>
    <n v="0"/>
    <n v="0"/>
    <n v="0"/>
    <n v="0"/>
    <n v="0"/>
    <n v="0"/>
    <n v="0"/>
    <n v="0"/>
    <n v="0"/>
    <n v="0"/>
    <n v="0"/>
    <n v="31"/>
    <n v="0"/>
    <n v="3"/>
    <n v="0"/>
    <n v="16"/>
    <n v="0"/>
    <n v="11"/>
    <n v="0"/>
    <n v="1"/>
    <n v="0"/>
    <n v="0"/>
    <n v="0"/>
    <n v="566"/>
    <n v="0"/>
    <n v="0"/>
    <x v="1437"/>
    <n v="76971"/>
    <n v="115456"/>
    <x v="1787"/>
    <n v="107533"/>
    <n v="93949"/>
    <n v="143755"/>
    <n v="173184"/>
  </r>
  <r>
    <x v="20"/>
    <n v="3808"/>
    <x v="773"/>
    <x v="738"/>
    <n v="20101"/>
    <n v="168575000329"/>
    <s v="COLEGIO INTEGRADO"/>
    <n v="2118"/>
    <n v="70"/>
    <n v="132"/>
    <n v="426"/>
    <n v="681"/>
    <n v="656"/>
    <n v="0"/>
    <n v="0"/>
    <n v="0"/>
    <n v="153"/>
    <n v="0"/>
    <n v="0"/>
    <n v="0"/>
    <n v="0"/>
    <n v="0"/>
    <n v="0"/>
    <n v="0"/>
    <n v="0"/>
    <n v="0"/>
    <n v="0"/>
    <n v="0"/>
    <n v="0"/>
    <n v="105"/>
    <n v="0"/>
    <n v="2"/>
    <n v="14"/>
    <n v="30"/>
    <n v="53"/>
    <n v="0"/>
    <n v="0"/>
    <n v="0"/>
    <n v="6"/>
    <n v="0"/>
    <n v="0"/>
    <n v="1890"/>
    <n v="228"/>
    <n v="0"/>
    <x v="1438"/>
    <n v="78019"/>
    <n v="117028"/>
    <x v="1788"/>
    <n v="108997"/>
    <n v="95228"/>
    <n v="145712"/>
    <n v="175542"/>
  </r>
  <r>
    <x v="20"/>
    <n v="3808"/>
    <x v="773"/>
    <x v="738"/>
    <n v="20102"/>
    <n v="168575000418"/>
    <s v="ESCUELA INDUSTRIAL 20 DE JULIO"/>
    <n v="2373"/>
    <n v="4"/>
    <n v="179"/>
    <n v="16"/>
    <n v="1105"/>
    <n v="0"/>
    <n v="826"/>
    <n v="0"/>
    <n v="0"/>
    <n v="0"/>
    <n v="243"/>
    <n v="0"/>
    <n v="0"/>
    <n v="0"/>
    <n v="0"/>
    <n v="0"/>
    <n v="0"/>
    <n v="0"/>
    <n v="0"/>
    <n v="0"/>
    <n v="0"/>
    <n v="0"/>
    <n v="55"/>
    <n v="0"/>
    <n v="6"/>
    <n v="0"/>
    <n v="20"/>
    <n v="0"/>
    <n v="29"/>
    <n v="0"/>
    <n v="0"/>
    <n v="0"/>
    <n v="0"/>
    <n v="0"/>
    <n v="2328"/>
    <n v="45"/>
    <n v="0"/>
    <x v="1023"/>
    <n v="77229"/>
    <n v="115842"/>
    <x v="1184"/>
    <n v="107893"/>
    <n v="94264"/>
    <n v="144236"/>
    <n v="173764"/>
  </r>
  <r>
    <x v="20"/>
    <n v="3808"/>
    <x v="774"/>
    <x v="83"/>
    <n v="20103"/>
    <n v="168615000262"/>
    <s v="COLEGIO FRAY NEPOMUCENO RAMOS"/>
    <n v="1628"/>
    <n v="0"/>
    <n v="90"/>
    <n v="0"/>
    <n v="537"/>
    <n v="0"/>
    <n v="733"/>
    <n v="0"/>
    <n v="0"/>
    <n v="0"/>
    <n v="268"/>
    <n v="0"/>
    <n v="0"/>
    <n v="0"/>
    <n v="0"/>
    <n v="0"/>
    <n v="0"/>
    <n v="0"/>
    <n v="0"/>
    <n v="0"/>
    <n v="0"/>
    <n v="0"/>
    <n v="11"/>
    <n v="0"/>
    <n v="0"/>
    <n v="0"/>
    <n v="2"/>
    <n v="0"/>
    <n v="9"/>
    <n v="0"/>
    <n v="0"/>
    <n v="0"/>
    <n v="0"/>
    <n v="0"/>
    <n v="1628"/>
    <n v="0"/>
    <n v="0"/>
    <x v="239"/>
    <n v="77206"/>
    <n v="115809"/>
    <x v="1625"/>
    <n v="107861"/>
    <n v="94236"/>
    <n v="144194"/>
    <n v="173713"/>
  </r>
  <r>
    <x v="20"/>
    <n v="3808"/>
    <x v="775"/>
    <x v="739"/>
    <n v="20104"/>
    <n v="168655000192"/>
    <s v="COLEGIO INTEGRADO MADRE DE LA ESPERANZA"/>
    <n v="3425"/>
    <n v="0"/>
    <n v="283"/>
    <n v="0"/>
    <n v="1808"/>
    <n v="0"/>
    <n v="1057"/>
    <n v="0"/>
    <n v="0"/>
    <n v="0"/>
    <n v="277"/>
    <n v="0"/>
    <n v="0"/>
    <n v="0"/>
    <n v="0"/>
    <n v="0"/>
    <n v="0"/>
    <n v="0"/>
    <n v="0"/>
    <n v="0"/>
    <n v="0"/>
    <n v="0"/>
    <n v="52"/>
    <n v="0"/>
    <n v="6"/>
    <n v="0"/>
    <n v="38"/>
    <n v="0"/>
    <n v="8"/>
    <n v="0"/>
    <n v="0"/>
    <n v="0"/>
    <n v="0"/>
    <n v="0"/>
    <n v="3425"/>
    <n v="0"/>
    <n v="0"/>
    <x v="501"/>
    <n v="77306"/>
    <n v="115958"/>
    <x v="1789"/>
    <n v="108000"/>
    <n v="94358"/>
    <n v="144380"/>
    <n v="173937"/>
  </r>
  <r>
    <x v="20"/>
    <n v="3808"/>
    <x v="776"/>
    <x v="740"/>
    <n v="20105"/>
    <n v="168669000438"/>
    <s v="COLEGIO FRAY JOSE DE LAS CASAS NOVAS"/>
    <n v="564"/>
    <n v="29"/>
    <n v="14"/>
    <n v="136"/>
    <n v="117"/>
    <n v="111"/>
    <n v="89"/>
    <n v="0"/>
    <n v="0"/>
    <n v="35"/>
    <n v="33"/>
    <n v="0"/>
    <n v="0"/>
    <n v="0"/>
    <n v="0"/>
    <n v="0"/>
    <n v="0"/>
    <n v="0"/>
    <n v="0"/>
    <n v="0"/>
    <n v="0"/>
    <n v="0"/>
    <n v="3"/>
    <n v="0"/>
    <n v="0"/>
    <n v="1"/>
    <n v="0"/>
    <n v="1"/>
    <n v="1"/>
    <n v="0"/>
    <n v="0"/>
    <n v="0"/>
    <n v="0"/>
    <n v="0"/>
    <n v="342"/>
    <n v="222"/>
    <n v="0"/>
    <x v="1439"/>
    <n v="77954"/>
    <n v="116930"/>
    <x v="1790"/>
    <n v="108906"/>
    <n v="95149"/>
    <n v="145591"/>
    <n v="175396"/>
  </r>
  <r>
    <x v="20"/>
    <n v="3808"/>
    <x v="776"/>
    <x v="740"/>
    <n v="20106"/>
    <n v="168669000616"/>
    <s v="ESCUELA NORMAL SUPERIOR MARIA AUXILIADORA"/>
    <n v="671"/>
    <n v="21"/>
    <n v="23"/>
    <n v="128"/>
    <n v="139"/>
    <n v="18"/>
    <n v="206"/>
    <n v="0"/>
    <n v="136"/>
    <n v="0"/>
    <n v="0"/>
    <n v="0"/>
    <n v="0"/>
    <n v="0"/>
    <n v="0"/>
    <n v="0"/>
    <n v="0"/>
    <n v="0"/>
    <n v="0"/>
    <n v="0"/>
    <n v="0"/>
    <n v="0"/>
    <n v="18"/>
    <n v="0"/>
    <n v="0"/>
    <n v="0"/>
    <n v="1"/>
    <n v="0"/>
    <n v="10"/>
    <n v="0"/>
    <n v="7"/>
    <n v="0"/>
    <n v="0"/>
    <n v="39"/>
    <n v="543"/>
    <n v="167"/>
    <n v="0"/>
    <x v="1440"/>
    <n v="78099"/>
    <n v="117148"/>
    <x v="1791"/>
    <n v="109109"/>
    <n v="95327"/>
    <n v="145862"/>
    <n v="175723"/>
  </r>
  <r>
    <x v="20"/>
    <n v="3808"/>
    <x v="777"/>
    <x v="741"/>
    <n v="20107"/>
    <n v="168673000159"/>
    <s v="COLEGIO SAN BENITO DE PALERMO"/>
    <n v="208"/>
    <n v="11"/>
    <n v="7"/>
    <n v="15"/>
    <n v="57"/>
    <n v="0"/>
    <n v="68"/>
    <n v="0"/>
    <n v="0"/>
    <n v="0"/>
    <n v="5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82"/>
    <n v="26"/>
    <n v="0"/>
    <x v="433"/>
    <n v="77854"/>
    <n v="116781"/>
    <x v="458"/>
    <n v="108767"/>
    <n v="95028"/>
    <n v="145405"/>
    <n v="175172"/>
  </r>
  <r>
    <x v="20"/>
    <n v="3808"/>
    <x v="778"/>
    <x v="742"/>
    <n v="20108"/>
    <n v="168679000011"/>
    <s v="COLEGIO TECNICO NUESTRA SEÑORA DE LA PRESENTACION"/>
    <n v="2285"/>
    <n v="0"/>
    <n v="169"/>
    <n v="0"/>
    <n v="840"/>
    <n v="0"/>
    <n v="895"/>
    <n v="0"/>
    <n v="2"/>
    <n v="0"/>
    <n v="379"/>
    <n v="0"/>
    <n v="0"/>
    <n v="0"/>
    <n v="0"/>
    <n v="0"/>
    <n v="0"/>
    <n v="0"/>
    <n v="0"/>
    <n v="0"/>
    <n v="0"/>
    <n v="0"/>
    <n v="4"/>
    <n v="0"/>
    <n v="1"/>
    <n v="0"/>
    <n v="1"/>
    <n v="0"/>
    <n v="2"/>
    <n v="0"/>
    <n v="0"/>
    <n v="0"/>
    <n v="0"/>
    <n v="0"/>
    <n v="2285"/>
    <n v="0"/>
    <n v="0"/>
    <x v="1441"/>
    <n v="77886"/>
    <n v="116829"/>
    <x v="1792"/>
    <n v="108812"/>
    <n v="95067"/>
    <n v="145464"/>
    <n v="175244"/>
  </r>
  <r>
    <x v="20"/>
    <n v="3808"/>
    <x v="778"/>
    <x v="742"/>
    <n v="20109"/>
    <n v="168679000142"/>
    <s v="COLEGIO LUIS CAMACHO RUEDA"/>
    <n v="518"/>
    <n v="0"/>
    <n v="31"/>
    <n v="0"/>
    <n v="184"/>
    <n v="0"/>
    <n v="199"/>
    <n v="0"/>
    <n v="0"/>
    <n v="0"/>
    <n v="104"/>
    <n v="0"/>
    <n v="0"/>
    <n v="0"/>
    <n v="0"/>
    <n v="0"/>
    <n v="0"/>
    <n v="0"/>
    <n v="0"/>
    <n v="0"/>
    <n v="0"/>
    <n v="0"/>
    <n v="31"/>
    <n v="0"/>
    <n v="3"/>
    <n v="0"/>
    <n v="7"/>
    <n v="0"/>
    <n v="16"/>
    <n v="0"/>
    <n v="0"/>
    <n v="0"/>
    <n v="5"/>
    <n v="0"/>
    <n v="518"/>
    <n v="0"/>
    <n v="0"/>
    <x v="856"/>
    <n v="77146"/>
    <n v="115718"/>
    <x v="1689"/>
    <n v="107777"/>
    <n v="94163"/>
    <n v="144081"/>
    <n v="173577"/>
  </r>
  <r>
    <x v="20"/>
    <n v="3808"/>
    <x v="778"/>
    <x v="742"/>
    <n v="20110"/>
    <n v="168679000401"/>
    <s v="INSTITUTO SAN VICENTE DE PAUL"/>
    <n v="649"/>
    <n v="0"/>
    <n v="36"/>
    <n v="0"/>
    <n v="279"/>
    <n v="0"/>
    <n v="239"/>
    <n v="0"/>
    <n v="95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649"/>
    <n v="0"/>
    <n v="0"/>
    <x v="456"/>
    <n v="77443"/>
    <n v="116165"/>
    <x v="1044"/>
    <n v="108193"/>
    <n v="94526"/>
    <n v="144637"/>
    <n v="174247"/>
  </r>
  <r>
    <x v="20"/>
    <n v="3808"/>
    <x v="778"/>
    <x v="742"/>
    <n v="20111"/>
    <n v="168679000461"/>
    <s v="COLEGIO SAN JOSÉ DE GUANENTA"/>
    <n v="2699"/>
    <n v="0"/>
    <n v="148"/>
    <n v="0"/>
    <n v="1158"/>
    <n v="0"/>
    <n v="955"/>
    <n v="0"/>
    <n v="0"/>
    <n v="0"/>
    <n v="438"/>
    <n v="0"/>
    <n v="0"/>
    <n v="0"/>
    <n v="0"/>
    <n v="0"/>
    <n v="0"/>
    <n v="0"/>
    <n v="0"/>
    <n v="0"/>
    <n v="0"/>
    <n v="0"/>
    <n v="51"/>
    <n v="0"/>
    <n v="5"/>
    <n v="0"/>
    <n v="8"/>
    <n v="0"/>
    <n v="30"/>
    <n v="0"/>
    <n v="0"/>
    <n v="0"/>
    <n v="8"/>
    <n v="0"/>
    <n v="2699"/>
    <n v="0"/>
    <n v="0"/>
    <x v="893"/>
    <n v="77778"/>
    <n v="116667"/>
    <x v="1015"/>
    <n v="108660"/>
    <n v="94935"/>
    <n v="145262"/>
    <n v="175000"/>
  </r>
  <r>
    <x v="20"/>
    <n v="3808"/>
    <x v="778"/>
    <x v="742"/>
    <n v="20257"/>
    <n v="168679000550"/>
    <s v="COLEGIO SAN CARLOS"/>
    <n v="1165"/>
    <n v="0"/>
    <n v="87"/>
    <n v="0"/>
    <n v="487"/>
    <n v="0"/>
    <n v="423"/>
    <n v="0"/>
    <n v="0"/>
    <n v="0"/>
    <n v="168"/>
    <n v="147"/>
    <n v="0"/>
    <n v="30"/>
    <n v="0"/>
    <n v="117"/>
    <n v="0"/>
    <n v="0"/>
    <n v="0"/>
    <n v="0"/>
    <n v="0"/>
    <n v="0"/>
    <n v="37"/>
    <n v="0"/>
    <n v="7"/>
    <n v="0"/>
    <n v="11"/>
    <n v="0"/>
    <n v="16"/>
    <n v="0"/>
    <n v="0"/>
    <n v="0"/>
    <n v="3"/>
    <n v="0"/>
    <n v="1165"/>
    <n v="0"/>
    <n v="0"/>
    <x v="1068"/>
    <n v="77375"/>
    <n v="116062"/>
    <x v="959"/>
    <n v="108097"/>
    <n v="94442"/>
    <n v="144509"/>
    <n v="174093"/>
  </r>
  <r>
    <x v="20"/>
    <n v="3808"/>
    <x v="779"/>
    <x v="743"/>
    <n v="20258"/>
    <n v="168682000013"/>
    <s v="COLEGIO INTEGRADO  MARIA AUXILIADORA"/>
    <n v="200"/>
    <n v="0"/>
    <n v="12"/>
    <n v="0"/>
    <n v="76"/>
    <n v="0"/>
    <n v="85"/>
    <n v="0"/>
    <n v="27"/>
    <n v="0"/>
    <n v="0"/>
    <n v="0"/>
    <n v="0"/>
    <n v="0"/>
    <n v="0"/>
    <n v="0"/>
    <n v="0"/>
    <n v="0"/>
    <n v="0"/>
    <n v="0"/>
    <n v="0"/>
    <n v="0"/>
    <n v="2"/>
    <n v="0"/>
    <n v="0"/>
    <n v="0"/>
    <n v="1"/>
    <n v="0"/>
    <n v="1"/>
    <n v="0"/>
    <n v="0"/>
    <n v="0"/>
    <n v="0"/>
    <n v="0"/>
    <n v="200"/>
    <n v="0"/>
    <n v="0"/>
    <x v="1442"/>
    <n v="76928"/>
    <n v="115392"/>
    <x v="1663"/>
    <n v="107473"/>
    <n v="93898"/>
    <n v="143675"/>
    <n v="173089"/>
  </r>
  <r>
    <x v="20"/>
    <n v="3808"/>
    <x v="780"/>
    <x v="744"/>
    <n v="20259"/>
    <n v="168684000304"/>
    <s v="INSTITUTO ISIDORO MIRANDA MORANTES"/>
    <n v="347"/>
    <n v="0"/>
    <n v="12"/>
    <n v="0"/>
    <n v="90"/>
    <n v="0"/>
    <n v="177"/>
    <n v="0"/>
    <n v="0"/>
    <n v="0"/>
    <n v="68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347"/>
    <n v="0"/>
    <n v="0"/>
    <x v="1082"/>
    <n v="77575"/>
    <n v="116362"/>
    <x v="1793"/>
    <n v="108376"/>
    <n v="94687"/>
    <n v="144883"/>
    <n v="174543"/>
  </r>
  <r>
    <x v="20"/>
    <n v="3808"/>
    <x v="781"/>
    <x v="745"/>
    <n v="20260"/>
    <n v="168686000166"/>
    <s v="COLEGIO INTEGRADO MONSE¿OR EVARISTO BLANCO"/>
    <n v="492"/>
    <n v="25"/>
    <n v="13"/>
    <n v="90"/>
    <n v="90"/>
    <n v="0"/>
    <n v="211"/>
    <n v="0"/>
    <n v="63"/>
    <n v="0"/>
    <n v="0"/>
    <n v="0"/>
    <n v="0"/>
    <n v="0"/>
    <n v="0"/>
    <n v="0"/>
    <n v="0"/>
    <n v="0"/>
    <n v="0"/>
    <n v="0"/>
    <n v="0"/>
    <n v="0"/>
    <n v="5"/>
    <n v="0"/>
    <n v="0"/>
    <n v="0"/>
    <n v="0"/>
    <n v="0"/>
    <n v="4"/>
    <n v="0"/>
    <n v="1"/>
    <n v="0"/>
    <n v="0"/>
    <n v="0"/>
    <n v="377"/>
    <n v="115"/>
    <n v="0"/>
    <x v="610"/>
    <n v="77445"/>
    <n v="116167"/>
    <x v="663"/>
    <n v="108195"/>
    <n v="94528"/>
    <n v="144640"/>
    <n v="174251"/>
  </r>
  <r>
    <x v="20"/>
    <n v="3808"/>
    <x v="782"/>
    <x v="746"/>
    <n v="20261"/>
    <n v="168689001511"/>
    <s v="COLEGIO INTEGRADO CAMILO TORRES"/>
    <n v="1452"/>
    <n v="0"/>
    <n v="103"/>
    <n v="0"/>
    <n v="648"/>
    <n v="0"/>
    <n v="462"/>
    <n v="0"/>
    <n v="0"/>
    <n v="0"/>
    <n v="239"/>
    <n v="0"/>
    <n v="0"/>
    <n v="0"/>
    <n v="0"/>
    <n v="0"/>
    <n v="0"/>
    <n v="0"/>
    <n v="0"/>
    <n v="0"/>
    <n v="0"/>
    <n v="0"/>
    <n v="16"/>
    <n v="0"/>
    <n v="2"/>
    <n v="0"/>
    <n v="5"/>
    <n v="0"/>
    <n v="7"/>
    <n v="0"/>
    <n v="0"/>
    <n v="0"/>
    <n v="2"/>
    <n v="0"/>
    <n v="1452"/>
    <n v="0"/>
    <n v="0"/>
    <x v="865"/>
    <n v="77716"/>
    <n v="116573"/>
    <x v="1794"/>
    <n v="108573"/>
    <n v="94858"/>
    <n v="145145"/>
    <n v="174860"/>
  </r>
  <r>
    <x v="20"/>
    <n v="3808"/>
    <x v="782"/>
    <x v="746"/>
    <n v="20262"/>
    <n v="168689002968"/>
    <s v="COLEGIO NUESTRA SE¿ORA DE LA PAZ"/>
    <n v="1165"/>
    <n v="0"/>
    <n v="62"/>
    <n v="0"/>
    <n v="334"/>
    <n v="0"/>
    <n v="550"/>
    <n v="0"/>
    <n v="1"/>
    <n v="0"/>
    <n v="218"/>
    <n v="0"/>
    <n v="0"/>
    <n v="0"/>
    <n v="0"/>
    <n v="0"/>
    <n v="0"/>
    <n v="0"/>
    <n v="0"/>
    <n v="0"/>
    <n v="0"/>
    <n v="0"/>
    <n v="46"/>
    <n v="0"/>
    <n v="2"/>
    <n v="0"/>
    <n v="14"/>
    <n v="0"/>
    <n v="22"/>
    <n v="0"/>
    <n v="0"/>
    <n v="0"/>
    <n v="8"/>
    <n v="0"/>
    <n v="1165"/>
    <n v="0"/>
    <n v="0"/>
    <x v="503"/>
    <n v="77607"/>
    <n v="116410"/>
    <x v="537"/>
    <n v="108421"/>
    <n v="94725"/>
    <n v="144942"/>
    <n v="174615"/>
  </r>
  <r>
    <x v="20"/>
    <n v="3808"/>
    <x v="783"/>
    <x v="97"/>
    <n v="8859"/>
    <n v="168705000016"/>
    <s v="INSTITUTO TECNICO AGRICOLA RAFAEL ORTIZ GONZALEZ"/>
    <n v="421"/>
    <n v="21"/>
    <n v="4"/>
    <n v="159"/>
    <n v="31"/>
    <n v="65"/>
    <n v="87"/>
    <n v="25"/>
    <n v="0"/>
    <n v="0"/>
    <n v="29"/>
    <n v="0"/>
    <n v="0"/>
    <n v="0"/>
    <n v="0"/>
    <n v="0"/>
    <n v="0"/>
    <n v="0"/>
    <n v="0"/>
    <n v="0"/>
    <n v="0"/>
    <n v="0"/>
    <n v="12"/>
    <n v="0"/>
    <n v="0"/>
    <n v="0"/>
    <n v="0"/>
    <n v="3"/>
    <n v="9"/>
    <n v="0"/>
    <n v="0"/>
    <n v="0"/>
    <n v="0"/>
    <n v="0"/>
    <n v="151"/>
    <n v="270"/>
    <n v="0"/>
    <x v="1443"/>
    <n v="78446"/>
    <n v="117668"/>
    <x v="1795"/>
    <n v="109593"/>
    <n v="95750"/>
    <n v="146509"/>
    <n v="176503"/>
  </r>
  <r>
    <x v="20"/>
    <n v="3808"/>
    <x v="784"/>
    <x v="747"/>
    <n v="8860"/>
    <n v="168720000545"/>
    <s v="INSTITUTO TECNICO AGROPECUARIO"/>
    <n v="424"/>
    <n v="20"/>
    <n v="12"/>
    <n v="165"/>
    <n v="77"/>
    <n v="35"/>
    <n v="82"/>
    <n v="11"/>
    <n v="0"/>
    <n v="0"/>
    <n v="22"/>
    <n v="0"/>
    <n v="0"/>
    <n v="0"/>
    <n v="0"/>
    <n v="0"/>
    <n v="0"/>
    <n v="0"/>
    <n v="0"/>
    <n v="0"/>
    <n v="0"/>
    <n v="0"/>
    <n v="12"/>
    <n v="0"/>
    <n v="0"/>
    <n v="4"/>
    <n v="0"/>
    <n v="0"/>
    <n v="8"/>
    <n v="0"/>
    <n v="0"/>
    <n v="0"/>
    <n v="0"/>
    <n v="0"/>
    <n v="273"/>
    <n v="151"/>
    <n v="0"/>
    <x v="1444"/>
    <n v="78121"/>
    <n v="117182"/>
    <x v="1796"/>
    <n v="109140"/>
    <n v="95354"/>
    <n v="145903"/>
    <n v="175773"/>
  </r>
  <r>
    <x v="20"/>
    <n v="3808"/>
    <x v="785"/>
    <x v="748"/>
    <n v="8861"/>
    <n v="168745000141"/>
    <s v="COLEGIO INTEGRADO GENERAL PABLO ANTONIO OBANDO"/>
    <n v="437"/>
    <n v="0"/>
    <n v="25"/>
    <n v="0"/>
    <n v="186"/>
    <n v="0"/>
    <n v="156"/>
    <n v="0"/>
    <n v="0"/>
    <n v="0"/>
    <n v="70"/>
    <n v="0"/>
    <n v="0"/>
    <n v="0"/>
    <n v="0"/>
    <n v="0"/>
    <n v="0"/>
    <n v="0"/>
    <n v="0"/>
    <n v="0"/>
    <n v="0"/>
    <n v="0"/>
    <n v="9"/>
    <n v="0"/>
    <n v="0"/>
    <n v="0"/>
    <n v="1"/>
    <n v="0"/>
    <n v="7"/>
    <n v="0"/>
    <n v="0"/>
    <n v="0"/>
    <n v="1"/>
    <n v="0"/>
    <n v="437"/>
    <n v="0"/>
    <n v="0"/>
    <x v="1445"/>
    <n v="77665"/>
    <n v="116497"/>
    <x v="1797"/>
    <n v="108502"/>
    <n v="94796"/>
    <n v="145050"/>
    <n v="174745"/>
  </r>
  <r>
    <x v="20"/>
    <n v="3808"/>
    <x v="786"/>
    <x v="749"/>
    <n v="8862"/>
    <n v="168755000246"/>
    <s v="INSTITUTO TECNICO INDUSTRIAL MONSEÑOR CARLOS ARDILA GARCIA"/>
    <n v="784"/>
    <n v="0"/>
    <n v="68"/>
    <n v="0"/>
    <n v="323"/>
    <n v="0"/>
    <n v="295"/>
    <n v="0"/>
    <n v="0"/>
    <n v="0"/>
    <n v="98"/>
    <n v="781"/>
    <n v="0"/>
    <n v="68"/>
    <n v="0"/>
    <n v="322"/>
    <n v="0"/>
    <n v="293"/>
    <n v="0"/>
    <n v="0"/>
    <n v="0"/>
    <n v="98"/>
    <n v="2"/>
    <n v="0"/>
    <n v="0"/>
    <n v="0"/>
    <n v="1"/>
    <n v="0"/>
    <n v="1"/>
    <n v="0"/>
    <n v="0"/>
    <n v="0"/>
    <n v="0"/>
    <n v="0"/>
    <n v="784"/>
    <n v="0"/>
    <n v="0"/>
    <x v="312"/>
    <n v="77388"/>
    <n v="116081"/>
    <x v="325"/>
    <n v="108115"/>
    <n v="94458"/>
    <n v="144533"/>
    <n v="174123"/>
  </r>
  <r>
    <x v="20"/>
    <n v="3808"/>
    <x v="786"/>
    <x v="749"/>
    <n v="8863"/>
    <n v="168755000327"/>
    <s v="COLEGIO AVELINA MORENO"/>
    <n v="1244"/>
    <n v="0"/>
    <n v="46"/>
    <n v="0"/>
    <n v="285"/>
    <n v="0"/>
    <n v="594"/>
    <n v="0"/>
    <n v="0"/>
    <n v="0"/>
    <n v="319"/>
    <n v="0"/>
    <n v="0"/>
    <n v="0"/>
    <n v="0"/>
    <n v="0"/>
    <n v="0"/>
    <n v="0"/>
    <n v="0"/>
    <n v="0"/>
    <n v="0"/>
    <n v="0"/>
    <n v="53"/>
    <n v="0"/>
    <n v="1"/>
    <n v="0"/>
    <n v="8"/>
    <n v="0"/>
    <n v="36"/>
    <n v="0"/>
    <n v="0"/>
    <n v="0"/>
    <n v="8"/>
    <n v="0"/>
    <n v="1244"/>
    <n v="0"/>
    <n v="0"/>
    <x v="131"/>
    <n v="77361"/>
    <n v="116041"/>
    <x v="1274"/>
    <n v="108078"/>
    <n v="94425"/>
    <n v="144483"/>
    <n v="174062"/>
  </r>
  <r>
    <x v="20"/>
    <n v="3808"/>
    <x v="786"/>
    <x v="749"/>
    <n v="8899"/>
    <n v="168755000360"/>
    <s v="COLEGIO UNIVERSITARIO"/>
    <n v="1942"/>
    <n v="0"/>
    <n v="124"/>
    <n v="0"/>
    <n v="829"/>
    <n v="0"/>
    <n v="732"/>
    <n v="0"/>
    <n v="257"/>
    <n v="0"/>
    <n v="0"/>
    <n v="0"/>
    <n v="0"/>
    <n v="0"/>
    <n v="0"/>
    <n v="0"/>
    <n v="0"/>
    <n v="0"/>
    <n v="0"/>
    <n v="0"/>
    <n v="0"/>
    <n v="0"/>
    <n v="54"/>
    <n v="0"/>
    <n v="5"/>
    <n v="0"/>
    <n v="22"/>
    <n v="0"/>
    <n v="23"/>
    <n v="0"/>
    <n v="4"/>
    <n v="0"/>
    <n v="0"/>
    <n v="0"/>
    <n v="1942"/>
    <n v="0"/>
    <n v="0"/>
    <x v="636"/>
    <n v="77620"/>
    <n v="116429"/>
    <x v="1798"/>
    <n v="108439"/>
    <n v="94741"/>
    <n v="144966"/>
    <n v="174644"/>
  </r>
  <r>
    <x v="20"/>
    <n v="3808"/>
    <x v="787"/>
    <x v="750"/>
    <n v="8900"/>
    <n v="168770000023"/>
    <s v="COLEGIO INTEGRADO LUCAS CABALLERO"/>
    <n v="646"/>
    <n v="16"/>
    <n v="38"/>
    <n v="246"/>
    <n v="76"/>
    <n v="203"/>
    <n v="0"/>
    <n v="0"/>
    <n v="0"/>
    <n v="67"/>
    <n v="0"/>
    <n v="0"/>
    <n v="0"/>
    <n v="0"/>
    <n v="0"/>
    <n v="0"/>
    <n v="0"/>
    <n v="0"/>
    <n v="0"/>
    <n v="0"/>
    <n v="0"/>
    <n v="0"/>
    <n v="7"/>
    <n v="0"/>
    <n v="0"/>
    <n v="3"/>
    <n v="0"/>
    <n v="4"/>
    <n v="0"/>
    <n v="0"/>
    <n v="0"/>
    <n v="0"/>
    <n v="0"/>
    <n v="0"/>
    <n v="534"/>
    <n v="112"/>
    <n v="0"/>
    <x v="1446"/>
    <n v="78642"/>
    <n v="117962"/>
    <x v="1799"/>
    <n v="109867"/>
    <n v="95989"/>
    <n v="146875"/>
    <n v="176943"/>
  </r>
  <r>
    <x v="20"/>
    <n v="3808"/>
    <x v="787"/>
    <x v="750"/>
    <n v="8901"/>
    <n v="168770000112"/>
    <s v="COLEGIO LUIS ALBERTO ACU¿A"/>
    <n v="343"/>
    <n v="29"/>
    <n v="0"/>
    <n v="169"/>
    <n v="0"/>
    <n v="101"/>
    <n v="0"/>
    <n v="0"/>
    <n v="0"/>
    <n v="44"/>
    <n v="0"/>
    <n v="0"/>
    <n v="0"/>
    <n v="0"/>
    <n v="0"/>
    <n v="0"/>
    <n v="0"/>
    <n v="0"/>
    <n v="0"/>
    <n v="0"/>
    <n v="0"/>
    <n v="0"/>
    <n v="9"/>
    <n v="1"/>
    <n v="0"/>
    <n v="3"/>
    <n v="0"/>
    <n v="5"/>
    <n v="0"/>
    <n v="0"/>
    <n v="0"/>
    <n v="0"/>
    <n v="0"/>
    <n v="0"/>
    <n v="273"/>
    <n v="70"/>
    <n v="0"/>
    <x v="1447"/>
    <n v="79100"/>
    <n v="118649"/>
    <x v="1800"/>
    <n v="110507"/>
    <n v="96548"/>
    <n v="147730"/>
    <n v="177974"/>
  </r>
  <r>
    <x v="20"/>
    <n v="3808"/>
    <x v="788"/>
    <x v="751"/>
    <n v="8902"/>
    <n v="168773000016"/>
    <s v="COLEGIO SERGIO ARIZA"/>
    <n v="398"/>
    <n v="12"/>
    <n v="6"/>
    <n v="102"/>
    <n v="60"/>
    <n v="11"/>
    <n v="138"/>
    <n v="0"/>
    <n v="69"/>
    <n v="0"/>
    <n v="0"/>
    <n v="0"/>
    <n v="0"/>
    <n v="0"/>
    <n v="0"/>
    <n v="0"/>
    <n v="0"/>
    <n v="0"/>
    <n v="0"/>
    <n v="0"/>
    <n v="0"/>
    <n v="0"/>
    <n v="8"/>
    <n v="0"/>
    <n v="0"/>
    <n v="1"/>
    <n v="1"/>
    <n v="0"/>
    <n v="5"/>
    <n v="0"/>
    <n v="1"/>
    <n v="0"/>
    <n v="0"/>
    <n v="0"/>
    <n v="273"/>
    <n v="125"/>
    <n v="0"/>
    <x v="1448"/>
    <n v="78410"/>
    <n v="117615"/>
    <x v="1801"/>
    <n v="109544"/>
    <n v="95706"/>
    <n v="146443"/>
    <n v="176423"/>
  </r>
  <r>
    <x v="20"/>
    <n v="3808"/>
    <x v="789"/>
    <x v="752"/>
    <n v="8308"/>
    <n v="168780000013"/>
    <s v="COLEGIO INTEGRADO CAMACHO CARRE¿O"/>
    <n v="364"/>
    <n v="12"/>
    <n v="20"/>
    <n v="80"/>
    <n v="91"/>
    <n v="0"/>
    <n v="127"/>
    <n v="0"/>
    <n v="34"/>
    <n v="0"/>
    <n v="0"/>
    <n v="0"/>
    <n v="0"/>
    <n v="0"/>
    <n v="0"/>
    <n v="0"/>
    <n v="0"/>
    <n v="0"/>
    <n v="0"/>
    <n v="0"/>
    <n v="0"/>
    <n v="0"/>
    <n v="18"/>
    <n v="0"/>
    <n v="0"/>
    <n v="2"/>
    <n v="2"/>
    <n v="0"/>
    <n v="10"/>
    <n v="0"/>
    <n v="4"/>
    <n v="0"/>
    <n v="0"/>
    <n v="0"/>
    <n v="272"/>
    <n v="92"/>
    <n v="0"/>
    <x v="1413"/>
    <n v="77464"/>
    <n v="116196"/>
    <x v="1757"/>
    <n v="108222"/>
    <n v="94551"/>
    <n v="144676"/>
    <n v="174294"/>
  </r>
  <r>
    <x v="20"/>
    <n v="3808"/>
    <x v="790"/>
    <x v="753"/>
    <n v="8309"/>
    <n v="168820000011"/>
    <s v="COLEGIO INTEGRADO RAFAEL URIBE URIBE"/>
    <n v="391"/>
    <n v="20"/>
    <n v="16"/>
    <n v="115"/>
    <n v="45"/>
    <n v="7"/>
    <n v="130"/>
    <n v="16"/>
    <n v="42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0"/>
    <n v="0"/>
    <n v="0"/>
    <n v="231"/>
    <n v="160"/>
    <n v="0"/>
    <x v="1449"/>
    <n v="78099"/>
    <n v="117147"/>
    <x v="1802"/>
    <n v="109108"/>
    <n v="95326"/>
    <n v="145861"/>
    <n v="175721"/>
  </r>
  <r>
    <x v="20"/>
    <n v="3808"/>
    <x v="791"/>
    <x v="754"/>
    <n v="17186"/>
    <n v="168855000154"/>
    <s v="CONCENTRACION DE DESARROLLO RURAL"/>
    <n v="458"/>
    <n v="0"/>
    <n v="24"/>
    <n v="0"/>
    <n v="156"/>
    <n v="0"/>
    <n v="211"/>
    <n v="0"/>
    <n v="0"/>
    <n v="0"/>
    <n v="67"/>
    <n v="458"/>
    <n v="0"/>
    <n v="24"/>
    <n v="0"/>
    <n v="156"/>
    <n v="0"/>
    <n v="211"/>
    <n v="0"/>
    <n v="0"/>
    <n v="0"/>
    <n v="67"/>
    <n v="7"/>
    <n v="0"/>
    <n v="0"/>
    <n v="0"/>
    <n v="1"/>
    <n v="0"/>
    <n v="6"/>
    <n v="0"/>
    <n v="0"/>
    <n v="0"/>
    <n v="0"/>
    <n v="0"/>
    <n v="458"/>
    <n v="0"/>
    <n v="0"/>
    <x v="641"/>
    <n v="76846"/>
    <n v="115268"/>
    <x v="699"/>
    <n v="107358"/>
    <n v="93797"/>
    <n v="143521"/>
    <n v="172903"/>
  </r>
  <r>
    <x v="20"/>
    <n v="3808"/>
    <x v="792"/>
    <x v="755"/>
    <n v="17184"/>
    <n v="168861000794"/>
    <s v="COLEGIO UNIVERSITARIO"/>
    <n v="1244"/>
    <n v="0"/>
    <n v="45"/>
    <n v="0"/>
    <n v="367"/>
    <n v="224"/>
    <n v="364"/>
    <n v="92"/>
    <n v="152"/>
    <n v="0"/>
    <n v="0"/>
    <n v="0"/>
    <n v="0"/>
    <n v="0"/>
    <n v="0"/>
    <n v="0"/>
    <n v="0"/>
    <n v="0"/>
    <n v="0"/>
    <n v="0"/>
    <n v="0"/>
    <n v="0"/>
    <n v="33"/>
    <n v="0"/>
    <n v="2"/>
    <n v="0"/>
    <n v="5"/>
    <n v="12"/>
    <n v="8"/>
    <n v="2"/>
    <n v="4"/>
    <n v="0"/>
    <n v="0"/>
    <n v="0"/>
    <n v="1244"/>
    <n v="0"/>
    <n v="0"/>
    <x v="1450"/>
    <n v="78399"/>
    <n v="117598"/>
    <x v="1803"/>
    <n v="109528"/>
    <n v="95693"/>
    <n v="146422"/>
    <n v="176398"/>
  </r>
  <r>
    <x v="20"/>
    <n v="3808"/>
    <x v="793"/>
    <x v="756"/>
    <n v="17218"/>
    <n v="168867000087"/>
    <s v="COLEGIO SAN JUAN NEPOMUCENO"/>
    <n v="324"/>
    <n v="8"/>
    <n v="13"/>
    <n v="65"/>
    <n v="78"/>
    <n v="0"/>
    <n v="119"/>
    <n v="0"/>
    <n v="41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251"/>
    <n v="73"/>
    <n v="0"/>
    <x v="292"/>
    <n v="77622"/>
    <n v="116433"/>
    <x v="305"/>
    <n v="108442"/>
    <n v="94744"/>
    <n v="144971"/>
    <n v="174649"/>
  </r>
  <r>
    <x v="20"/>
    <n v="3808"/>
    <x v="794"/>
    <x v="757"/>
    <n v="17219"/>
    <n v="168895000599"/>
    <s v="INSTITUTO TECNICO SANTO TOMAS"/>
    <n v="1135"/>
    <n v="3"/>
    <n v="79"/>
    <n v="33"/>
    <n v="447"/>
    <n v="17"/>
    <n v="397"/>
    <n v="0"/>
    <n v="0"/>
    <n v="0"/>
    <n v="159"/>
    <n v="0"/>
    <n v="0"/>
    <n v="0"/>
    <n v="0"/>
    <n v="0"/>
    <n v="0"/>
    <n v="0"/>
    <n v="0"/>
    <n v="0"/>
    <n v="0"/>
    <n v="0"/>
    <n v="22"/>
    <n v="0"/>
    <n v="2"/>
    <n v="0"/>
    <n v="3"/>
    <n v="0"/>
    <n v="10"/>
    <n v="0"/>
    <n v="0"/>
    <n v="0"/>
    <n v="7"/>
    <n v="0"/>
    <n v="1082"/>
    <n v="53"/>
    <n v="0"/>
    <x v="310"/>
    <n v="77877"/>
    <n v="116815"/>
    <x v="323"/>
    <n v="108799"/>
    <n v="95055"/>
    <n v="145447"/>
    <n v="175223"/>
  </r>
  <r>
    <x v="21"/>
    <n v="3814"/>
    <x v="795"/>
    <x v="758"/>
    <n v="14801"/>
    <n v="170001000091"/>
    <s v="INSTITUCION EDUCATIVA RAFAEL NU¿EZ"/>
    <n v="1236"/>
    <n v="25"/>
    <n v="94"/>
    <n v="127"/>
    <n v="492"/>
    <n v="0"/>
    <n v="384"/>
    <n v="0"/>
    <n v="0"/>
    <n v="0"/>
    <n v="114"/>
    <n v="114"/>
    <n v="0"/>
    <n v="0"/>
    <n v="0"/>
    <n v="0"/>
    <n v="0"/>
    <n v="0"/>
    <n v="0"/>
    <n v="0"/>
    <n v="0"/>
    <n v="114"/>
    <n v="1"/>
    <n v="0"/>
    <n v="0"/>
    <n v="0"/>
    <n v="1"/>
    <n v="0"/>
    <n v="0"/>
    <n v="0"/>
    <n v="0"/>
    <n v="0"/>
    <n v="0"/>
    <n v="0"/>
    <n v="1236"/>
    <n v="0"/>
    <n v="0"/>
    <x v="1451"/>
    <n v="77020"/>
    <n v="115529"/>
    <x v="1804"/>
    <n v="107601"/>
    <n v="94009"/>
    <n v="143846"/>
    <n v="173294"/>
  </r>
  <r>
    <x v="21"/>
    <n v="3814"/>
    <x v="795"/>
    <x v="758"/>
    <n v="14812"/>
    <n v="170001000112"/>
    <s v="INSTITUCION EDUCATIVA PARA POBLACIONES ESPECIALES"/>
    <n v="1444"/>
    <n v="0"/>
    <n v="79"/>
    <n v="0"/>
    <n v="746"/>
    <n v="0"/>
    <n v="483"/>
    <n v="0"/>
    <n v="0"/>
    <n v="0"/>
    <n v="136"/>
    <n v="136"/>
    <n v="0"/>
    <n v="0"/>
    <n v="0"/>
    <n v="0"/>
    <n v="0"/>
    <n v="0"/>
    <n v="0"/>
    <n v="0"/>
    <n v="0"/>
    <n v="136"/>
    <n v="41"/>
    <n v="0"/>
    <n v="0"/>
    <n v="0"/>
    <n v="28"/>
    <n v="0"/>
    <n v="13"/>
    <n v="0"/>
    <n v="0"/>
    <n v="0"/>
    <n v="0"/>
    <n v="0"/>
    <n v="1426"/>
    <n v="18"/>
    <n v="0"/>
    <x v="138"/>
    <n v="77302"/>
    <n v="115953"/>
    <x v="143"/>
    <n v="107996"/>
    <n v="94354"/>
    <n v="144374"/>
    <n v="173930"/>
  </r>
  <r>
    <x v="21"/>
    <n v="3814"/>
    <x v="795"/>
    <x v="758"/>
    <n v="14411"/>
    <n v="170001000180"/>
    <s v="INSTITUCION EDUCATIVA ANTONIO  LENIS"/>
    <n v="2739"/>
    <n v="0"/>
    <n v="78"/>
    <n v="0"/>
    <n v="661"/>
    <n v="0"/>
    <n v="1426"/>
    <n v="0"/>
    <n v="550"/>
    <n v="0"/>
    <n v="24"/>
    <n v="196"/>
    <n v="0"/>
    <n v="23"/>
    <n v="0"/>
    <n v="173"/>
    <n v="0"/>
    <n v="0"/>
    <n v="0"/>
    <n v="0"/>
    <n v="0"/>
    <n v="0"/>
    <n v="13"/>
    <n v="0"/>
    <n v="1"/>
    <n v="0"/>
    <n v="0"/>
    <n v="0"/>
    <n v="9"/>
    <n v="0"/>
    <n v="3"/>
    <n v="0"/>
    <n v="0"/>
    <n v="0"/>
    <n v="2739"/>
    <n v="0"/>
    <n v="0"/>
    <x v="452"/>
    <n v="77260"/>
    <n v="115890"/>
    <x v="1805"/>
    <n v="107937"/>
    <n v="94302"/>
    <n v="144295"/>
    <n v="173835"/>
  </r>
  <r>
    <x v="21"/>
    <n v="3814"/>
    <x v="795"/>
    <x v="758"/>
    <n v="14407"/>
    <n v="170001000198"/>
    <s v="INSTITUCION EDUCATIVA NUESTRA SE¿ORA DEL CARMEN"/>
    <n v="1013"/>
    <n v="0"/>
    <n v="55"/>
    <n v="0"/>
    <n v="431"/>
    <n v="0"/>
    <n v="384"/>
    <n v="0"/>
    <n v="143"/>
    <n v="0"/>
    <n v="0"/>
    <n v="0"/>
    <n v="0"/>
    <n v="0"/>
    <n v="0"/>
    <n v="0"/>
    <n v="0"/>
    <n v="0"/>
    <n v="0"/>
    <n v="0"/>
    <n v="0"/>
    <n v="0"/>
    <n v="18"/>
    <n v="0"/>
    <n v="0"/>
    <n v="0"/>
    <n v="4"/>
    <n v="0"/>
    <n v="10"/>
    <n v="0"/>
    <n v="4"/>
    <n v="0"/>
    <n v="0"/>
    <n v="0"/>
    <n v="1013"/>
    <n v="0"/>
    <n v="0"/>
    <x v="319"/>
    <n v="77704"/>
    <n v="116555"/>
    <x v="332"/>
    <n v="108557"/>
    <n v="94844"/>
    <n v="145123"/>
    <n v="174833"/>
  </r>
  <r>
    <x v="21"/>
    <n v="3814"/>
    <x v="795"/>
    <x v="758"/>
    <n v="14818"/>
    <n v="170001000244"/>
    <s v="INSTITUCION EDUCATIVA POLICARPA SALAVARRIETA"/>
    <n v="2180"/>
    <n v="0"/>
    <n v="185"/>
    <n v="0"/>
    <n v="941"/>
    <n v="0"/>
    <n v="759"/>
    <n v="0"/>
    <n v="295"/>
    <n v="0"/>
    <n v="0"/>
    <n v="295"/>
    <n v="0"/>
    <n v="0"/>
    <n v="0"/>
    <n v="0"/>
    <n v="0"/>
    <n v="0"/>
    <n v="0"/>
    <n v="295"/>
    <n v="0"/>
    <n v="0"/>
    <n v="4"/>
    <n v="0"/>
    <n v="0"/>
    <n v="0"/>
    <n v="2"/>
    <n v="0"/>
    <n v="2"/>
    <n v="0"/>
    <n v="0"/>
    <n v="0"/>
    <n v="0"/>
    <n v="0"/>
    <n v="2180"/>
    <n v="0"/>
    <n v="0"/>
    <x v="1452"/>
    <n v="77828"/>
    <n v="116742"/>
    <x v="1806"/>
    <n v="108730"/>
    <n v="94996"/>
    <n v="145355"/>
    <n v="175113"/>
  </r>
  <r>
    <x v="21"/>
    <n v="3814"/>
    <x v="795"/>
    <x v="758"/>
    <n v="14413"/>
    <n v="170001000414"/>
    <s v="INSTITUCION EDUCATIVA NORMAL SUPERIOR DE SINCELEJO"/>
    <n v="4135"/>
    <n v="0"/>
    <n v="237"/>
    <n v="0"/>
    <n v="1463"/>
    <n v="0"/>
    <n v="1739"/>
    <n v="0"/>
    <n v="696"/>
    <n v="0"/>
    <n v="0"/>
    <n v="0"/>
    <n v="0"/>
    <n v="0"/>
    <n v="0"/>
    <n v="0"/>
    <n v="0"/>
    <n v="0"/>
    <n v="0"/>
    <n v="0"/>
    <n v="0"/>
    <n v="0"/>
    <n v="70"/>
    <n v="0"/>
    <n v="5"/>
    <n v="0"/>
    <n v="13"/>
    <n v="0"/>
    <n v="41"/>
    <n v="0"/>
    <n v="11"/>
    <n v="0"/>
    <n v="0"/>
    <n v="0"/>
    <n v="4135"/>
    <n v="0"/>
    <n v="0"/>
    <x v="36"/>
    <n v="77488"/>
    <n v="116231"/>
    <x v="36"/>
    <n v="108255"/>
    <n v="94580"/>
    <n v="144720"/>
    <n v="174348"/>
  </r>
  <r>
    <x v="21"/>
    <n v="3814"/>
    <x v="795"/>
    <x v="758"/>
    <n v="14409"/>
    <n v="170001000431"/>
    <s v="INSTITUCION EDUCATIVA MADRE AMALIA"/>
    <n v="1671"/>
    <n v="0"/>
    <n v="134"/>
    <n v="0"/>
    <n v="777"/>
    <n v="0"/>
    <n v="592"/>
    <n v="0"/>
    <n v="168"/>
    <n v="0"/>
    <n v="0"/>
    <n v="0"/>
    <n v="0"/>
    <n v="0"/>
    <n v="0"/>
    <n v="0"/>
    <n v="0"/>
    <n v="0"/>
    <n v="0"/>
    <n v="0"/>
    <n v="0"/>
    <n v="0"/>
    <n v="8"/>
    <n v="0"/>
    <n v="1"/>
    <n v="0"/>
    <n v="1"/>
    <n v="0"/>
    <n v="6"/>
    <n v="0"/>
    <n v="0"/>
    <n v="0"/>
    <n v="0"/>
    <n v="0"/>
    <n v="1671"/>
    <n v="0"/>
    <n v="0"/>
    <x v="70"/>
    <n v="77412"/>
    <n v="116117"/>
    <x v="684"/>
    <n v="108149"/>
    <n v="94488"/>
    <n v="144578"/>
    <n v="174176"/>
  </r>
  <r>
    <x v="21"/>
    <n v="3814"/>
    <x v="795"/>
    <x v="758"/>
    <n v="14807"/>
    <n v="170001000520"/>
    <s v="INSTITUCION EDUCATIVA CONCENTRACION SIMON ARAUJO"/>
    <n v="1038"/>
    <n v="0"/>
    <n v="53"/>
    <n v="0"/>
    <n v="550"/>
    <n v="0"/>
    <n v="330"/>
    <n v="0"/>
    <n v="86"/>
    <n v="0"/>
    <n v="19"/>
    <n v="679"/>
    <n v="0"/>
    <n v="12"/>
    <n v="0"/>
    <n v="232"/>
    <n v="0"/>
    <n v="330"/>
    <n v="0"/>
    <n v="86"/>
    <n v="0"/>
    <n v="19"/>
    <n v="0"/>
    <n v="0"/>
    <n v="0"/>
    <n v="0"/>
    <n v="0"/>
    <n v="0"/>
    <n v="0"/>
    <n v="0"/>
    <n v="0"/>
    <n v="0"/>
    <n v="0"/>
    <n v="0"/>
    <n v="1012"/>
    <n v="26"/>
    <n v="0"/>
    <x v="407"/>
    <n v="77088"/>
    <n v="115632"/>
    <x v="427"/>
    <n v="107697"/>
    <n v="94093"/>
    <n v="143974"/>
    <n v="173448"/>
  </r>
  <r>
    <x v="21"/>
    <n v="3814"/>
    <x v="795"/>
    <x v="758"/>
    <n v="14821"/>
    <n v="170001000546"/>
    <s v="INSTITUCION EDUCATIVA SANTA ROSA DE LIMA"/>
    <n v="788"/>
    <n v="0"/>
    <n v="48"/>
    <n v="0"/>
    <n v="278"/>
    <n v="0"/>
    <n v="325"/>
    <n v="0"/>
    <n v="2"/>
    <n v="0"/>
    <n v="135"/>
    <n v="137"/>
    <n v="0"/>
    <n v="0"/>
    <n v="0"/>
    <n v="0"/>
    <n v="0"/>
    <n v="0"/>
    <n v="0"/>
    <n v="2"/>
    <n v="0"/>
    <n v="135"/>
    <n v="29"/>
    <n v="0"/>
    <n v="7"/>
    <n v="0"/>
    <n v="4"/>
    <n v="0"/>
    <n v="14"/>
    <n v="0"/>
    <n v="0"/>
    <n v="0"/>
    <n v="4"/>
    <n v="0"/>
    <n v="788"/>
    <n v="0"/>
    <n v="0"/>
    <x v="469"/>
    <n v="77378"/>
    <n v="116067"/>
    <x v="144"/>
    <n v="108102"/>
    <n v="94447"/>
    <n v="144515"/>
    <n v="174101"/>
  </r>
  <r>
    <x v="21"/>
    <n v="3814"/>
    <x v="795"/>
    <x v="758"/>
    <n v="14415"/>
    <n v="170001001224"/>
    <s v="INSTITUCION EDUCATIVA SAN VICENTE DE PAUL"/>
    <n v="2089"/>
    <n v="0"/>
    <n v="133"/>
    <n v="0"/>
    <n v="902"/>
    <n v="0"/>
    <n v="835"/>
    <n v="0"/>
    <n v="219"/>
    <n v="0"/>
    <n v="0"/>
    <n v="219"/>
    <n v="0"/>
    <n v="0"/>
    <n v="0"/>
    <n v="0"/>
    <n v="0"/>
    <n v="0"/>
    <n v="0"/>
    <n v="219"/>
    <n v="0"/>
    <n v="0"/>
    <n v="1"/>
    <n v="0"/>
    <n v="0"/>
    <n v="0"/>
    <n v="0"/>
    <n v="0"/>
    <n v="1"/>
    <n v="0"/>
    <n v="0"/>
    <n v="0"/>
    <n v="0"/>
    <n v="0"/>
    <n v="2089"/>
    <n v="0"/>
    <n v="0"/>
    <x v="382"/>
    <n v="77273"/>
    <n v="115910"/>
    <x v="407"/>
    <n v="107955"/>
    <n v="94319"/>
    <n v="144320"/>
    <n v="173865"/>
  </r>
  <r>
    <x v="21"/>
    <n v="3814"/>
    <x v="795"/>
    <x v="758"/>
    <n v="14406"/>
    <n v="170001001429"/>
    <s v="INSTITUCION EDUCATIVA JOSE IGNACIO LOPEZ"/>
    <n v="1148"/>
    <n v="0"/>
    <n v="38"/>
    <n v="0"/>
    <n v="362"/>
    <n v="0"/>
    <n v="536"/>
    <n v="0"/>
    <n v="212"/>
    <n v="0"/>
    <n v="0"/>
    <n v="0"/>
    <n v="0"/>
    <n v="0"/>
    <n v="0"/>
    <n v="0"/>
    <n v="0"/>
    <n v="0"/>
    <n v="0"/>
    <n v="0"/>
    <n v="0"/>
    <n v="0"/>
    <n v="13"/>
    <n v="0"/>
    <n v="1"/>
    <n v="0"/>
    <n v="3"/>
    <n v="0"/>
    <n v="8"/>
    <n v="0"/>
    <n v="1"/>
    <n v="0"/>
    <n v="0"/>
    <n v="0"/>
    <n v="1148"/>
    <n v="0"/>
    <n v="0"/>
    <x v="1246"/>
    <n v="77223"/>
    <n v="115834"/>
    <x v="1807"/>
    <n v="107885"/>
    <n v="94257"/>
    <n v="144225"/>
    <n v="173751"/>
  </r>
  <r>
    <x v="21"/>
    <n v="3814"/>
    <x v="795"/>
    <x v="758"/>
    <n v="14403"/>
    <n v="170001001461"/>
    <s v="INSTITUCION EDUCATIVA SAN ANTONIO CLUB DE LEONES"/>
    <n v="454"/>
    <n v="0"/>
    <n v="24"/>
    <n v="0"/>
    <n v="178"/>
    <n v="0"/>
    <n v="178"/>
    <n v="0"/>
    <n v="74"/>
    <n v="0"/>
    <n v="0"/>
    <n v="0"/>
    <n v="0"/>
    <n v="0"/>
    <n v="0"/>
    <n v="0"/>
    <n v="0"/>
    <n v="0"/>
    <n v="0"/>
    <n v="0"/>
    <n v="0"/>
    <n v="0"/>
    <n v="7"/>
    <n v="0"/>
    <n v="0"/>
    <n v="0"/>
    <n v="2"/>
    <n v="0"/>
    <n v="5"/>
    <n v="0"/>
    <n v="0"/>
    <n v="0"/>
    <n v="0"/>
    <n v="0"/>
    <n v="454"/>
    <n v="0"/>
    <n v="0"/>
    <x v="729"/>
    <n v="77307"/>
    <n v="115959"/>
    <x v="815"/>
    <n v="108002"/>
    <n v="94359"/>
    <n v="144381"/>
    <n v="173940"/>
  </r>
  <r>
    <x v="21"/>
    <n v="3814"/>
    <x v="795"/>
    <x v="758"/>
    <n v="14806"/>
    <n v="170001001658"/>
    <s v="INSTITUCION EDUCATIVA SIMON ARAUJO"/>
    <n v="3544"/>
    <n v="0"/>
    <n v="236"/>
    <n v="0"/>
    <n v="1500"/>
    <n v="0"/>
    <n v="1284"/>
    <n v="0"/>
    <n v="524"/>
    <n v="0"/>
    <n v="0"/>
    <n v="520"/>
    <n v="0"/>
    <n v="0"/>
    <n v="0"/>
    <n v="0"/>
    <n v="0"/>
    <n v="0"/>
    <n v="0"/>
    <n v="520"/>
    <n v="0"/>
    <n v="0"/>
    <n v="85"/>
    <n v="0"/>
    <n v="5"/>
    <n v="0"/>
    <n v="28"/>
    <n v="0"/>
    <n v="48"/>
    <n v="0"/>
    <n v="4"/>
    <n v="0"/>
    <n v="0"/>
    <n v="0"/>
    <n v="3544"/>
    <n v="0"/>
    <n v="0"/>
    <x v="550"/>
    <n v="77365"/>
    <n v="116046"/>
    <x v="590"/>
    <n v="108083"/>
    <n v="94430"/>
    <n v="144490"/>
    <n v="174070"/>
  </r>
  <r>
    <x v="21"/>
    <n v="3814"/>
    <x v="795"/>
    <x v="758"/>
    <n v="14408"/>
    <n v="170001001861"/>
    <s v="INSTITUCION EDUCATIVA TECNICO INDUSTRIAL ANTONIO PRIETO"/>
    <n v="3253"/>
    <n v="0"/>
    <n v="191"/>
    <n v="0"/>
    <n v="1281"/>
    <n v="0"/>
    <n v="1287"/>
    <n v="0"/>
    <n v="0"/>
    <n v="0"/>
    <n v="494"/>
    <n v="0"/>
    <n v="0"/>
    <n v="0"/>
    <n v="0"/>
    <n v="0"/>
    <n v="0"/>
    <n v="0"/>
    <n v="0"/>
    <n v="0"/>
    <n v="0"/>
    <n v="0"/>
    <n v="50"/>
    <n v="0"/>
    <n v="1"/>
    <n v="0"/>
    <n v="14"/>
    <n v="0"/>
    <n v="33"/>
    <n v="0"/>
    <n v="0"/>
    <n v="0"/>
    <n v="2"/>
    <n v="0"/>
    <n v="3235"/>
    <n v="18"/>
    <n v="0"/>
    <x v="1453"/>
    <n v="77423"/>
    <n v="116135"/>
    <x v="673"/>
    <n v="108165"/>
    <n v="94502"/>
    <n v="144600"/>
    <n v="174202"/>
  </r>
  <r>
    <x v="21"/>
    <n v="3814"/>
    <x v="795"/>
    <x v="758"/>
    <n v="14410"/>
    <n v="170001001917"/>
    <s v="INSTITUCION EDUCATIVA SAN JOSE C.I.P"/>
    <n v="1141"/>
    <n v="0"/>
    <n v="105"/>
    <n v="0"/>
    <n v="588"/>
    <n v="0"/>
    <n v="361"/>
    <n v="0"/>
    <n v="0"/>
    <n v="0"/>
    <n v="87"/>
    <n v="780"/>
    <n v="0"/>
    <n v="56"/>
    <n v="0"/>
    <n v="276"/>
    <n v="0"/>
    <n v="361"/>
    <n v="0"/>
    <n v="0"/>
    <n v="0"/>
    <n v="87"/>
    <n v="60"/>
    <n v="0"/>
    <n v="6"/>
    <n v="0"/>
    <n v="17"/>
    <n v="0"/>
    <n v="32"/>
    <n v="0"/>
    <n v="0"/>
    <n v="0"/>
    <n v="5"/>
    <n v="0"/>
    <n v="1141"/>
    <n v="0"/>
    <n v="0"/>
    <x v="1209"/>
    <n v="76630"/>
    <n v="114945"/>
    <x v="1436"/>
    <n v="107056"/>
    <n v="93533"/>
    <n v="143118"/>
    <n v="172417"/>
  </r>
  <r>
    <x v="21"/>
    <n v="3814"/>
    <x v="795"/>
    <x v="758"/>
    <n v="14417"/>
    <n v="170001003049"/>
    <s v="CENTRO EDUCATIVO RURAL SAN MIGUEL"/>
    <n v="164"/>
    <n v="20"/>
    <n v="0"/>
    <n v="1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"/>
    <n v="0"/>
    <n v="8"/>
    <n v="0"/>
    <n v="0"/>
    <n v="0"/>
    <n v="0"/>
    <n v="0"/>
    <n v="0"/>
    <n v="0"/>
    <n v="0"/>
    <n v="164"/>
    <n v="0"/>
    <n v="0"/>
    <x v="1454"/>
    <n v="78389"/>
    <n v="117583"/>
    <x v="1808"/>
    <n v="109514"/>
    <n v="95680"/>
    <n v="146403"/>
    <n v="176375"/>
  </r>
  <r>
    <x v="21"/>
    <n v="3814"/>
    <x v="795"/>
    <x v="758"/>
    <n v="14416"/>
    <n v="170001003758"/>
    <s v="INSTITUCION EDUCATIVA ROGELIO RODRIGUEZ SEVERICHE"/>
    <n v="406"/>
    <n v="0"/>
    <n v="26"/>
    <n v="0"/>
    <n v="172"/>
    <n v="0"/>
    <n v="157"/>
    <n v="0"/>
    <n v="51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406"/>
    <n v="0"/>
    <n v="0"/>
    <x v="1437"/>
    <n v="76971"/>
    <n v="115455"/>
    <x v="1809"/>
    <n v="107532"/>
    <n v="93949"/>
    <n v="143754"/>
    <n v="173184"/>
  </r>
  <r>
    <x v="21"/>
    <n v="3814"/>
    <x v="795"/>
    <x v="758"/>
    <n v="14412"/>
    <n v="170001003847"/>
    <s v="INSTITUCION EDUCATIVA DULCE NOMBRE DE JESUS"/>
    <n v="3102"/>
    <n v="4"/>
    <n v="201"/>
    <n v="24"/>
    <n v="1320"/>
    <n v="0"/>
    <n v="1118"/>
    <n v="0"/>
    <n v="435"/>
    <n v="0"/>
    <n v="0"/>
    <n v="656"/>
    <n v="0"/>
    <n v="28"/>
    <n v="0"/>
    <n v="193"/>
    <n v="0"/>
    <n v="0"/>
    <n v="0"/>
    <n v="435"/>
    <n v="0"/>
    <n v="0"/>
    <n v="35"/>
    <n v="0"/>
    <n v="7"/>
    <n v="3"/>
    <n v="22"/>
    <n v="0"/>
    <n v="3"/>
    <n v="0"/>
    <n v="0"/>
    <n v="0"/>
    <n v="0"/>
    <n v="0"/>
    <n v="3102"/>
    <n v="0"/>
    <n v="0"/>
    <x v="686"/>
    <n v="77271"/>
    <n v="115906"/>
    <x v="1810"/>
    <n v="107952"/>
    <n v="94315"/>
    <n v="144314"/>
    <n v="173859"/>
  </r>
  <r>
    <x v="21"/>
    <n v="3814"/>
    <x v="795"/>
    <x v="758"/>
    <n v="14822"/>
    <n v="170001003855"/>
    <s v="INSTITUCION EDUCATIVA ALTOS DEL ROSARIO"/>
    <n v="1711"/>
    <n v="0"/>
    <n v="132"/>
    <n v="0"/>
    <n v="970"/>
    <n v="0"/>
    <n v="491"/>
    <n v="0"/>
    <n v="77"/>
    <n v="0"/>
    <n v="41"/>
    <n v="118"/>
    <n v="0"/>
    <n v="0"/>
    <n v="0"/>
    <n v="0"/>
    <n v="0"/>
    <n v="0"/>
    <n v="0"/>
    <n v="77"/>
    <n v="0"/>
    <n v="41"/>
    <n v="93"/>
    <n v="0"/>
    <n v="5"/>
    <n v="0"/>
    <n v="41"/>
    <n v="0"/>
    <n v="45"/>
    <n v="0"/>
    <n v="2"/>
    <n v="0"/>
    <n v="0"/>
    <n v="0"/>
    <n v="1554"/>
    <n v="157"/>
    <n v="0"/>
    <x v="746"/>
    <n v="76708"/>
    <n v="115061"/>
    <x v="1811"/>
    <n v="107165"/>
    <n v="93628"/>
    <n v="143263"/>
    <n v="172592"/>
  </r>
  <r>
    <x v="21"/>
    <n v="3814"/>
    <x v="795"/>
    <x v="758"/>
    <n v="14810"/>
    <n v="170001038241"/>
    <s v="INSTITUCION EDUCATIVA LA UNION"/>
    <n v="1602"/>
    <n v="0"/>
    <n v="177"/>
    <n v="0"/>
    <n v="845"/>
    <n v="0"/>
    <n v="480"/>
    <n v="0"/>
    <n v="100"/>
    <n v="0"/>
    <n v="0"/>
    <n v="0"/>
    <n v="0"/>
    <n v="0"/>
    <n v="0"/>
    <n v="0"/>
    <n v="0"/>
    <n v="0"/>
    <n v="0"/>
    <n v="0"/>
    <n v="0"/>
    <n v="0"/>
    <n v="18"/>
    <n v="0"/>
    <n v="2"/>
    <n v="0"/>
    <n v="5"/>
    <n v="0"/>
    <n v="10"/>
    <n v="0"/>
    <n v="1"/>
    <n v="0"/>
    <n v="0"/>
    <n v="0"/>
    <n v="1602"/>
    <n v="0"/>
    <n v="0"/>
    <x v="1030"/>
    <n v="77026"/>
    <n v="115538"/>
    <x v="1812"/>
    <n v="107609"/>
    <n v="94016"/>
    <n v="143857"/>
    <n v="173308"/>
  </r>
  <r>
    <x v="21"/>
    <n v="3814"/>
    <x v="795"/>
    <x v="758"/>
    <n v="14405"/>
    <n v="170001038314"/>
    <s v="INSTITUCION EDUCATIVA VEINTE DE ENERO"/>
    <n v="1531"/>
    <n v="0"/>
    <n v="116"/>
    <n v="0"/>
    <n v="718"/>
    <n v="0"/>
    <n v="534"/>
    <n v="0"/>
    <n v="163"/>
    <n v="0"/>
    <n v="0"/>
    <n v="1274"/>
    <n v="0"/>
    <n v="72"/>
    <n v="0"/>
    <n v="505"/>
    <n v="0"/>
    <n v="534"/>
    <n v="0"/>
    <n v="163"/>
    <n v="0"/>
    <n v="0"/>
    <n v="1"/>
    <n v="0"/>
    <n v="1"/>
    <n v="0"/>
    <n v="0"/>
    <n v="0"/>
    <n v="0"/>
    <n v="0"/>
    <n v="0"/>
    <n v="0"/>
    <n v="0"/>
    <n v="0"/>
    <n v="1531"/>
    <n v="0"/>
    <n v="0"/>
    <x v="824"/>
    <n v="76818"/>
    <n v="115227"/>
    <x v="930"/>
    <n v="107319"/>
    <n v="93763"/>
    <n v="143469"/>
    <n v="172841"/>
  </r>
  <r>
    <x v="21"/>
    <n v="3814"/>
    <x v="795"/>
    <x v="758"/>
    <n v="14814"/>
    <n v="170001038811"/>
    <s v="INSTITUCION EDUCATIVA NUEVA ESPERANZA"/>
    <n v="1996"/>
    <n v="0"/>
    <n v="118"/>
    <n v="0"/>
    <n v="1047"/>
    <n v="0"/>
    <n v="654"/>
    <n v="0"/>
    <n v="177"/>
    <n v="0"/>
    <n v="0"/>
    <n v="171"/>
    <n v="0"/>
    <n v="0"/>
    <n v="0"/>
    <n v="0"/>
    <n v="0"/>
    <n v="0"/>
    <n v="0"/>
    <n v="171"/>
    <n v="0"/>
    <n v="0"/>
    <n v="59"/>
    <n v="0"/>
    <n v="0"/>
    <n v="0"/>
    <n v="14"/>
    <n v="0"/>
    <n v="39"/>
    <n v="0"/>
    <n v="6"/>
    <n v="0"/>
    <n v="0"/>
    <n v="0"/>
    <n v="1949"/>
    <n v="47"/>
    <n v="0"/>
    <x v="171"/>
    <n v="77006"/>
    <n v="115508"/>
    <x v="1813"/>
    <n v="107582"/>
    <n v="93992"/>
    <n v="143820"/>
    <n v="173263"/>
  </r>
  <r>
    <x v="21"/>
    <n v="3814"/>
    <x v="795"/>
    <x v="758"/>
    <n v="14414"/>
    <n v="170001038969"/>
    <s v="INSTITUCION EDUCATIVA JUANITA GARCIA MANJARRES"/>
    <n v="1464"/>
    <n v="0"/>
    <n v="159"/>
    <n v="0"/>
    <n v="704"/>
    <n v="0"/>
    <n v="460"/>
    <n v="0"/>
    <n v="141"/>
    <n v="0"/>
    <n v="0"/>
    <n v="0"/>
    <n v="0"/>
    <n v="0"/>
    <n v="0"/>
    <n v="0"/>
    <n v="0"/>
    <n v="0"/>
    <n v="0"/>
    <n v="0"/>
    <n v="0"/>
    <n v="0"/>
    <n v="11"/>
    <n v="0"/>
    <n v="1"/>
    <n v="0"/>
    <n v="5"/>
    <n v="0"/>
    <n v="5"/>
    <n v="0"/>
    <n v="0"/>
    <n v="0"/>
    <n v="0"/>
    <n v="0"/>
    <n v="1464"/>
    <n v="0"/>
    <n v="0"/>
    <x v="627"/>
    <n v="77286"/>
    <n v="115928"/>
    <x v="470"/>
    <n v="107972"/>
    <n v="94334"/>
    <n v="144342"/>
    <n v="173893"/>
  </r>
  <r>
    <x v="21"/>
    <n v="3813"/>
    <x v="796"/>
    <x v="182"/>
    <n v="5050"/>
    <n v="170110000025"/>
    <s v="INST EDUC BUENAVISTA"/>
    <n v="1812"/>
    <n v="0"/>
    <n v="124"/>
    <n v="0"/>
    <n v="785"/>
    <n v="0"/>
    <n v="695"/>
    <n v="0"/>
    <n v="208"/>
    <n v="0"/>
    <n v="0"/>
    <n v="0"/>
    <n v="0"/>
    <n v="0"/>
    <n v="0"/>
    <n v="0"/>
    <n v="0"/>
    <n v="0"/>
    <n v="0"/>
    <n v="0"/>
    <n v="0"/>
    <n v="0"/>
    <n v="34"/>
    <n v="0"/>
    <n v="2"/>
    <n v="0"/>
    <n v="3"/>
    <n v="0"/>
    <n v="29"/>
    <n v="0"/>
    <n v="0"/>
    <n v="0"/>
    <n v="0"/>
    <n v="0"/>
    <n v="1812"/>
    <n v="0"/>
    <n v="0"/>
    <x v="514"/>
    <n v="77219"/>
    <n v="115829"/>
    <x v="1814"/>
    <n v="107880"/>
    <n v="94253"/>
    <n v="144219"/>
    <n v="173743"/>
  </r>
  <r>
    <x v="21"/>
    <n v="3813"/>
    <x v="797"/>
    <x v="759"/>
    <n v="5057"/>
    <n v="170124000265"/>
    <s v="INST EDUC SAN JUAN BAUTISTA"/>
    <n v="1286"/>
    <n v="0"/>
    <n v="78"/>
    <n v="0"/>
    <n v="396"/>
    <n v="0"/>
    <n v="617"/>
    <n v="0"/>
    <n v="195"/>
    <n v="0"/>
    <n v="0"/>
    <n v="0"/>
    <n v="0"/>
    <n v="0"/>
    <n v="0"/>
    <n v="0"/>
    <n v="0"/>
    <n v="0"/>
    <n v="0"/>
    <n v="0"/>
    <n v="0"/>
    <n v="0"/>
    <n v="104"/>
    <n v="0"/>
    <n v="0"/>
    <n v="0"/>
    <n v="24"/>
    <n v="0"/>
    <n v="70"/>
    <n v="0"/>
    <n v="10"/>
    <n v="0"/>
    <n v="0"/>
    <n v="0"/>
    <n v="1286"/>
    <n v="0"/>
    <n v="0"/>
    <x v="833"/>
    <n v="77075"/>
    <n v="115613"/>
    <x v="779"/>
    <n v="107679"/>
    <n v="94077"/>
    <n v="143950"/>
    <n v="173419"/>
  </r>
  <r>
    <x v="21"/>
    <n v="3813"/>
    <x v="798"/>
    <x v="760"/>
    <n v="5276"/>
    <n v="170204000053"/>
    <s v="I.E. VICTOR ZUBIRIA"/>
    <n v="1346"/>
    <n v="15"/>
    <n v="71"/>
    <n v="74"/>
    <n v="417"/>
    <n v="75"/>
    <n v="545"/>
    <n v="16"/>
    <n v="133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1346"/>
    <n v="0"/>
    <n v="0"/>
    <x v="566"/>
    <n v="77132"/>
    <n v="115697"/>
    <x v="753"/>
    <n v="107757"/>
    <n v="94146"/>
    <n v="144055"/>
    <n v="173546"/>
  </r>
  <r>
    <x v="21"/>
    <n v="3813"/>
    <x v="799"/>
    <x v="761"/>
    <n v="5198"/>
    <n v="170215000047"/>
    <s v="INST EDUC PIO XII"/>
    <n v="1196"/>
    <n v="0"/>
    <n v="103"/>
    <n v="0"/>
    <n v="522"/>
    <n v="0"/>
    <n v="433"/>
    <n v="0"/>
    <n v="138"/>
    <n v="0"/>
    <n v="0"/>
    <n v="0"/>
    <n v="0"/>
    <n v="0"/>
    <n v="0"/>
    <n v="0"/>
    <n v="0"/>
    <n v="0"/>
    <n v="0"/>
    <n v="0"/>
    <n v="0"/>
    <n v="0"/>
    <n v="2"/>
    <n v="0"/>
    <n v="0"/>
    <n v="0"/>
    <n v="1"/>
    <n v="0"/>
    <n v="1"/>
    <n v="0"/>
    <n v="0"/>
    <n v="0"/>
    <n v="0"/>
    <n v="0"/>
    <n v="1196"/>
    <n v="0"/>
    <n v="0"/>
    <x v="339"/>
    <n v="77405"/>
    <n v="116107"/>
    <x v="353"/>
    <n v="108139"/>
    <n v="94479"/>
    <n v="144565"/>
    <n v="174161"/>
  </r>
  <r>
    <x v="21"/>
    <n v="3813"/>
    <x v="799"/>
    <x v="761"/>
    <n v="5206"/>
    <n v="170215000055"/>
    <s v="I.E. FRANCISCO JOSE DE CALDAS"/>
    <n v="2560"/>
    <n v="0"/>
    <n v="216"/>
    <n v="0"/>
    <n v="1227"/>
    <n v="0"/>
    <n v="834"/>
    <n v="0"/>
    <n v="283"/>
    <n v="0"/>
    <n v="0"/>
    <n v="0"/>
    <n v="0"/>
    <n v="0"/>
    <n v="0"/>
    <n v="0"/>
    <n v="0"/>
    <n v="0"/>
    <n v="0"/>
    <n v="0"/>
    <n v="0"/>
    <n v="0"/>
    <n v="14"/>
    <n v="0"/>
    <n v="2"/>
    <n v="0"/>
    <n v="7"/>
    <n v="0"/>
    <n v="5"/>
    <n v="0"/>
    <n v="0"/>
    <n v="0"/>
    <n v="0"/>
    <n v="0"/>
    <n v="2560"/>
    <n v="0"/>
    <n v="0"/>
    <x v="383"/>
    <n v="77433"/>
    <n v="116149"/>
    <x v="402"/>
    <n v="108178"/>
    <n v="94513"/>
    <n v="144617"/>
    <n v="174223"/>
  </r>
  <r>
    <x v="21"/>
    <n v="3813"/>
    <x v="799"/>
    <x v="761"/>
    <n v="5203"/>
    <n v="170215000284"/>
    <s v="I.E. LICEO CARMELO PERCY VERGARA"/>
    <n v="3201"/>
    <n v="6"/>
    <n v="198"/>
    <n v="53"/>
    <n v="1374"/>
    <n v="0"/>
    <n v="1170"/>
    <n v="0"/>
    <n v="400"/>
    <n v="0"/>
    <n v="0"/>
    <n v="0"/>
    <n v="0"/>
    <n v="0"/>
    <n v="0"/>
    <n v="0"/>
    <n v="0"/>
    <n v="0"/>
    <n v="0"/>
    <n v="0"/>
    <n v="0"/>
    <n v="0"/>
    <n v="60"/>
    <n v="0"/>
    <n v="6"/>
    <n v="0"/>
    <n v="16"/>
    <n v="0"/>
    <n v="34"/>
    <n v="0"/>
    <n v="4"/>
    <n v="0"/>
    <n v="0"/>
    <n v="0"/>
    <n v="3201"/>
    <n v="0"/>
    <n v="0"/>
    <x v="644"/>
    <n v="77387"/>
    <n v="116080"/>
    <x v="705"/>
    <n v="108114"/>
    <n v="94457"/>
    <n v="144532"/>
    <n v="174121"/>
  </r>
  <r>
    <x v="21"/>
    <n v="3813"/>
    <x v="799"/>
    <x v="761"/>
    <n v="5204"/>
    <n v="170215000977"/>
    <s v="I.E. NORMAL SUPERIOR DE COROZAL"/>
    <n v="1715"/>
    <n v="3"/>
    <n v="90"/>
    <n v="27"/>
    <n v="392"/>
    <n v="0"/>
    <n v="802"/>
    <n v="0"/>
    <n v="401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1685"/>
    <n v="30"/>
    <n v="0"/>
    <x v="101"/>
    <n v="77667"/>
    <n v="116500"/>
    <x v="103"/>
    <n v="108505"/>
    <n v="94799"/>
    <n v="145054"/>
    <n v="174750"/>
  </r>
  <r>
    <x v="21"/>
    <n v="3813"/>
    <x v="799"/>
    <x v="761"/>
    <n v="5197"/>
    <n v="170215001108"/>
    <s v="I.E. GABRIEL GARCIA MARQUEZ"/>
    <n v="1713"/>
    <n v="0"/>
    <n v="279"/>
    <n v="0"/>
    <n v="924"/>
    <n v="0"/>
    <n v="373"/>
    <n v="0"/>
    <n v="137"/>
    <n v="0"/>
    <n v="0"/>
    <n v="0"/>
    <n v="0"/>
    <n v="0"/>
    <n v="0"/>
    <n v="0"/>
    <n v="0"/>
    <n v="0"/>
    <n v="0"/>
    <n v="0"/>
    <n v="0"/>
    <n v="0"/>
    <n v="72"/>
    <n v="0"/>
    <n v="5"/>
    <n v="0"/>
    <n v="31"/>
    <n v="0"/>
    <n v="29"/>
    <n v="0"/>
    <n v="7"/>
    <n v="0"/>
    <n v="0"/>
    <n v="0"/>
    <n v="1713"/>
    <n v="0"/>
    <n v="0"/>
    <x v="925"/>
    <n v="77258"/>
    <n v="115887"/>
    <x v="1815"/>
    <n v="107934"/>
    <n v="94300"/>
    <n v="144291"/>
    <n v="173831"/>
  </r>
  <r>
    <x v="21"/>
    <n v="3813"/>
    <x v="800"/>
    <x v="762"/>
    <n v="17232"/>
    <n v="170230000053"/>
    <s v="I.E. CHALAN"/>
    <n v="861"/>
    <n v="0"/>
    <n v="69"/>
    <n v="0"/>
    <n v="312"/>
    <n v="0"/>
    <n v="387"/>
    <n v="0"/>
    <n v="93"/>
    <n v="0"/>
    <n v="0"/>
    <n v="0"/>
    <n v="0"/>
    <n v="0"/>
    <n v="0"/>
    <n v="0"/>
    <n v="0"/>
    <n v="0"/>
    <n v="0"/>
    <n v="0"/>
    <n v="0"/>
    <n v="0"/>
    <n v="21"/>
    <n v="0"/>
    <n v="0"/>
    <n v="0"/>
    <n v="4"/>
    <n v="0"/>
    <n v="13"/>
    <n v="0"/>
    <n v="4"/>
    <n v="0"/>
    <n v="0"/>
    <n v="0"/>
    <n v="861"/>
    <n v="0"/>
    <n v="0"/>
    <x v="1237"/>
    <n v="76931"/>
    <n v="115395"/>
    <x v="1816"/>
    <n v="107476"/>
    <n v="93900"/>
    <n v="143679"/>
    <n v="173094"/>
  </r>
  <r>
    <x v="21"/>
    <n v="3813"/>
    <x v="801"/>
    <x v="763"/>
    <n v="17361"/>
    <n v="170235000108"/>
    <s v="INST EDUC SAN ROQUE"/>
    <n v="732"/>
    <n v="0"/>
    <n v="88"/>
    <n v="0"/>
    <n v="425"/>
    <n v="0"/>
    <n v="172"/>
    <n v="0"/>
    <n v="47"/>
    <n v="0"/>
    <n v="0"/>
    <n v="0"/>
    <n v="0"/>
    <n v="0"/>
    <n v="0"/>
    <n v="0"/>
    <n v="0"/>
    <n v="0"/>
    <n v="0"/>
    <n v="0"/>
    <n v="0"/>
    <n v="0"/>
    <n v="13"/>
    <n v="0"/>
    <n v="0"/>
    <n v="0"/>
    <n v="6"/>
    <n v="0"/>
    <n v="7"/>
    <n v="0"/>
    <n v="0"/>
    <n v="0"/>
    <n v="0"/>
    <n v="0"/>
    <n v="732"/>
    <n v="0"/>
    <n v="0"/>
    <x v="1455"/>
    <n v="76677"/>
    <n v="115015"/>
    <x v="1817"/>
    <n v="107122"/>
    <n v="93591"/>
    <n v="143206"/>
    <n v="172523"/>
  </r>
  <r>
    <x v="21"/>
    <n v="3813"/>
    <x v="801"/>
    <x v="763"/>
    <n v="17360"/>
    <n v="170235000248"/>
    <s v="INST EDUC ANTONIO NARIÑO"/>
    <n v="344"/>
    <n v="0"/>
    <n v="28"/>
    <n v="0"/>
    <n v="177"/>
    <n v="0"/>
    <n v="104"/>
    <n v="0"/>
    <n v="35"/>
    <n v="0"/>
    <n v="0"/>
    <n v="0"/>
    <n v="0"/>
    <n v="0"/>
    <n v="0"/>
    <n v="0"/>
    <n v="0"/>
    <n v="0"/>
    <n v="0"/>
    <n v="0"/>
    <n v="0"/>
    <n v="0"/>
    <n v="10"/>
    <n v="0"/>
    <n v="0"/>
    <n v="0"/>
    <n v="7"/>
    <n v="0"/>
    <n v="3"/>
    <n v="0"/>
    <n v="0"/>
    <n v="0"/>
    <n v="0"/>
    <n v="0"/>
    <n v="344"/>
    <n v="0"/>
    <n v="0"/>
    <x v="1365"/>
    <n v="76714"/>
    <n v="115071"/>
    <x v="1678"/>
    <n v="107174"/>
    <n v="93636"/>
    <n v="143275"/>
    <n v="172606"/>
  </r>
  <r>
    <x v="21"/>
    <n v="3813"/>
    <x v="801"/>
    <x v="763"/>
    <n v="17357"/>
    <n v="170235000256"/>
    <s v="I.E.  DE GALERAS"/>
    <n v="1896"/>
    <n v="0"/>
    <n v="222"/>
    <n v="0"/>
    <n v="669"/>
    <n v="0"/>
    <n v="702"/>
    <n v="0"/>
    <n v="303"/>
    <n v="0"/>
    <n v="0"/>
    <n v="0"/>
    <n v="0"/>
    <n v="0"/>
    <n v="0"/>
    <n v="0"/>
    <n v="0"/>
    <n v="0"/>
    <n v="0"/>
    <n v="0"/>
    <n v="0"/>
    <n v="0"/>
    <n v="29"/>
    <n v="0"/>
    <n v="3"/>
    <n v="0"/>
    <n v="10"/>
    <n v="0"/>
    <n v="14"/>
    <n v="0"/>
    <n v="2"/>
    <n v="0"/>
    <n v="0"/>
    <n v="0"/>
    <n v="1896"/>
    <n v="0"/>
    <n v="0"/>
    <x v="875"/>
    <n v="77333"/>
    <n v="116000"/>
    <x v="1818"/>
    <n v="108039"/>
    <n v="94392"/>
    <n v="144432"/>
    <n v="174000"/>
  </r>
  <r>
    <x v="21"/>
    <n v="3813"/>
    <x v="802"/>
    <x v="764"/>
    <n v="17727"/>
    <n v="170265000005"/>
    <s v="I.E. DE GUARANDA"/>
    <n v="1590"/>
    <n v="0"/>
    <n v="140"/>
    <n v="0"/>
    <n v="691"/>
    <n v="0"/>
    <n v="533"/>
    <n v="0"/>
    <n v="226"/>
    <n v="0"/>
    <n v="0"/>
    <n v="0"/>
    <n v="0"/>
    <n v="0"/>
    <n v="0"/>
    <n v="0"/>
    <n v="0"/>
    <n v="0"/>
    <n v="0"/>
    <n v="0"/>
    <n v="0"/>
    <n v="0"/>
    <n v="20"/>
    <n v="0"/>
    <n v="8"/>
    <n v="0"/>
    <n v="6"/>
    <n v="0"/>
    <n v="5"/>
    <n v="0"/>
    <n v="1"/>
    <n v="0"/>
    <n v="0"/>
    <n v="0"/>
    <n v="1590"/>
    <n v="0"/>
    <n v="0"/>
    <x v="560"/>
    <n v="77256"/>
    <n v="115883"/>
    <x v="1819"/>
    <n v="107930"/>
    <n v="94297"/>
    <n v="144286"/>
    <n v="173825"/>
  </r>
  <r>
    <x v="21"/>
    <n v="3813"/>
    <x v="803"/>
    <x v="65"/>
    <n v="3667"/>
    <n v="170400000011"/>
    <s v="I.E. LA UNION"/>
    <n v="1842"/>
    <n v="19"/>
    <n v="138"/>
    <n v="102"/>
    <n v="639"/>
    <n v="0"/>
    <n v="680"/>
    <n v="0"/>
    <n v="264"/>
    <n v="0"/>
    <n v="0"/>
    <n v="0"/>
    <n v="0"/>
    <n v="0"/>
    <n v="0"/>
    <n v="0"/>
    <n v="0"/>
    <n v="0"/>
    <n v="0"/>
    <n v="0"/>
    <n v="0"/>
    <n v="0"/>
    <n v="6"/>
    <n v="0"/>
    <n v="1"/>
    <n v="0"/>
    <n v="4"/>
    <n v="0"/>
    <n v="1"/>
    <n v="0"/>
    <n v="0"/>
    <n v="0"/>
    <n v="0"/>
    <n v="0"/>
    <n v="1721"/>
    <n v="121"/>
    <n v="0"/>
    <x v="322"/>
    <n v="77533"/>
    <n v="116298"/>
    <x v="335"/>
    <n v="108317"/>
    <n v="94635"/>
    <n v="144804"/>
    <n v="174448"/>
  </r>
  <r>
    <x v="21"/>
    <n v="3813"/>
    <x v="804"/>
    <x v="765"/>
    <n v="3332"/>
    <n v="170418000115"/>
    <s v="I.E. SANTA ROSA DE LIMA"/>
    <n v="871"/>
    <n v="0"/>
    <n v="58"/>
    <n v="0"/>
    <n v="274"/>
    <n v="0"/>
    <n v="372"/>
    <n v="0"/>
    <n v="167"/>
    <n v="0"/>
    <n v="0"/>
    <n v="0"/>
    <n v="0"/>
    <n v="0"/>
    <n v="0"/>
    <n v="0"/>
    <n v="0"/>
    <n v="0"/>
    <n v="0"/>
    <n v="0"/>
    <n v="0"/>
    <n v="0"/>
    <n v="5"/>
    <n v="0"/>
    <n v="0"/>
    <n v="0"/>
    <n v="2"/>
    <n v="0"/>
    <n v="1"/>
    <n v="0"/>
    <n v="2"/>
    <n v="0"/>
    <n v="0"/>
    <n v="0"/>
    <n v="871"/>
    <n v="0"/>
    <n v="0"/>
    <x v="42"/>
    <n v="77370"/>
    <n v="116055"/>
    <x v="1504"/>
    <n v="108091"/>
    <n v="94437"/>
    <n v="144501"/>
    <n v="174083"/>
  </r>
  <r>
    <x v="21"/>
    <n v="3813"/>
    <x v="804"/>
    <x v="765"/>
    <n v="3336"/>
    <n v="170418000441"/>
    <s v="I.E. CONCENTRACION DE DESARROLLO RURAL"/>
    <n v="469"/>
    <n v="31"/>
    <n v="0"/>
    <n v="192"/>
    <n v="0"/>
    <n v="176"/>
    <n v="0"/>
    <n v="0"/>
    <n v="0"/>
    <n v="7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408"/>
    <n v="61"/>
    <n v="0"/>
    <x v="1456"/>
    <n v="78581"/>
    <n v="117871"/>
    <x v="1820"/>
    <n v="109782"/>
    <n v="95914"/>
    <n v="146761"/>
    <n v="176807"/>
  </r>
  <r>
    <x v="21"/>
    <n v="3813"/>
    <x v="805"/>
    <x v="766"/>
    <n v="3342"/>
    <n v="170429000001"/>
    <s v="I.E. NORMAL SUPERIOR DE LA MOJANA"/>
    <n v="1149"/>
    <n v="0"/>
    <n v="118"/>
    <n v="0"/>
    <n v="427"/>
    <n v="0"/>
    <n v="404"/>
    <n v="0"/>
    <n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49"/>
    <n v="0"/>
    <n v="0"/>
    <x v="1161"/>
    <n v="77154"/>
    <n v="115730"/>
    <x v="1611"/>
    <n v="107788"/>
    <n v="94172"/>
    <n v="144096"/>
    <n v="173595"/>
  </r>
  <r>
    <x v="21"/>
    <n v="3813"/>
    <x v="805"/>
    <x v="766"/>
    <n v="3385"/>
    <n v="170429000010"/>
    <s v="I.E. SAN JOSE"/>
    <n v="1258"/>
    <n v="2"/>
    <n v="110"/>
    <n v="8"/>
    <n v="498"/>
    <n v="0"/>
    <n v="435"/>
    <n v="0"/>
    <n v="205"/>
    <n v="0"/>
    <n v="0"/>
    <n v="0"/>
    <n v="0"/>
    <n v="0"/>
    <n v="0"/>
    <n v="0"/>
    <n v="0"/>
    <n v="0"/>
    <n v="0"/>
    <n v="0"/>
    <n v="0"/>
    <n v="0"/>
    <n v="15"/>
    <n v="0"/>
    <n v="0"/>
    <n v="0"/>
    <n v="8"/>
    <n v="0"/>
    <n v="7"/>
    <n v="0"/>
    <n v="0"/>
    <n v="0"/>
    <n v="0"/>
    <n v="0"/>
    <n v="1248"/>
    <n v="10"/>
    <n v="0"/>
    <x v="949"/>
    <n v="77220"/>
    <n v="115830"/>
    <x v="548"/>
    <n v="107881"/>
    <n v="94254"/>
    <n v="144220"/>
    <n v="173745"/>
  </r>
  <r>
    <x v="21"/>
    <n v="3813"/>
    <x v="806"/>
    <x v="767"/>
    <n v="5296"/>
    <n v="170473000035"/>
    <s v="INST EDUC CRISTOBAL COLON"/>
    <n v="1992"/>
    <n v="0"/>
    <n v="130"/>
    <n v="0"/>
    <n v="725"/>
    <n v="0"/>
    <n v="852"/>
    <n v="0"/>
    <n v="285"/>
    <n v="0"/>
    <n v="0"/>
    <n v="0"/>
    <n v="0"/>
    <n v="0"/>
    <n v="0"/>
    <n v="0"/>
    <n v="0"/>
    <n v="0"/>
    <n v="0"/>
    <n v="0"/>
    <n v="0"/>
    <n v="0"/>
    <n v="8"/>
    <n v="0"/>
    <n v="2"/>
    <n v="0"/>
    <n v="4"/>
    <n v="0"/>
    <n v="2"/>
    <n v="0"/>
    <n v="0"/>
    <n v="0"/>
    <n v="0"/>
    <n v="0"/>
    <n v="1992"/>
    <n v="0"/>
    <n v="0"/>
    <x v="658"/>
    <n v="77195"/>
    <n v="115792"/>
    <x v="721"/>
    <n v="107846"/>
    <n v="94223"/>
    <n v="144173"/>
    <n v="173688"/>
  </r>
  <r>
    <x v="21"/>
    <n v="3813"/>
    <x v="807"/>
    <x v="768"/>
    <n v="16587"/>
    <n v="170508000076"/>
    <s v="I.E. GABRIEL TABOADA SANTODOMINGO"/>
    <n v="1118"/>
    <n v="0"/>
    <n v="70"/>
    <n v="0"/>
    <n v="381"/>
    <n v="0"/>
    <n v="440"/>
    <n v="0"/>
    <n v="227"/>
    <n v="0"/>
    <n v="0"/>
    <n v="0"/>
    <n v="0"/>
    <n v="0"/>
    <n v="0"/>
    <n v="0"/>
    <n v="0"/>
    <n v="0"/>
    <n v="0"/>
    <n v="0"/>
    <n v="0"/>
    <n v="0"/>
    <n v="41"/>
    <n v="0"/>
    <n v="5"/>
    <n v="0"/>
    <n v="5"/>
    <n v="0"/>
    <n v="21"/>
    <n v="0"/>
    <n v="10"/>
    <n v="0"/>
    <n v="0"/>
    <n v="0"/>
    <n v="1118"/>
    <n v="0"/>
    <n v="0"/>
    <x v="1457"/>
    <n v="76849"/>
    <n v="115272"/>
    <x v="1821"/>
    <n v="107362"/>
    <n v="93800"/>
    <n v="143526"/>
    <n v="172909"/>
  </r>
  <r>
    <x v="21"/>
    <n v="3813"/>
    <x v="807"/>
    <x v="768"/>
    <n v="16582"/>
    <n v="170508000106"/>
    <s v="I.E. SAN JOSE"/>
    <n v="1320"/>
    <n v="0"/>
    <n v="123"/>
    <n v="0"/>
    <n v="558"/>
    <n v="0"/>
    <n v="440"/>
    <n v="0"/>
    <n v="199"/>
    <n v="0"/>
    <n v="0"/>
    <n v="0"/>
    <n v="0"/>
    <n v="0"/>
    <n v="0"/>
    <n v="0"/>
    <n v="0"/>
    <n v="0"/>
    <n v="0"/>
    <n v="0"/>
    <n v="0"/>
    <n v="0"/>
    <n v="13"/>
    <n v="0"/>
    <n v="1"/>
    <n v="0"/>
    <n v="6"/>
    <n v="0"/>
    <n v="5"/>
    <n v="0"/>
    <n v="1"/>
    <n v="0"/>
    <n v="0"/>
    <n v="0"/>
    <n v="1320"/>
    <n v="0"/>
    <n v="0"/>
    <x v="581"/>
    <n v="77176"/>
    <n v="115764"/>
    <x v="38"/>
    <n v="107819"/>
    <n v="94200"/>
    <n v="144138"/>
    <n v="173646"/>
  </r>
  <r>
    <x v="21"/>
    <n v="3813"/>
    <x v="808"/>
    <x v="769"/>
    <n v="16732"/>
    <n v="170523000040"/>
    <s v="C.E. INDÍGENA PUEBLECITO"/>
    <n v="352"/>
    <n v="39"/>
    <n v="0"/>
    <n v="233"/>
    <n v="0"/>
    <n v="8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0"/>
    <n v="80"/>
    <n v="272"/>
    <x v="1458"/>
    <n v="78396"/>
    <n v="117594"/>
    <x v="1822"/>
    <n v="109524"/>
    <n v="95689"/>
    <n v="146417"/>
    <n v="176392"/>
  </r>
  <r>
    <x v="21"/>
    <n v="3813"/>
    <x v="808"/>
    <x v="769"/>
    <n v="16728"/>
    <n v="170523000066"/>
    <s v="I.E. INDÍGENA SAN ANTONIO ABAD"/>
    <n v="1655"/>
    <n v="0"/>
    <n v="144"/>
    <n v="0"/>
    <n v="569"/>
    <n v="0"/>
    <n v="672"/>
    <n v="0"/>
    <n v="270"/>
    <n v="0"/>
    <n v="0"/>
    <n v="0"/>
    <n v="0"/>
    <n v="0"/>
    <n v="0"/>
    <n v="0"/>
    <n v="0"/>
    <n v="0"/>
    <n v="0"/>
    <n v="0"/>
    <n v="0"/>
    <n v="0"/>
    <n v="25"/>
    <n v="0"/>
    <n v="2"/>
    <n v="0"/>
    <n v="4"/>
    <n v="0"/>
    <n v="15"/>
    <n v="0"/>
    <n v="4"/>
    <n v="0"/>
    <n v="0"/>
    <n v="0"/>
    <n v="0"/>
    <n v="0"/>
    <n v="1655"/>
    <x v="307"/>
    <n v="77188"/>
    <n v="115781"/>
    <x v="1677"/>
    <n v="107836"/>
    <n v="94214"/>
    <n v="144159"/>
    <n v="173672"/>
  </r>
  <r>
    <x v="21"/>
    <n v="3813"/>
    <x v="809"/>
    <x v="770"/>
    <n v="4887"/>
    <n v="170670000071"/>
    <s v="I.E. MILLAN VARGAS"/>
    <n v="2486"/>
    <n v="13"/>
    <n v="297"/>
    <n v="37"/>
    <n v="1175"/>
    <n v="0"/>
    <n v="766"/>
    <n v="0"/>
    <n v="198"/>
    <n v="0"/>
    <n v="0"/>
    <n v="0"/>
    <n v="0"/>
    <n v="0"/>
    <n v="0"/>
    <n v="0"/>
    <n v="0"/>
    <n v="0"/>
    <n v="0"/>
    <n v="0"/>
    <n v="0"/>
    <n v="0"/>
    <n v="5"/>
    <n v="0"/>
    <n v="0"/>
    <n v="0"/>
    <n v="1"/>
    <n v="0"/>
    <n v="3"/>
    <n v="0"/>
    <n v="1"/>
    <n v="0"/>
    <n v="0"/>
    <n v="0"/>
    <n v="2486"/>
    <n v="0"/>
    <n v="0"/>
    <x v="722"/>
    <n v="77118"/>
    <n v="115677"/>
    <x v="806"/>
    <n v="107739"/>
    <n v="94129"/>
    <n v="144030"/>
    <n v="173516"/>
  </r>
  <r>
    <x v="21"/>
    <n v="3813"/>
    <x v="809"/>
    <x v="770"/>
    <n v="4885"/>
    <n v="170670000128"/>
    <s v="INST EDUC MARISCAL SUCRE"/>
    <n v="2370"/>
    <n v="7"/>
    <n v="251"/>
    <n v="87"/>
    <n v="929"/>
    <n v="0"/>
    <n v="844"/>
    <n v="0"/>
    <n v="252"/>
    <n v="0"/>
    <n v="0"/>
    <n v="0"/>
    <n v="0"/>
    <n v="0"/>
    <n v="0"/>
    <n v="0"/>
    <n v="0"/>
    <n v="0"/>
    <n v="0"/>
    <n v="0"/>
    <n v="0"/>
    <n v="0"/>
    <n v="9"/>
    <n v="0"/>
    <n v="0"/>
    <n v="1"/>
    <n v="2"/>
    <n v="0"/>
    <n v="6"/>
    <n v="0"/>
    <n v="0"/>
    <n v="0"/>
    <n v="0"/>
    <n v="0"/>
    <n v="2370"/>
    <n v="0"/>
    <n v="0"/>
    <x v="475"/>
    <n v="77225"/>
    <n v="115837"/>
    <x v="503"/>
    <n v="107887"/>
    <n v="94259"/>
    <n v="144229"/>
    <n v="173755"/>
  </r>
  <r>
    <x v="21"/>
    <n v="3813"/>
    <x v="810"/>
    <x v="771"/>
    <n v="4897"/>
    <n v="170678000097"/>
    <s v="INST EDUC MARIA INMACULADA"/>
    <n v="1822"/>
    <n v="0"/>
    <n v="169"/>
    <n v="0"/>
    <n v="614"/>
    <n v="0"/>
    <n v="806"/>
    <n v="0"/>
    <n v="233"/>
    <n v="0"/>
    <n v="0"/>
    <n v="0"/>
    <n v="0"/>
    <n v="0"/>
    <n v="0"/>
    <n v="0"/>
    <n v="0"/>
    <n v="0"/>
    <n v="0"/>
    <n v="0"/>
    <n v="0"/>
    <n v="0"/>
    <n v="82"/>
    <n v="0"/>
    <n v="4"/>
    <n v="0"/>
    <n v="15"/>
    <n v="0"/>
    <n v="58"/>
    <n v="0"/>
    <n v="5"/>
    <n v="0"/>
    <n v="0"/>
    <n v="0"/>
    <n v="1822"/>
    <n v="0"/>
    <n v="0"/>
    <x v="256"/>
    <n v="77021"/>
    <n v="115530"/>
    <x v="578"/>
    <n v="107602"/>
    <n v="94010"/>
    <n v="143847"/>
    <n v="173296"/>
  </r>
  <r>
    <x v="21"/>
    <n v="3813"/>
    <x v="811"/>
    <x v="772"/>
    <n v="4701"/>
    <n v="170702000150"/>
    <s v="I.E. SAN JUAN BAUTISTA"/>
    <n v="566"/>
    <n v="0"/>
    <n v="18"/>
    <n v="0"/>
    <n v="133"/>
    <n v="0"/>
    <n v="272"/>
    <n v="0"/>
    <n v="0"/>
    <n v="0"/>
    <n v="143"/>
    <n v="0"/>
    <n v="0"/>
    <n v="0"/>
    <n v="0"/>
    <n v="0"/>
    <n v="0"/>
    <n v="0"/>
    <n v="0"/>
    <n v="0"/>
    <n v="0"/>
    <n v="0"/>
    <n v="2"/>
    <n v="0"/>
    <n v="0"/>
    <n v="0"/>
    <n v="0"/>
    <n v="0"/>
    <n v="2"/>
    <n v="0"/>
    <n v="0"/>
    <n v="0"/>
    <n v="0"/>
    <n v="0"/>
    <n v="566"/>
    <n v="0"/>
    <n v="0"/>
    <x v="842"/>
    <n v="76957"/>
    <n v="115436"/>
    <x v="954"/>
    <n v="107514"/>
    <n v="93933"/>
    <n v="143729"/>
    <n v="173154"/>
  </r>
  <r>
    <x v="21"/>
    <n v="3813"/>
    <x v="811"/>
    <x v="772"/>
    <n v="4702"/>
    <n v="170702002128"/>
    <s v="INST EDUC CONCENTRACION ESCOLAR SAN JUAN"/>
    <n v="865"/>
    <n v="0"/>
    <n v="53"/>
    <n v="0"/>
    <n v="412"/>
    <n v="0"/>
    <n v="293"/>
    <n v="0"/>
    <n v="107"/>
    <n v="0"/>
    <n v="0"/>
    <n v="0"/>
    <n v="0"/>
    <n v="0"/>
    <n v="0"/>
    <n v="0"/>
    <n v="0"/>
    <n v="0"/>
    <n v="0"/>
    <n v="0"/>
    <n v="0"/>
    <n v="0"/>
    <n v="4"/>
    <n v="0"/>
    <n v="1"/>
    <n v="0"/>
    <n v="0"/>
    <n v="0"/>
    <n v="2"/>
    <n v="0"/>
    <n v="1"/>
    <n v="0"/>
    <n v="0"/>
    <n v="0"/>
    <n v="865"/>
    <n v="0"/>
    <n v="0"/>
    <x v="814"/>
    <n v="77027"/>
    <n v="115540"/>
    <x v="1823"/>
    <n v="107611"/>
    <n v="94018"/>
    <n v="143859"/>
    <n v="173310"/>
  </r>
  <r>
    <x v="21"/>
    <n v="3813"/>
    <x v="812"/>
    <x v="773"/>
    <n v="18249"/>
    <n v="170708000003"/>
    <s v="INST EDUC MARIA INMACULADA"/>
    <n v="1896"/>
    <n v="0"/>
    <n v="116"/>
    <n v="0"/>
    <n v="759"/>
    <n v="0"/>
    <n v="699"/>
    <n v="0"/>
    <n v="322"/>
    <n v="0"/>
    <n v="0"/>
    <n v="0"/>
    <n v="0"/>
    <n v="0"/>
    <n v="0"/>
    <n v="0"/>
    <n v="0"/>
    <n v="0"/>
    <n v="0"/>
    <n v="0"/>
    <n v="0"/>
    <n v="0"/>
    <n v="5"/>
    <n v="0"/>
    <n v="0"/>
    <n v="0"/>
    <n v="3"/>
    <n v="0"/>
    <n v="0"/>
    <n v="0"/>
    <n v="2"/>
    <n v="0"/>
    <n v="0"/>
    <n v="0"/>
    <n v="1896"/>
    <n v="0"/>
    <n v="0"/>
    <x v="830"/>
    <n v="76993"/>
    <n v="115490"/>
    <x v="939"/>
    <n v="107564"/>
    <n v="93977"/>
    <n v="143797"/>
    <n v="173235"/>
  </r>
  <r>
    <x v="21"/>
    <n v="3813"/>
    <x v="812"/>
    <x v="773"/>
    <n v="18229"/>
    <n v="170708000038"/>
    <s v="INST EDUC SAN MARCOS"/>
    <n v="3178"/>
    <n v="0"/>
    <n v="317"/>
    <n v="0"/>
    <n v="1111"/>
    <n v="0"/>
    <n v="1287"/>
    <n v="0"/>
    <n v="463"/>
    <n v="0"/>
    <n v="0"/>
    <n v="0"/>
    <n v="0"/>
    <n v="0"/>
    <n v="0"/>
    <n v="0"/>
    <n v="0"/>
    <n v="0"/>
    <n v="0"/>
    <n v="0"/>
    <n v="0"/>
    <n v="0"/>
    <n v="75"/>
    <n v="0"/>
    <n v="5"/>
    <n v="0"/>
    <n v="29"/>
    <n v="0"/>
    <n v="32"/>
    <n v="0"/>
    <n v="9"/>
    <n v="0"/>
    <n v="0"/>
    <n v="0"/>
    <n v="3178"/>
    <n v="0"/>
    <n v="0"/>
    <x v="1295"/>
    <n v="77091"/>
    <n v="115636"/>
    <x v="1561"/>
    <n v="107700"/>
    <n v="94096"/>
    <n v="143979"/>
    <n v="173454"/>
  </r>
  <r>
    <x v="21"/>
    <n v="3813"/>
    <x v="812"/>
    <x v="773"/>
    <n v="18230"/>
    <n v="170708000186"/>
    <s v="INST EDUC JOHN F KENNEDY"/>
    <n v="1706"/>
    <n v="0"/>
    <n v="141"/>
    <n v="0"/>
    <n v="1051"/>
    <n v="0"/>
    <n v="385"/>
    <n v="0"/>
    <n v="129"/>
    <n v="0"/>
    <n v="0"/>
    <n v="0"/>
    <n v="0"/>
    <n v="0"/>
    <n v="0"/>
    <n v="0"/>
    <n v="0"/>
    <n v="0"/>
    <n v="0"/>
    <n v="0"/>
    <n v="0"/>
    <n v="0"/>
    <n v="15"/>
    <n v="0"/>
    <n v="4"/>
    <n v="0"/>
    <n v="9"/>
    <n v="0"/>
    <n v="1"/>
    <n v="0"/>
    <n v="1"/>
    <n v="0"/>
    <n v="0"/>
    <n v="0"/>
    <n v="1706"/>
    <n v="0"/>
    <n v="0"/>
    <x v="646"/>
    <n v="76919"/>
    <n v="115377"/>
    <x v="707"/>
    <n v="107460"/>
    <n v="93886"/>
    <n v="143657"/>
    <n v="173067"/>
  </r>
  <r>
    <x v="21"/>
    <n v="3813"/>
    <x v="812"/>
    <x v="773"/>
    <n v="18231"/>
    <n v="170708000259"/>
    <s v="INST EDUC SAN JOSE"/>
    <n v="994"/>
    <n v="0"/>
    <n v="125"/>
    <n v="0"/>
    <n v="538"/>
    <n v="0"/>
    <n v="269"/>
    <n v="0"/>
    <n v="62"/>
    <n v="0"/>
    <n v="0"/>
    <n v="0"/>
    <n v="0"/>
    <n v="0"/>
    <n v="0"/>
    <n v="0"/>
    <n v="0"/>
    <n v="0"/>
    <n v="0"/>
    <n v="0"/>
    <n v="0"/>
    <n v="0"/>
    <n v="3"/>
    <n v="0"/>
    <n v="0"/>
    <n v="0"/>
    <n v="2"/>
    <n v="0"/>
    <n v="1"/>
    <n v="0"/>
    <n v="0"/>
    <n v="0"/>
    <n v="0"/>
    <n v="0"/>
    <n v="994"/>
    <n v="0"/>
    <n v="0"/>
    <x v="290"/>
    <n v="76795"/>
    <n v="115193"/>
    <x v="1824"/>
    <n v="107288"/>
    <n v="93735"/>
    <n v="143427"/>
    <n v="172789"/>
  </r>
  <r>
    <x v="21"/>
    <n v="3813"/>
    <x v="812"/>
    <x v="773"/>
    <n v="18232"/>
    <n v="170708000364"/>
    <s v="I.E. TÉCNICO AGROPECUARIO EL LIMON"/>
    <n v="468"/>
    <n v="16"/>
    <n v="0"/>
    <n v="115"/>
    <n v="0"/>
    <n v="242"/>
    <n v="0"/>
    <n v="0"/>
    <n v="0"/>
    <n v="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68"/>
    <n v="0"/>
    <n v="0"/>
    <x v="1459"/>
    <n v="78901"/>
    <n v="118351"/>
    <x v="1825"/>
    <n v="110229"/>
    <n v="96305"/>
    <n v="147359"/>
    <n v="177527"/>
  </r>
  <r>
    <x v="21"/>
    <n v="3813"/>
    <x v="812"/>
    <x v="773"/>
    <n v="18244"/>
    <n v="170708000445"/>
    <s v="I.E.T. DIVERSIFICADO DE BUENAVISTA"/>
    <n v="594"/>
    <n v="17"/>
    <n v="0"/>
    <n v="167"/>
    <n v="0"/>
    <n v="284"/>
    <n v="0"/>
    <n v="0"/>
    <n v="0"/>
    <n v="1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94"/>
    <n v="0"/>
    <n v="0"/>
    <x v="1272"/>
    <n v="79301"/>
    <n v="118951"/>
    <x v="1826"/>
    <n v="110788"/>
    <n v="96794"/>
    <n v="148107"/>
    <n v="178428"/>
  </r>
  <r>
    <x v="21"/>
    <n v="3813"/>
    <x v="813"/>
    <x v="774"/>
    <n v="18365"/>
    <n v="170713000097"/>
    <s v="CENTRO EDUCATIVO BOCA CERRADA"/>
    <n v="95"/>
    <n v="16"/>
    <n v="0"/>
    <n v="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5"/>
    <n v="0"/>
    <n v="0"/>
    <x v="310"/>
    <n v="77877"/>
    <n v="116815"/>
    <x v="323"/>
    <n v="108798"/>
    <n v="95055"/>
    <n v="145447"/>
    <n v="175223"/>
  </r>
  <r>
    <x v="21"/>
    <n v="3813"/>
    <x v="813"/>
    <x v="774"/>
    <n v="18359"/>
    <n v="170713000453"/>
    <s v="INST EDUC SANTA CLARA"/>
    <n v="1889"/>
    <n v="0"/>
    <n v="131"/>
    <n v="0"/>
    <n v="733"/>
    <n v="0"/>
    <n v="734"/>
    <n v="0"/>
    <n v="291"/>
    <n v="0"/>
    <n v="0"/>
    <n v="0"/>
    <n v="0"/>
    <n v="0"/>
    <n v="0"/>
    <n v="0"/>
    <n v="0"/>
    <n v="0"/>
    <n v="0"/>
    <n v="0"/>
    <n v="0"/>
    <n v="0"/>
    <n v="13"/>
    <n v="0"/>
    <n v="0"/>
    <n v="0"/>
    <n v="2"/>
    <n v="0"/>
    <n v="8"/>
    <n v="0"/>
    <n v="3"/>
    <n v="0"/>
    <n v="0"/>
    <n v="0"/>
    <n v="1889"/>
    <n v="0"/>
    <n v="0"/>
    <x v="661"/>
    <n v="77092"/>
    <n v="115638"/>
    <x v="725"/>
    <n v="107702"/>
    <n v="94097"/>
    <n v="143981"/>
    <n v="173457"/>
  </r>
  <r>
    <x v="21"/>
    <n v="3813"/>
    <x v="813"/>
    <x v="774"/>
    <n v="18360"/>
    <n v="170713000844"/>
    <s v="INST EDUC MANUEL ANGEL ANACHURY"/>
    <n v="1731"/>
    <n v="0"/>
    <n v="230"/>
    <n v="0"/>
    <n v="785"/>
    <n v="0"/>
    <n v="533"/>
    <n v="0"/>
    <n v="183"/>
    <n v="0"/>
    <n v="0"/>
    <n v="0"/>
    <n v="0"/>
    <n v="0"/>
    <n v="0"/>
    <n v="0"/>
    <n v="0"/>
    <n v="0"/>
    <n v="0"/>
    <n v="0"/>
    <n v="0"/>
    <n v="0"/>
    <n v="80"/>
    <n v="0"/>
    <n v="7"/>
    <n v="0"/>
    <n v="37"/>
    <n v="0"/>
    <n v="31"/>
    <n v="0"/>
    <n v="5"/>
    <n v="0"/>
    <n v="0"/>
    <n v="0"/>
    <n v="1731"/>
    <n v="0"/>
    <n v="0"/>
    <x v="1238"/>
    <n v="76740"/>
    <n v="115110"/>
    <x v="297"/>
    <n v="107211"/>
    <n v="93668"/>
    <n v="143324"/>
    <n v="172666"/>
  </r>
  <r>
    <x v="21"/>
    <n v="3813"/>
    <x v="813"/>
    <x v="774"/>
    <n v="18358"/>
    <n v="170713013601"/>
    <s v="INST EDUC TEC AGRO SAN ONOFRE DE TOROBE"/>
    <n v="1752"/>
    <n v="0"/>
    <n v="218"/>
    <n v="0"/>
    <n v="800"/>
    <n v="0"/>
    <n v="547"/>
    <n v="0"/>
    <n v="0"/>
    <n v="0"/>
    <n v="187"/>
    <n v="0"/>
    <n v="0"/>
    <n v="0"/>
    <n v="0"/>
    <n v="0"/>
    <n v="0"/>
    <n v="0"/>
    <n v="0"/>
    <n v="0"/>
    <n v="0"/>
    <n v="0"/>
    <n v="74"/>
    <n v="0"/>
    <n v="7"/>
    <n v="0"/>
    <n v="28"/>
    <n v="0"/>
    <n v="31"/>
    <n v="0"/>
    <n v="0"/>
    <n v="0"/>
    <n v="8"/>
    <n v="0"/>
    <n v="1752"/>
    <n v="0"/>
    <n v="0"/>
    <x v="1373"/>
    <n v="76822"/>
    <n v="115232"/>
    <x v="1827"/>
    <n v="107324"/>
    <n v="93767"/>
    <n v="143476"/>
    <n v="172848"/>
  </r>
  <r>
    <x v="21"/>
    <n v="3813"/>
    <x v="814"/>
    <x v="775"/>
    <n v="18486"/>
    <n v="170717000008"/>
    <s v="INST EDUC SAN JUAN BOSCO"/>
    <n v="856"/>
    <n v="0"/>
    <n v="86"/>
    <n v="0"/>
    <n v="334"/>
    <n v="0"/>
    <n v="292"/>
    <n v="0"/>
    <n v="144"/>
    <n v="0"/>
    <n v="0"/>
    <n v="0"/>
    <n v="0"/>
    <n v="0"/>
    <n v="0"/>
    <n v="0"/>
    <n v="0"/>
    <n v="0"/>
    <n v="0"/>
    <n v="0"/>
    <n v="0"/>
    <n v="0"/>
    <n v="2"/>
    <n v="0"/>
    <n v="0"/>
    <n v="0"/>
    <n v="1"/>
    <n v="0"/>
    <n v="0"/>
    <n v="0"/>
    <n v="1"/>
    <n v="0"/>
    <n v="0"/>
    <n v="0"/>
    <n v="856"/>
    <n v="0"/>
    <n v="0"/>
    <x v="82"/>
    <n v="77046"/>
    <n v="115569"/>
    <x v="957"/>
    <n v="107638"/>
    <n v="94041"/>
    <n v="143895"/>
    <n v="173354"/>
  </r>
  <r>
    <x v="21"/>
    <n v="3813"/>
    <x v="814"/>
    <x v="775"/>
    <n v="18487"/>
    <n v="170717000016"/>
    <s v="INST EDUC SAN PEDRO CLAVER"/>
    <n v="1547"/>
    <n v="34"/>
    <n v="183"/>
    <n v="99"/>
    <n v="551"/>
    <n v="0"/>
    <n v="507"/>
    <n v="0"/>
    <n v="173"/>
    <n v="0"/>
    <n v="0"/>
    <n v="0"/>
    <n v="0"/>
    <n v="0"/>
    <n v="0"/>
    <n v="0"/>
    <n v="0"/>
    <n v="0"/>
    <n v="0"/>
    <n v="0"/>
    <n v="0"/>
    <n v="0"/>
    <n v="33"/>
    <n v="0"/>
    <n v="1"/>
    <n v="0"/>
    <n v="4"/>
    <n v="0"/>
    <n v="19"/>
    <n v="0"/>
    <n v="9"/>
    <n v="0"/>
    <n v="0"/>
    <n v="0"/>
    <n v="1547"/>
    <n v="0"/>
    <n v="0"/>
    <x v="75"/>
    <n v="77531"/>
    <n v="116296"/>
    <x v="1828"/>
    <n v="108315"/>
    <n v="94633"/>
    <n v="144800"/>
    <n v="174444"/>
  </r>
  <r>
    <x v="21"/>
    <n v="3813"/>
    <x v="814"/>
    <x v="775"/>
    <n v="18578"/>
    <n v="170717000059"/>
    <s v="I.E. SANTA ROSA DE LIMA"/>
    <n v="875"/>
    <n v="0"/>
    <n v="116"/>
    <n v="0"/>
    <n v="357"/>
    <n v="0"/>
    <n v="298"/>
    <n v="0"/>
    <n v="0"/>
    <n v="0"/>
    <n v="1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75"/>
    <n v="0"/>
    <n v="0"/>
    <x v="1460"/>
    <n v="77281"/>
    <n v="115921"/>
    <x v="1087"/>
    <n v="107966"/>
    <n v="94328"/>
    <n v="144334"/>
    <n v="173882"/>
  </r>
  <r>
    <x v="21"/>
    <n v="3813"/>
    <x v="815"/>
    <x v="776"/>
    <n v="18122"/>
    <n v="170742000071"/>
    <s v="INST EDUC SAN JUAN BAUTISTA DE LA SALLE"/>
    <n v="2059"/>
    <n v="0"/>
    <n v="171"/>
    <n v="0"/>
    <n v="884"/>
    <n v="0"/>
    <n v="818"/>
    <n v="0"/>
    <n v="186"/>
    <n v="0"/>
    <n v="0"/>
    <n v="0"/>
    <n v="0"/>
    <n v="0"/>
    <n v="0"/>
    <n v="0"/>
    <n v="0"/>
    <n v="0"/>
    <n v="0"/>
    <n v="0"/>
    <n v="0"/>
    <n v="0"/>
    <n v="148"/>
    <n v="0"/>
    <n v="5"/>
    <n v="0"/>
    <n v="27"/>
    <n v="0"/>
    <n v="103"/>
    <n v="0"/>
    <n v="13"/>
    <n v="0"/>
    <n v="0"/>
    <n v="0"/>
    <n v="2059"/>
    <n v="0"/>
    <n v="0"/>
    <x v="661"/>
    <n v="77092"/>
    <n v="115638"/>
    <x v="725"/>
    <n v="107702"/>
    <n v="94097"/>
    <n v="143981"/>
    <n v="173457"/>
  </r>
  <r>
    <x v="21"/>
    <n v="3813"/>
    <x v="815"/>
    <x v="776"/>
    <n v="18121"/>
    <n v="170742000080"/>
    <s v="INST EDUC ANTONIA SANTOS"/>
    <n v="2276"/>
    <n v="0"/>
    <n v="266"/>
    <n v="0"/>
    <n v="1086"/>
    <n v="0"/>
    <n v="670"/>
    <n v="0"/>
    <n v="254"/>
    <n v="0"/>
    <n v="0"/>
    <n v="0"/>
    <n v="0"/>
    <n v="0"/>
    <n v="0"/>
    <n v="0"/>
    <n v="0"/>
    <n v="0"/>
    <n v="0"/>
    <n v="0"/>
    <n v="0"/>
    <n v="0"/>
    <n v="3"/>
    <n v="0"/>
    <n v="0"/>
    <n v="0"/>
    <n v="3"/>
    <n v="0"/>
    <n v="0"/>
    <n v="0"/>
    <n v="0"/>
    <n v="0"/>
    <n v="0"/>
    <n v="0"/>
    <n v="2276"/>
    <n v="0"/>
    <n v="0"/>
    <x v="697"/>
    <n v="77284"/>
    <n v="115926"/>
    <x v="1829"/>
    <n v="107970"/>
    <n v="94332"/>
    <n v="144340"/>
    <n v="173889"/>
  </r>
  <r>
    <x v="21"/>
    <n v="3813"/>
    <x v="816"/>
    <x v="751"/>
    <n v="18132"/>
    <n v="170771000013"/>
    <s v="INST EDUC ELIECER ULLOA"/>
    <n v="739"/>
    <n v="0"/>
    <n v="60"/>
    <n v="0"/>
    <n v="283"/>
    <n v="0"/>
    <n v="275"/>
    <n v="0"/>
    <n v="121"/>
    <n v="0"/>
    <n v="0"/>
    <n v="0"/>
    <n v="0"/>
    <n v="0"/>
    <n v="0"/>
    <n v="0"/>
    <n v="0"/>
    <n v="0"/>
    <n v="0"/>
    <n v="0"/>
    <n v="0"/>
    <n v="0"/>
    <n v="22"/>
    <n v="0"/>
    <n v="2"/>
    <n v="0"/>
    <n v="9"/>
    <n v="0"/>
    <n v="7"/>
    <n v="0"/>
    <n v="4"/>
    <n v="0"/>
    <n v="0"/>
    <n v="0"/>
    <n v="739"/>
    <n v="0"/>
    <n v="0"/>
    <x v="786"/>
    <n v="76960"/>
    <n v="115440"/>
    <x v="894"/>
    <n v="107517"/>
    <n v="93936"/>
    <n v="143734"/>
    <n v="173160"/>
  </r>
  <r>
    <x v="21"/>
    <n v="3813"/>
    <x v="816"/>
    <x v="751"/>
    <n v="18133"/>
    <n v="170771000030"/>
    <s v="INST EDUC NUESTRA SEÑORA DE LAS MERCEDES"/>
    <n v="806"/>
    <n v="0"/>
    <n v="78"/>
    <n v="0"/>
    <n v="373"/>
    <n v="0"/>
    <n v="254"/>
    <n v="0"/>
    <n v="101"/>
    <n v="0"/>
    <n v="0"/>
    <n v="0"/>
    <n v="0"/>
    <n v="0"/>
    <n v="0"/>
    <n v="0"/>
    <n v="0"/>
    <n v="0"/>
    <n v="0"/>
    <n v="0"/>
    <n v="0"/>
    <n v="0"/>
    <n v="7"/>
    <n v="0"/>
    <n v="1"/>
    <n v="0"/>
    <n v="3"/>
    <n v="0"/>
    <n v="2"/>
    <n v="0"/>
    <n v="1"/>
    <n v="0"/>
    <n v="0"/>
    <n v="0"/>
    <n v="806"/>
    <n v="0"/>
    <n v="0"/>
    <x v="729"/>
    <n v="77306"/>
    <n v="115959"/>
    <x v="1830"/>
    <n v="108001"/>
    <n v="94359"/>
    <n v="144381"/>
    <n v="173939"/>
  </r>
  <r>
    <x v="21"/>
    <n v="3813"/>
    <x v="816"/>
    <x v="751"/>
    <n v="18584"/>
    <n v="170771001052"/>
    <s v="INST EDUC ANIBAL OJEDA"/>
    <n v="270"/>
    <n v="46"/>
    <n v="0"/>
    <n v="107"/>
    <n v="0"/>
    <n v="79"/>
    <n v="0"/>
    <n v="38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270"/>
    <n v="0"/>
    <n v="0"/>
    <x v="1461"/>
    <n v="78904"/>
    <n v="118356"/>
    <x v="1831"/>
    <n v="110234"/>
    <n v="96309"/>
    <n v="147365"/>
    <n v="177534"/>
  </r>
  <r>
    <x v="21"/>
    <n v="3813"/>
    <x v="817"/>
    <x v="777"/>
    <n v="4722"/>
    <n v="170820000121"/>
    <s v="INST EDUC LUIS PATRON ROSANO"/>
    <n v="2271"/>
    <n v="0"/>
    <n v="163"/>
    <n v="0"/>
    <n v="809"/>
    <n v="0"/>
    <n v="1071"/>
    <n v="0"/>
    <n v="228"/>
    <n v="0"/>
    <n v="0"/>
    <n v="0"/>
    <n v="0"/>
    <n v="0"/>
    <n v="0"/>
    <n v="0"/>
    <n v="0"/>
    <n v="0"/>
    <n v="0"/>
    <n v="0"/>
    <n v="0"/>
    <n v="0"/>
    <n v="97"/>
    <n v="0"/>
    <n v="3"/>
    <n v="0"/>
    <n v="26"/>
    <n v="0"/>
    <n v="67"/>
    <n v="0"/>
    <n v="1"/>
    <n v="0"/>
    <n v="0"/>
    <n v="0"/>
    <n v="2271"/>
    <n v="0"/>
    <n v="0"/>
    <x v="639"/>
    <n v="76998"/>
    <n v="115497"/>
    <x v="697"/>
    <n v="107571"/>
    <n v="93983"/>
    <n v="143806"/>
    <n v="173246"/>
  </r>
  <r>
    <x v="21"/>
    <n v="3813"/>
    <x v="817"/>
    <x v="777"/>
    <n v="4746"/>
    <n v="170820000148"/>
    <s v="I.E. JOSE YEMAIL TOUS"/>
    <n v="1706"/>
    <n v="11"/>
    <n v="258"/>
    <n v="56"/>
    <n v="721"/>
    <n v="0"/>
    <n v="535"/>
    <n v="0"/>
    <n v="0"/>
    <n v="0"/>
    <n v="125"/>
    <n v="0"/>
    <n v="0"/>
    <n v="0"/>
    <n v="0"/>
    <n v="0"/>
    <n v="0"/>
    <n v="0"/>
    <n v="0"/>
    <n v="0"/>
    <n v="0"/>
    <n v="0"/>
    <n v="24"/>
    <n v="0"/>
    <n v="1"/>
    <n v="0"/>
    <n v="3"/>
    <n v="0"/>
    <n v="19"/>
    <n v="0"/>
    <n v="0"/>
    <n v="0"/>
    <n v="1"/>
    <n v="0"/>
    <n v="1706"/>
    <n v="0"/>
    <n v="0"/>
    <x v="562"/>
    <n v="77038"/>
    <n v="115556"/>
    <x v="724"/>
    <n v="107626"/>
    <n v="94031"/>
    <n v="143880"/>
    <n v="173335"/>
  </r>
  <r>
    <x v="21"/>
    <n v="3813"/>
    <x v="818"/>
    <x v="778"/>
    <n v="5222"/>
    <n v="170820060116"/>
    <s v="C.E. PIO XII"/>
    <n v="925"/>
    <n v="56"/>
    <n v="0"/>
    <n v="299"/>
    <n v="0"/>
    <n v="504"/>
    <n v="0"/>
    <n v="0"/>
    <n v="0"/>
    <n v="66"/>
    <n v="0"/>
    <n v="0"/>
    <n v="0"/>
    <n v="0"/>
    <n v="0"/>
    <n v="0"/>
    <n v="0"/>
    <n v="0"/>
    <n v="0"/>
    <n v="0"/>
    <n v="0"/>
    <n v="0"/>
    <n v="19"/>
    <n v="0"/>
    <n v="0"/>
    <n v="4"/>
    <n v="0"/>
    <n v="14"/>
    <n v="0"/>
    <n v="0"/>
    <n v="0"/>
    <n v="1"/>
    <n v="0"/>
    <n v="0"/>
    <n v="925"/>
    <n v="0"/>
    <n v="0"/>
    <x v="1462"/>
    <n v="78856"/>
    <n v="118283"/>
    <x v="1832"/>
    <n v="110166"/>
    <n v="96250"/>
    <n v="147275"/>
    <n v="177425"/>
  </r>
  <r>
    <x v="21"/>
    <n v="3813"/>
    <x v="819"/>
    <x v="779"/>
    <n v="4754"/>
    <n v="170823000041"/>
    <s v="I.E.  TÉCNICO AGROPECUARIO DE LAS PIEDRAS"/>
    <n v="282"/>
    <n v="28"/>
    <n v="0"/>
    <n v="132"/>
    <n v="0"/>
    <n v="89"/>
    <n v="0"/>
    <n v="0"/>
    <n v="0"/>
    <n v="33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282"/>
    <n v="0"/>
    <n v="0"/>
    <x v="1463"/>
    <n v="78390"/>
    <n v="117585"/>
    <x v="1833"/>
    <n v="109516"/>
    <n v="95682"/>
    <n v="146405"/>
    <n v="176378"/>
  </r>
  <r>
    <x v="21"/>
    <n v="3813"/>
    <x v="819"/>
    <x v="779"/>
    <n v="17367"/>
    <n v="170823000106"/>
    <s v="I.E. HERIBERTO GARCIA GARRIDO"/>
    <n v="1869"/>
    <n v="17"/>
    <n v="129"/>
    <n v="78"/>
    <n v="651"/>
    <n v="0"/>
    <n v="726"/>
    <n v="0"/>
    <n v="268"/>
    <n v="0"/>
    <n v="0"/>
    <n v="0"/>
    <n v="0"/>
    <n v="0"/>
    <n v="0"/>
    <n v="0"/>
    <n v="0"/>
    <n v="0"/>
    <n v="0"/>
    <n v="0"/>
    <n v="0"/>
    <n v="0"/>
    <n v="13"/>
    <n v="0"/>
    <n v="0"/>
    <n v="0"/>
    <n v="11"/>
    <n v="0"/>
    <n v="2"/>
    <n v="0"/>
    <n v="0"/>
    <n v="0"/>
    <n v="0"/>
    <n v="0"/>
    <n v="1869"/>
    <n v="0"/>
    <n v="0"/>
    <x v="1464"/>
    <n v="77080"/>
    <n v="115619"/>
    <x v="1834"/>
    <n v="107685"/>
    <n v="94082"/>
    <n v="143958"/>
    <n v="173429"/>
  </r>
  <r>
    <x v="22"/>
    <n v="3816"/>
    <x v="820"/>
    <x v="780"/>
    <n v="25184"/>
    <n v="173001000308"/>
    <s v="INST EDUC SAN SIMON"/>
    <n v="4025"/>
    <n v="0"/>
    <n v="434"/>
    <n v="0"/>
    <n v="1199"/>
    <n v="0"/>
    <n v="1539"/>
    <n v="0"/>
    <n v="683"/>
    <n v="0"/>
    <n v="170"/>
    <n v="0"/>
    <n v="0"/>
    <n v="0"/>
    <n v="0"/>
    <n v="0"/>
    <n v="0"/>
    <n v="0"/>
    <n v="0"/>
    <n v="0"/>
    <n v="0"/>
    <n v="0"/>
    <n v="38"/>
    <n v="0"/>
    <n v="11"/>
    <n v="0"/>
    <n v="3"/>
    <n v="0"/>
    <n v="19"/>
    <n v="0"/>
    <n v="5"/>
    <n v="0"/>
    <n v="0"/>
    <n v="0"/>
    <n v="4025"/>
    <n v="0"/>
    <n v="0"/>
    <x v="867"/>
    <n v="77670"/>
    <n v="116504"/>
    <x v="983"/>
    <n v="108509"/>
    <n v="94803"/>
    <n v="145060"/>
    <n v="174757"/>
  </r>
  <r>
    <x v="22"/>
    <n v="3816"/>
    <x v="820"/>
    <x v="780"/>
    <n v="25145"/>
    <n v="173001000316"/>
    <s v="INST EDUC STA TERESA DE JESUS"/>
    <n v="1387"/>
    <n v="0"/>
    <n v="83"/>
    <n v="0"/>
    <n v="546"/>
    <n v="0"/>
    <n v="481"/>
    <n v="0"/>
    <n v="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87"/>
    <n v="0"/>
    <n v="0"/>
    <x v="1465"/>
    <n v="78080"/>
    <n v="117119"/>
    <x v="1835"/>
    <n v="109082"/>
    <n v="95303"/>
    <n v="145825"/>
    <n v="175679"/>
  </r>
  <r>
    <x v="22"/>
    <n v="3816"/>
    <x v="820"/>
    <x v="780"/>
    <n v="25172"/>
    <n v="173001000324"/>
    <s v="INST EDUC LEONIDAS RUBIO VILLEGAS"/>
    <n v="1806"/>
    <n v="0"/>
    <n v="105"/>
    <n v="0"/>
    <n v="760"/>
    <n v="0"/>
    <n v="704"/>
    <n v="0"/>
    <n v="0"/>
    <n v="0"/>
    <n v="237"/>
    <n v="0"/>
    <n v="0"/>
    <n v="0"/>
    <n v="0"/>
    <n v="0"/>
    <n v="0"/>
    <n v="0"/>
    <n v="0"/>
    <n v="0"/>
    <n v="0"/>
    <n v="0"/>
    <n v="13"/>
    <n v="0"/>
    <n v="0"/>
    <n v="0"/>
    <n v="8"/>
    <n v="0"/>
    <n v="4"/>
    <n v="0"/>
    <n v="0"/>
    <n v="0"/>
    <n v="1"/>
    <n v="0"/>
    <n v="1806"/>
    <n v="0"/>
    <n v="0"/>
    <x v="1445"/>
    <n v="77665"/>
    <n v="116497"/>
    <x v="1797"/>
    <n v="108502"/>
    <n v="94796"/>
    <n v="145051"/>
    <n v="174746"/>
  </r>
  <r>
    <x v="22"/>
    <n v="3816"/>
    <x v="820"/>
    <x v="780"/>
    <n v="25146"/>
    <n v="173001000341"/>
    <s v="INST EDUC EXALUMNAS DE LA PRESENTACION"/>
    <n v="1314"/>
    <n v="0"/>
    <n v="57"/>
    <n v="0"/>
    <n v="582"/>
    <n v="0"/>
    <n v="485"/>
    <n v="0"/>
    <n v="84"/>
    <n v="0"/>
    <n v="106"/>
    <n v="0"/>
    <n v="0"/>
    <n v="0"/>
    <n v="0"/>
    <n v="0"/>
    <n v="0"/>
    <n v="0"/>
    <n v="0"/>
    <n v="0"/>
    <n v="0"/>
    <n v="0"/>
    <n v="2"/>
    <n v="0"/>
    <n v="1"/>
    <n v="0"/>
    <n v="0"/>
    <n v="0"/>
    <n v="1"/>
    <n v="0"/>
    <n v="0"/>
    <n v="0"/>
    <n v="0"/>
    <n v="0"/>
    <n v="1314"/>
    <n v="0"/>
    <n v="0"/>
    <x v="1466"/>
    <n v="77658"/>
    <n v="116486"/>
    <x v="1836"/>
    <n v="108492"/>
    <n v="94787"/>
    <n v="145037"/>
    <n v="174729"/>
  </r>
  <r>
    <x v="22"/>
    <n v="3816"/>
    <x v="820"/>
    <x v="780"/>
    <n v="25147"/>
    <n v="173001000359"/>
    <s v="INST EDUC NORMAL SUPERIOR"/>
    <n v="3361"/>
    <n v="0"/>
    <n v="142"/>
    <n v="0"/>
    <n v="1347"/>
    <n v="0"/>
    <n v="1295"/>
    <n v="0"/>
    <n v="5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344"/>
    <n v="17"/>
    <n v="0"/>
    <x v="761"/>
    <n v="77782"/>
    <n v="116673"/>
    <x v="1837"/>
    <n v="108666"/>
    <n v="94940"/>
    <n v="145270"/>
    <n v="175010"/>
  </r>
  <r>
    <x v="22"/>
    <n v="3816"/>
    <x v="820"/>
    <x v="780"/>
    <n v="25173"/>
    <n v="173001000367"/>
    <s v="INST EDUC LICEO NACIONAL"/>
    <n v="3233"/>
    <n v="0"/>
    <n v="274"/>
    <n v="0"/>
    <n v="1345"/>
    <n v="0"/>
    <n v="1133"/>
    <n v="0"/>
    <n v="481"/>
    <n v="0"/>
    <n v="0"/>
    <n v="0"/>
    <n v="0"/>
    <n v="0"/>
    <n v="0"/>
    <n v="0"/>
    <n v="0"/>
    <n v="0"/>
    <n v="0"/>
    <n v="0"/>
    <n v="0"/>
    <n v="0"/>
    <n v="15"/>
    <n v="0"/>
    <n v="0"/>
    <n v="0"/>
    <n v="7"/>
    <n v="0"/>
    <n v="8"/>
    <n v="0"/>
    <n v="0"/>
    <n v="0"/>
    <n v="0"/>
    <n v="0"/>
    <n v="3233"/>
    <n v="0"/>
    <n v="0"/>
    <x v="1467"/>
    <n v="78034"/>
    <n v="117051"/>
    <x v="1838"/>
    <n v="109018"/>
    <n v="95247"/>
    <n v="145741"/>
    <n v="175577"/>
  </r>
  <r>
    <x v="22"/>
    <n v="3816"/>
    <x v="820"/>
    <x v="780"/>
    <n v="25190"/>
    <n v="173001001053"/>
    <s v="INST EDUC INEM MANUEL MURILLO TORO"/>
    <n v="2061"/>
    <n v="3"/>
    <n v="74"/>
    <n v="29"/>
    <n v="644"/>
    <n v="0"/>
    <n v="856"/>
    <n v="0"/>
    <n v="124"/>
    <n v="0"/>
    <n v="331"/>
    <n v="403"/>
    <n v="0"/>
    <n v="0"/>
    <n v="0"/>
    <n v="0"/>
    <n v="0"/>
    <n v="403"/>
    <n v="0"/>
    <n v="0"/>
    <n v="0"/>
    <n v="0"/>
    <n v="27"/>
    <n v="0"/>
    <n v="0"/>
    <n v="1"/>
    <n v="9"/>
    <n v="0"/>
    <n v="14"/>
    <n v="0"/>
    <n v="0"/>
    <n v="0"/>
    <n v="3"/>
    <n v="0"/>
    <n v="2029"/>
    <n v="32"/>
    <n v="0"/>
    <x v="943"/>
    <n v="77585"/>
    <n v="116377"/>
    <x v="605"/>
    <n v="108390"/>
    <n v="94699"/>
    <n v="144901"/>
    <n v="174566"/>
  </r>
  <r>
    <x v="22"/>
    <n v="3816"/>
    <x v="820"/>
    <x v="780"/>
    <n v="25186"/>
    <n v="173001001088"/>
    <s v="INST EDUC TEC SAGRADA FAMILIA"/>
    <n v="2561"/>
    <n v="0"/>
    <n v="97"/>
    <n v="0"/>
    <n v="683"/>
    <n v="0"/>
    <n v="1223"/>
    <n v="0"/>
    <n v="233"/>
    <n v="0"/>
    <n v="325"/>
    <n v="0"/>
    <n v="0"/>
    <n v="0"/>
    <n v="0"/>
    <n v="0"/>
    <n v="0"/>
    <n v="0"/>
    <n v="0"/>
    <n v="0"/>
    <n v="0"/>
    <n v="0"/>
    <n v="9"/>
    <n v="0"/>
    <n v="0"/>
    <n v="0"/>
    <n v="2"/>
    <n v="0"/>
    <n v="4"/>
    <n v="0"/>
    <n v="1"/>
    <n v="0"/>
    <n v="2"/>
    <n v="0"/>
    <n v="2561"/>
    <n v="0"/>
    <n v="0"/>
    <x v="54"/>
    <n v="77733"/>
    <n v="116598"/>
    <x v="54"/>
    <n v="108597"/>
    <n v="94879"/>
    <n v="145177"/>
    <n v="174898"/>
  </r>
  <r>
    <x v="22"/>
    <n v="3816"/>
    <x v="820"/>
    <x v="780"/>
    <n v="25149"/>
    <n v="173001002173"/>
    <s v="INST EDUC  BOYACA"/>
    <n v="639"/>
    <n v="0"/>
    <n v="60"/>
    <n v="0"/>
    <n v="314"/>
    <n v="0"/>
    <n v="213"/>
    <n v="0"/>
    <n v="0"/>
    <n v="0"/>
    <n v="52"/>
    <n v="0"/>
    <n v="0"/>
    <n v="0"/>
    <n v="0"/>
    <n v="0"/>
    <n v="0"/>
    <n v="0"/>
    <n v="0"/>
    <n v="0"/>
    <n v="0"/>
    <n v="0"/>
    <n v="4"/>
    <n v="0"/>
    <n v="0"/>
    <n v="0"/>
    <n v="1"/>
    <n v="0"/>
    <n v="2"/>
    <n v="0"/>
    <n v="0"/>
    <n v="0"/>
    <n v="1"/>
    <n v="0"/>
    <n v="627"/>
    <n v="12"/>
    <n v="0"/>
    <x v="1280"/>
    <n v="77060"/>
    <n v="115589"/>
    <x v="1572"/>
    <n v="107657"/>
    <n v="94058"/>
    <n v="143920"/>
    <n v="173384"/>
  </r>
  <r>
    <x v="22"/>
    <n v="3816"/>
    <x v="820"/>
    <x v="780"/>
    <n v="25178"/>
    <n v="173001002181"/>
    <s v="INST EDUC TEC DARIO ECHANDIA"/>
    <n v="684"/>
    <n v="0"/>
    <n v="40"/>
    <n v="0"/>
    <n v="277"/>
    <n v="0"/>
    <n v="293"/>
    <n v="0"/>
    <n v="0"/>
    <n v="0"/>
    <n v="74"/>
    <n v="0"/>
    <n v="0"/>
    <n v="0"/>
    <n v="0"/>
    <n v="0"/>
    <n v="0"/>
    <n v="0"/>
    <n v="0"/>
    <n v="0"/>
    <n v="0"/>
    <n v="0"/>
    <n v="4"/>
    <n v="0"/>
    <n v="0"/>
    <n v="0"/>
    <n v="1"/>
    <n v="0"/>
    <n v="2"/>
    <n v="0"/>
    <n v="0"/>
    <n v="0"/>
    <n v="1"/>
    <n v="0"/>
    <n v="684"/>
    <n v="0"/>
    <n v="0"/>
    <x v="566"/>
    <n v="77131"/>
    <n v="115697"/>
    <x v="753"/>
    <n v="107757"/>
    <n v="94145"/>
    <n v="144054"/>
    <n v="173546"/>
  </r>
  <r>
    <x v="22"/>
    <n v="3816"/>
    <x v="820"/>
    <x v="780"/>
    <n v="25150"/>
    <n v="173001002203"/>
    <s v="INSTITUCIÓN EDUCATIVA NELSY GARCÍA OCAMPO"/>
    <n v="801"/>
    <n v="0"/>
    <n v="48"/>
    <n v="0"/>
    <n v="434"/>
    <n v="0"/>
    <n v="239"/>
    <n v="0"/>
    <n v="80"/>
    <n v="0"/>
    <n v="0"/>
    <n v="0"/>
    <n v="0"/>
    <n v="0"/>
    <n v="0"/>
    <n v="0"/>
    <n v="0"/>
    <n v="0"/>
    <n v="0"/>
    <n v="0"/>
    <n v="0"/>
    <n v="0"/>
    <n v="23"/>
    <n v="0"/>
    <n v="2"/>
    <n v="0"/>
    <n v="16"/>
    <n v="0"/>
    <n v="4"/>
    <n v="0"/>
    <n v="1"/>
    <n v="0"/>
    <n v="0"/>
    <n v="0"/>
    <n v="801"/>
    <n v="0"/>
    <n v="0"/>
    <x v="155"/>
    <n v="77396"/>
    <n v="116094"/>
    <x v="979"/>
    <n v="108127"/>
    <n v="94469"/>
    <n v="144549"/>
    <n v="174142"/>
  </r>
  <r>
    <x v="22"/>
    <n v="3816"/>
    <x v="820"/>
    <x v="780"/>
    <n v="25151"/>
    <n v="173001002211"/>
    <s v="INST EDUC SANTIAGO VILLA ESCOBAR"/>
    <n v="1043"/>
    <n v="0"/>
    <n v="74"/>
    <n v="0"/>
    <n v="451"/>
    <n v="0"/>
    <n v="371"/>
    <n v="0"/>
    <n v="147"/>
    <n v="0"/>
    <n v="0"/>
    <n v="0"/>
    <n v="0"/>
    <n v="0"/>
    <n v="0"/>
    <n v="0"/>
    <n v="0"/>
    <n v="0"/>
    <n v="0"/>
    <n v="0"/>
    <n v="0"/>
    <n v="0"/>
    <n v="5"/>
    <n v="0"/>
    <n v="1"/>
    <n v="0"/>
    <n v="3"/>
    <n v="0"/>
    <n v="1"/>
    <n v="0"/>
    <n v="0"/>
    <n v="0"/>
    <n v="0"/>
    <n v="0"/>
    <n v="1043"/>
    <n v="0"/>
    <n v="0"/>
    <x v="1008"/>
    <n v="77538"/>
    <n v="116307"/>
    <x v="1165"/>
    <n v="108325"/>
    <n v="94642"/>
    <n v="144814"/>
    <n v="174461"/>
  </r>
  <r>
    <x v="22"/>
    <n v="3816"/>
    <x v="820"/>
    <x v="780"/>
    <n v="25193"/>
    <n v="173001002327"/>
    <s v="INST EDUC JOSE ANTONIO RICAURTE"/>
    <n v="2330"/>
    <n v="0"/>
    <n v="150"/>
    <n v="0"/>
    <n v="1084"/>
    <n v="0"/>
    <n v="809"/>
    <n v="0"/>
    <n v="287"/>
    <n v="0"/>
    <n v="0"/>
    <n v="0"/>
    <n v="0"/>
    <n v="0"/>
    <n v="0"/>
    <n v="0"/>
    <n v="0"/>
    <n v="0"/>
    <n v="0"/>
    <n v="0"/>
    <n v="0"/>
    <n v="0"/>
    <n v="62"/>
    <n v="0"/>
    <n v="7"/>
    <n v="0"/>
    <n v="14"/>
    <n v="0"/>
    <n v="35"/>
    <n v="0"/>
    <n v="6"/>
    <n v="0"/>
    <n v="0"/>
    <n v="0"/>
    <n v="2313"/>
    <n v="17"/>
    <n v="0"/>
    <x v="817"/>
    <n v="77268"/>
    <n v="115902"/>
    <x v="1111"/>
    <n v="107948"/>
    <n v="94312"/>
    <n v="144310"/>
    <n v="173854"/>
  </r>
  <r>
    <x v="22"/>
    <n v="3816"/>
    <x v="820"/>
    <x v="780"/>
    <n v="25182"/>
    <n v="173001002467"/>
    <s v="INST EDUC SAN LUIS GONZAGA"/>
    <n v="416"/>
    <n v="0"/>
    <n v="43"/>
    <n v="0"/>
    <n v="196"/>
    <n v="0"/>
    <n v="139"/>
    <n v="0"/>
    <n v="38"/>
    <n v="0"/>
    <n v="0"/>
    <n v="0"/>
    <n v="0"/>
    <n v="0"/>
    <n v="0"/>
    <n v="0"/>
    <n v="0"/>
    <n v="0"/>
    <n v="0"/>
    <n v="0"/>
    <n v="0"/>
    <n v="0"/>
    <n v="2"/>
    <n v="0"/>
    <n v="1"/>
    <n v="0"/>
    <n v="1"/>
    <n v="0"/>
    <n v="0"/>
    <n v="0"/>
    <n v="0"/>
    <n v="0"/>
    <n v="0"/>
    <n v="0"/>
    <n v="416"/>
    <n v="0"/>
    <n v="0"/>
    <x v="1468"/>
    <n v="76782"/>
    <n v="115172"/>
    <x v="1839"/>
    <n v="107269"/>
    <n v="93719"/>
    <n v="143402"/>
    <n v="172759"/>
  </r>
  <r>
    <x v="22"/>
    <n v="3816"/>
    <x v="820"/>
    <x v="780"/>
    <n v="25177"/>
    <n v="173001002475"/>
    <s v="INST EDUC MIGUEL DE CERVANTES SAAVEDRA"/>
    <n v="494"/>
    <n v="0"/>
    <n v="14"/>
    <n v="0"/>
    <n v="143"/>
    <n v="0"/>
    <n v="253"/>
    <n v="0"/>
    <n v="0"/>
    <n v="0"/>
    <n v="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94"/>
    <n v="0"/>
    <n v="0"/>
    <x v="1469"/>
    <n v="77267"/>
    <n v="115900"/>
    <x v="293"/>
    <n v="107947"/>
    <n v="94311"/>
    <n v="144308"/>
    <n v="173851"/>
  </r>
  <r>
    <x v="22"/>
    <n v="3816"/>
    <x v="820"/>
    <x v="780"/>
    <n v="25171"/>
    <n v="173001003048"/>
    <s v="INST. EDUC SAN ISIDRO"/>
    <n v="1156"/>
    <n v="0"/>
    <n v="113"/>
    <n v="0"/>
    <n v="635"/>
    <n v="0"/>
    <n v="337"/>
    <n v="0"/>
    <n v="71"/>
    <n v="0"/>
    <n v="0"/>
    <n v="0"/>
    <n v="0"/>
    <n v="0"/>
    <n v="0"/>
    <n v="0"/>
    <n v="0"/>
    <n v="0"/>
    <n v="0"/>
    <n v="0"/>
    <n v="0"/>
    <n v="0"/>
    <n v="17"/>
    <n v="0"/>
    <n v="0"/>
    <n v="0"/>
    <n v="13"/>
    <n v="0"/>
    <n v="4"/>
    <n v="0"/>
    <n v="0"/>
    <n v="0"/>
    <n v="0"/>
    <n v="0"/>
    <n v="1156"/>
    <n v="0"/>
    <n v="0"/>
    <x v="1470"/>
    <n v="77745"/>
    <n v="116617"/>
    <x v="1840"/>
    <n v="108615"/>
    <n v="94895"/>
    <n v="145201"/>
    <n v="174927"/>
  </r>
  <r>
    <x v="22"/>
    <n v="3816"/>
    <x v="820"/>
    <x v="780"/>
    <n v="25181"/>
    <n v="173001003072"/>
    <s v="INST EDUC FRANCISCO DE PAULA SANTANDER"/>
    <n v="2946"/>
    <n v="22"/>
    <n v="272"/>
    <n v="109"/>
    <n v="1317"/>
    <n v="59"/>
    <n v="892"/>
    <n v="14"/>
    <n v="143"/>
    <n v="0"/>
    <n v="118"/>
    <n v="0"/>
    <n v="0"/>
    <n v="0"/>
    <n v="0"/>
    <n v="0"/>
    <n v="0"/>
    <n v="0"/>
    <n v="0"/>
    <n v="0"/>
    <n v="0"/>
    <n v="0"/>
    <n v="16"/>
    <n v="0"/>
    <n v="2"/>
    <n v="0"/>
    <n v="5"/>
    <n v="0"/>
    <n v="8"/>
    <n v="0"/>
    <n v="1"/>
    <n v="0"/>
    <n v="0"/>
    <n v="0"/>
    <n v="2717"/>
    <n v="229"/>
    <n v="0"/>
    <x v="1180"/>
    <n v="77539"/>
    <n v="116308"/>
    <x v="771"/>
    <n v="108326"/>
    <n v="94643"/>
    <n v="144815"/>
    <n v="174462"/>
  </r>
  <r>
    <x v="22"/>
    <n v="3816"/>
    <x v="820"/>
    <x v="780"/>
    <n v="25161"/>
    <n v="173001003684"/>
    <s v="INST EDUC MPAL. ALBERTO SANTOFIMIO CAICEDO"/>
    <n v="1166"/>
    <n v="0"/>
    <n v="38"/>
    <n v="0"/>
    <n v="393"/>
    <n v="0"/>
    <n v="524"/>
    <n v="0"/>
    <n v="0"/>
    <n v="0"/>
    <n v="211"/>
    <n v="0"/>
    <n v="0"/>
    <n v="0"/>
    <n v="0"/>
    <n v="0"/>
    <n v="0"/>
    <n v="0"/>
    <n v="0"/>
    <n v="0"/>
    <n v="0"/>
    <n v="0"/>
    <n v="3"/>
    <n v="0"/>
    <n v="0"/>
    <n v="0"/>
    <n v="3"/>
    <n v="0"/>
    <n v="0"/>
    <n v="0"/>
    <n v="0"/>
    <n v="0"/>
    <n v="0"/>
    <n v="0"/>
    <n v="1166"/>
    <n v="0"/>
    <n v="0"/>
    <x v="931"/>
    <n v="77498"/>
    <n v="116247"/>
    <x v="1841"/>
    <n v="108270"/>
    <n v="94593"/>
    <n v="144740"/>
    <n v="174371"/>
  </r>
  <r>
    <x v="22"/>
    <n v="3816"/>
    <x v="820"/>
    <x v="780"/>
    <n v="25187"/>
    <n v="173001004303"/>
    <s v="INST EDUC GERMAN PARDO GARCIA"/>
    <n v="1134"/>
    <n v="4"/>
    <n v="52"/>
    <n v="9"/>
    <n v="402"/>
    <n v="0"/>
    <n v="486"/>
    <n v="0"/>
    <n v="0"/>
    <n v="0"/>
    <n v="1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34"/>
    <n v="0"/>
    <n v="0"/>
    <x v="1014"/>
    <n v="77499"/>
    <n v="116249"/>
    <x v="1172"/>
    <n v="108271"/>
    <n v="94594"/>
    <n v="144742"/>
    <n v="174373"/>
  </r>
  <r>
    <x v="22"/>
    <n v="3816"/>
    <x v="820"/>
    <x v="780"/>
    <n v="25183"/>
    <n v="173001004556"/>
    <s v="INST EDUC SAN PEDRO ALEJANDRINO"/>
    <n v="668"/>
    <n v="0"/>
    <n v="60"/>
    <n v="0"/>
    <n v="300"/>
    <n v="0"/>
    <n v="233"/>
    <n v="0"/>
    <n v="0"/>
    <n v="0"/>
    <n v="75"/>
    <n v="0"/>
    <n v="0"/>
    <n v="0"/>
    <n v="0"/>
    <n v="0"/>
    <n v="0"/>
    <n v="0"/>
    <n v="0"/>
    <n v="0"/>
    <n v="0"/>
    <n v="0"/>
    <n v="12"/>
    <n v="0"/>
    <n v="1"/>
    <n v="0"/>
    <n v="6"/>
    <n v="0"/>
    <n v="5"/>
    <n v="0"/>
    <n v="0"/>
    <n v="0"/>
    <n v="0"/>
    <n v="0"/>
    <n v="668"/>
    <n v="0"/>
    <n v="0"/>
    <x v="1176"/>
    <n v="77053"/>
    <n v="115578"/>
    <x v="1392"/>
    <n v="107647"/>
    <n v="94049"/>
    <n v="143907"/>
    <n v="173368"/>
  </r>
  <r>
    <x v="22"/>
    <n v="3816"/>
    <x v="820"/>
    <x v="780"/>
    <n v="25180"/>
    <n v="173001004788"/>
    <s v="INST EDUC TEC EMPRESARIAL EL JARDIN"/>
    <n v="1745"/>
    <n v="0"/>
    <n v="168"/>
    <n v="0"/>
    <n v="988"/>
    <n v="0"/>
    <n v="461"/>
    <n v="0"/>
    <n v="0"/>
    <n v="0"/>
    <n v="128"/>
    <n v="0"/>
    <n v="0"/>
    <n v="0"/>
    <n v="0"/>
    <n v="0"/>
    <n v="0"/>
    <n v="0"/>
    <n v="0"/>
    <n v="0"/>
    <n v="0"/>
    <n v="0"/>
    <n v="5"/>
    <n v="0"/>
    <n v="0"/>
    <n v="0"/>
    <n v="3"/>
    <n v="0"/>
    <n v="2"/>
    <n v="0"/>
    <n v="0"/>
    <n v="0"/>
    <n v="0"/>
    <n v="0"/>
    <n v="1577"/>
    <n v="168"/>
    <n v="0"/>
    <x v="261"/>
    <n v="77250"/>
    <n v="115874"/>
    <x v="461"/>
    <n v="107922"/>
    <n v="94290"/>
    <n v="144276"/>
    <n v="173812"/>
  </r>
  <r>
    <x v="22"/>
    <n v="3816"/>
    <x v="820"/>
    <x v="780"/>
    <n v="25175"/>
    <n v="173001005296"/>
    <s v="INST EDUC LUIS CARLOS GALAN SARMIENTO"/>
    <n v="1309"/>
    <n v="14"/>
    <n v="79"/>
    <n v="123"/>
    <n v="406"/>
    <n v="44"/>
    <n v="465"/>
    <n v="0"/>
    <n v="0"/>
    <n v="0"/>
    <n v="178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1128"/>
    <n v="181"/>
    <n v="0"/>
    <x v="1150"/>
    <n v="77308"/>
    <n v="115961"/>
    <x v="1360"/>
    <n v="108003"/>
    <n v="94360"/>
    <n v="144383"/>
    <n v="173942"/>
  </r>
  <r>
    <x v="22"/>
    <n v="3816"/>
    <x v="820"/>
    <x v="780"/>
    <n v="25154"/>
    <n v="173001005351"/>
    <s v="INST EDUC CIUDAD ARKALA"/>
    <n v="765"/>
    <n v="0"/>
    <n v="49"/>
    <n v="0"/>
    <n v="310"/>
    <n v="0"/>
    <n v="303"/>
    <n v="0"/>
    <n v="0"/>
    <n v="0"/>
    <n v="103"/>
    <n v="0"/>
    <n v="0"/>
    <n v="0"/>
    <n v="0"/>
    <n v="0"/>
    <n v="0"/>
    <n v="0"/>
    <n v="0"/>
    <n v="0"/>
    <n v="0"/>
    <n v="0"/>
    <n v="9"/>
    <n v="0"/>
    <n v="1"/>
    <n v="0"/>
    <n v="6"/>
    <n v="0"/>
    <n v="2"/>
    <n v="0"/>
    <n v="0"/>
    <n v="0"/>
    <n v="0"/>
    <n v="0"/>
    <n v="765"/>
    <n v="0"/>
    <n v="0"/>
    <x v="749"/>
    <n v="77215"/>
    <n v="115822"/>
    <x v="1842"/>
    <n v="107874"/>
    <n v="94247"/>
    <n v="144210"/>
    <n v="173733"/>
  </r>
  <r>
    <x v="22"/>
    <n v="3816"/>
    <x v="820"/>
    <x v="780"/>
    <n v="25191"/>
    <n v="173001005661"/>
    <s v="INST EDUC ISMAEL SANTOFIMIO TRUJILLO"/>
    <n v="1352"/>
    <n v="1"/>
    <n v="104"/>
    <n v="3"/>
    <n v="654"/>
    <n v="0"/>
    <n v="468"/>
    <n v="0"/>
    <n v="0"/>
    <n v="0"/>
    <n v="122"/>
    <n v="0"/>
    <n v="0"/>
    <n v="0"/>
    <n v="0"/>
    <n v="0"/>
    <n v="0"/>
    <n v="0"/>
    <n v="0"/>
    <n v="0"/>
    <n v="0"/>
    <n v="0"/>
    <n v="15"/>
    <n v="0"/>
    <n v="1"/>
    <n v="0"/>
    <n v="3"/>
    <n v="0"/>
    <n v="10"/>
    <n v="0"/>
    <n v="0"/>
    <n v="0"/>
    <n v="1"/>
    <n v="0"/>
    <n v="1348"/>
    <n v="4"/>
    <n v="0"/>
    <x v="815"/>
    <n v="77276"/>
    <n v="115913"/>
    <x v="919"/>
    <n v="107958"/>
    <n v="94321"/>
    <n v="144324"/>
    <n v="173870"/>
  </r>
  <r>
    <x v="22"/>
    <n v="3816"/>
    <x v="820"/>
    <x v="780"/>
    <n v="25162"/>
    <n v="173001005733"/>
    <s v="INST EDUC ANTONIO REYES UMAÑA"/>
    <n v="1533"/>
    <n v="10"/>
    <n v="107"/>
    <n v="69"/>
    <n v="763"/>
    <n v="0"/>
    <n v="468"/>
    <n v="0"/>
    <n v="0"/>
    <n v="0"/>
    <n v="116"/>
    <n v="0"/>
    <n v="0"/>
    <n v="0"/>
    <n v="0"/>
    <n v="0"/>
    <n v="0"/>
    <n v="0"/>
    <n v="0"/>
    <n v="0"/>
    <n v="0"/>
    <n v="0"/>
    <n v="104"/>
    <n v="0"/>
    <n v="3"/>
    <n v="2"/>
    <n v="43"/>
    <n v="0"/>
    <n v="50"/>
    <n v="0"/>
    <n v="0"/>
    <n v="0"/>
    <n v="6"/>
    <n v="0"/>
    <n v="1454"/>
    <n v="79"/>
    <n v="0"/>
    <x v="17"/>
    <n v="77076"/>
    <n v="115614"/>
    <x v="17"/>
    <n v="107680"/>
    <n v="94078"/>
    <n v="143951"/>
    <n v="173422"/>
  </r>
  <r>
    <x v="22"/>
    <n v="3816"/>
    <x v="820"/>
    <x v="780"/>
    <n v="25194"/>
    <n v="173001005814"/>
    <s v="INST EDUC JUAN LOZANO Y LOZANO"/>
    <n v="656"/>
    <n v="0"/>
    <n v="16"/>
    <n v="0"/>
    <n v="148"/>
    <n v="0"/>
    <n v="329"/>
    <n v="0"/>
    <n v="1"/>
    <n v="0"/>
    <n v="162"/>
    <n v="0"/>
    <n v="0"/>
    <n v="0"/>
    <n v="0"/>
    <n v="0"/>
    <n v="0"/>
    <n v="0"/>
    <n v="0"/>
    <n v="0"/>
    <n v="0"/>
    <n v="0"/>
    <n v="30"/>
    <n v="0"/>
    <n v="2"/>
    <n v="0"/>
    <n v="14"/>
    <n v="0"/>
    <n v="13"/>
    <n v="0"/>
    <n v="0"/>
    <n v="0"/>
    <n v="1"/>
    <n v="0"/>
    <n v="656"/>
    <n v="0"/>
    <n v="0"/>
    <x v="232"/>
    <n v="77030"/>
    <n v="115545"/>
    <x v="1081"/>
    <n v="107616"/>
    <n v="94022"/>
    <n v="143866"/>
    <n v="173318"/>
  </r>
  <r>
    <x v="22"/>
    <n v="3816"/>
    <x v="820"/>
    <x v="780"/>
    <n v="32813"/>
    <n v="173001006322"/>
    <s v="INST EDUC SIMON BOLIVAR"/>
    <n v="805"/>
    <n v="0"/>
    <n v="67"/>
    <n v="0"/>
    <n v="384"/>
    <n v="0"/>
    <n v="274"/>
    <n v="0"/>
    <n v="0"/>
    <n v="0"/>
    <n v="80"/>
    <n v="0"/>
    <n v="0"/>
    <n v="0"/>
    <n v="0"/>
    <n v="0"/>
    <n v="0"/>
    <n v="0"/>
    <n v="0"/>
    <n v="0"/>
    <n v="0"/>
    <n v="0"/>
    <n v="9"/>
    <n v="0"/>
    <n v="4"/>
    <n v="0"/>
    <n v="2"/>
    <n v="0"/>
    <n v="3"/>
    <n v="0"/>
    <n v="0"/>
    <n v="0"/>
    <n v="0"/>
    <n v="0"/>
    <n v="805"/>
    <n v="0"/>
    <n v="0"/>
    <x v="665"/>
    <n v="77064"/>
    <n v="115596"/>
    <x v="1090"/>
    <n v="107663"/>
    <n v="94064"/>
    <n v="143929"/>
    <n v="173395"/>
  </r>
  <r>
    <x v="22"/>
    <n v="3816"/>
    <x v="820"/>
    <x v="780"/>
    <n v="32815"/>
    <n v="173001006331"/>
    <s v="INST EDUC JOSE CELESTINO MUTIS"/>
    <n v="1675"/>
    <n v="0"/>
    <n v="121"/>
    <n v="0"/>
    <n v="744"/>
    <n v="0"/>
    <n v="598"/>
    <n v="0"/>
    <n v="212"/>
    <n v="0"/>
    <n v="0"/>
    <n v="0"/>
    <n v="0"/>
    <n v="0"/>
    <n v="0"/>
    <n v="0"/>
    <n v="0"/>
    <n v="0"/>
    <n v="0"/>
    <n v="0"/>
    <n v="0"/>
    <n v="0"/>
    <n v="39"/>
    <n v="0"/>
    <n v="5"/>
    <n v="0"/>
    <n v="15"/>
    <n v="0"/>
    <n v="17"/>
    <n v="0"/>
    <n v="2"/>
    <n v="0"/>
    <n v="0"/>
    <n v="0"/>
    <n v="1675"/>
    <n v="0"/>
    <n v="0"/>
    <x v="158"/>
    <n v="77358"/>
    <n v="116036"/>
    <x v="167"/>
    <n v="108073"/>
    <n v="94422"/>
    <n v="144477"/>
    <n v="174055"/>
  </r>
  <r>
    <x v="22"/>
    <n v="3816"/>
    <x v="820"/>
    <x v="780"/>
    <n v="25188"/>
    <n v="173001006896"/>
    <s v="I.E. GUILLERMO ANGULO GOMEZ"/>
    <n v="1288"/>
    <n v="0"/>
    <n v="79"/>
    <n v="0"/>
    <n v="586"/>
    <n v="0"/>
    <n v="481"/>
    <n v="0"/>
    <n v="142"/>
    <n v="0"/>
    <n v="0"/>
    <n v="0"/>
    <n v="0"/>
    <n v="0"/>
    <n v="0"/>
    <n v="0"/>
    <n v="0"/>
    <n v="0"/>
    <n v="0"/>
    <n v="0"/>
    <n v="0"/>
    <n v="0"/>
    <n v="13"/>
    <n v="0"/>
    <n v="0"/>
    <n v="0"/>
    <n v="3"/>
    <n v="0"/>
    <n v="9"/>
    <n v="0"/>
    <n v="1"/>
    <n v="0"/>
    <n v="0"/>
    <n v="0"/>
    <n v="1288"/>
    <n v="0"/>
    <n v="0"/>
    <x v="834"/>
    <n v="77273"/>
    <n v="115908"/>
    <x v="1613"/>
    <n v="107954"/>
    <n v="94318"/>
    <n v="144318"/>
    <n v="173863"/>
  </r>
  <r>
    <x v="22"/>
    <n v="3816"/>
    <x v="820"/>
    <x v="780"/>
    <n v="25160"/>
    <n v="173001008741"/>
    <s v="INST EDUC TEC ALBERTO CASTILLA"/>
    <n v="2039"/>
    <n v="0"/>
    <n v="126"/>
    <n v="0"/>
    <n v="777"/>
    <n v="0"/>
    <n v="826"/>
    <n v="0"/>
    <n v="0"/>
    <n v="0"/>
    <n v="310"/>
    <n v="0"/>
    <n v="0"/>
    <n v="0"/>
    <n v="0"/>
    <n v="0"/>
    <n v="0"/>
    <n v="0"/>
    <n v="0"/>
    <n v="0"/>
    <n v="0"/>
    <n v="0"/>
    <n v="24"/>
    <n v="0"/>
    <n v="1"/>
    <n v="0"/>
    <n v="16"/>
    <n v="0"/>
    <n v="5"/>
    <n v="0"/>
    <n v="0"/>
    <n v="0"/>
    <n v="2"/>
    <n v="0"/>
    <n v="2039"/>
    <n v="0"/>
    <n v="0"/>
    <x v="178"/>
    <n v="77511"/>
    <n v="116266"/>
    <x v="188"/>
    <n v="108287"/>
    <n v="94609"/>
    <n v="144764"/>
    <n v="174400"/>
  </r>
  <r>
    <x v="22"/>
    <n v="3816"/>
    <x v="820"/>
    <x v="780"/>
    <n v="25185"/>
    <n v="173001008821"/>
    <s v="INST EDUC FE Y ALEGRIA"/>
    <n v="1048"/>
    <n v="0"/>
    <n v="70"/>
    <n v="0"/>
    <n v="428"/>
    <n v="0"/>
    <n v="387"/>
    <n v="0"/>
    <n v="0"/>
    <n v="0"/>
    <n v="163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1048"/>
    <n v="0"/>
    <n v="0"/>
    <x v="101"/>
    <n v="77667"/>
    <n v="116500"/>
    <x v="103"/>
    <n v="108505"/>
    <n v="94799"/>
    <n v="145054"/>
    <n v="174750"/>
  </r>
  <r>
    <x v="22"/>
    <n v="3816"/>
    <x v="820"/>
    <x v="780"/>
    <n v="25155"/>
    <n v="173001008945"/>
    <s v="INST EDUC RAICES DEL FUTURO"/>
    <n v="983"/>
    <n v="0"/>
    <n v="94"/>
    <n v="0"/>
    <n v="442"/>
    <n v="0"/>
    <n v="327"/>
    <n v="0"/>
    <n v="1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89"/>
    <n v="94"/>
    <n v="0"/>
    <x v="447"/>
    <n v="77324"/>
    <n v="115985"/>
    <x v="475"/>
    <n v="108025"/>
    <n v="94380"/>
    <n v="144413"/>
    <n v="173978"/>
  </r>
  <r>
    <x v="22"/>
    <n v="3816"/>
    <x v="820"/>
    <x v="780"/>
    <n v="32812"/>
    <n v="173001009259"/>
    <s v="INST EDUC NIÑO JESUS DE PRAGA"/>
    <n v="1058"/>
    <n v="0"/>
    <n v="57"/>
    <n v="0"/>
    <n v="414"/>
    <n v="0"/>
    <n v="400"/>
    <n v="0"/>
    <n v="187"/>
    <n v="0"/>
    <n v="0"/>
    <n v="0"/>
    <n v="0"/>
    <n v="0"/>
    <n v="0"/>
    <n v="0"/>
    <n v="0"/>
    <n v="0"/>
    <n v="0"/>
    <n v="0"/>
    <n v="0"/>
    <n v="0"/>
    <n v="5"/>
    <n v="0"/>
    <n v="0"/>
    <n v="0"/>
    <n v="1"/>
    <n v="0"/>
    <n v="3"/>
    <n v="0"/>
    <n v="1"/>
    <n v="0"/>
    <n v="0"/>
    <n v="0"/>
    <n v="1058"/>
    <n v="0"/>
    <n v="0"/>
    <x v="818"/>
    <n v="77516"/>
    <n v="116274"/>
    <x v="340"/>
    <n v="108294"/>
    <n v="94615"/>
    <n v="144773"/>
    <n v="174411"/>
  </r>
  <r>
    <x v="22"/>
    <n v="3816"/>
    <x v="820"/>
    <x v="780"/>
    <n v="32814"/>
    <n v="173001009917"/>
    <s v="INST EDUC JORGE ELIECER GAITAN"/>
    <n v="1604"/>
    <n v="0"/>
    <n v="114"/>
    <n v="0"/>
    <n v="777"/>
    <n v="0"/>
    <n v="531"/>
    <n v="0"/>
    <n v="182"/>
    <n v="0"/>
    <n v="0"/>
    <n v="0"/>
    <n v="0"/>
    <n v="0"/>
    <n v="0"/>
    <n v="0"/>
    <n v="0"/>
    <n v="0"/>
    <n v="0"/>
    <n v="0"/>
    <n v="0"/>
    <n v="0"/>
    <n v="45"/>
    <n v="0"/>
    <n v="6"/>
    <n v="0"/>
    <n v="11"/>
    <n v="0"/>
    <n v="20"/>
    <n v="0"/>
    <n v="8"/>
    <n v="0"/>
    <n v="0"/>
    <n v="0"/>
    <n v="1604"/>
    <n v="0"/>
    <n v="0"/>
    <x v="1398"/>
    <n v="77437"/>
    <n v="116155"/>
    <x v="1737"/>
    <n v="108184"/>
    <n v="94518"/>
    <n v="144625"/>
    <n v="174233"/>
  </r>
  <r>
    <x v="22"/>
    <n v="3816"/>
    <x v="820"/>
    <x v="780"/>
    <n v="25174"/>
    <n v="173001010109"/>
    <s v="I.E. SAN JOSÉ"/>
    <n v="753"/>
    <n v="0"/>
    <n v="34"/>
    <n v="0"/>
    <n v="231"/>
    <n v="0"/>
    <n v="289"/>
    <n v="0"/>
    <n v="199"/>
    <n v="0"/>
    <n v="0"/>
    <n v="0"/>
    <n v="0"/>
    <n v="0"/>
    <n v="0"/>
    <n v="0"/>
    <n v="0"/>
    <n v="0"/>
    <n v="0"/>
    <n v="0"/>
    <n v="0"/>
    <n v="0"/>
    <n v="4"/>
    <n v="0"/>
    <n v="0"/>
    <n v="0"/>
    <n v="1"/>
    <n v="0"/>
    <n v="2"/>
    <n v="0"/>
    <n v="1"/>
    <n v="0"/>
    <n v="0"/>
    <n v="0"/>
    <n v="753"/>
    <n v="0"/>
    <n v="0"/>
    <x v="383"/>
    <n v="77432"/>
    <n v="116148"/>
    <x v="402"/>
    <n v="108177"/>
    <n v="94513"/>
    <n v="144616"/>
    <n v="174222"/>
  </r>
  <r>
    <x v="22"/>
    <n v="3816"/>
    <x v="820"/>
    <x v="780"/>
    <n v="25164"/>
    <n v="173001010192"/>
    <s v="INST EDUC TEC CIAL CELMIRA HUERTAS"/>
    <n v="773"/>
    <n v="0"/>
    <n v="42"/>
    <n v="0"/>
    <n v="251"/>
    <n v="0"/>
    <n v="347"/>
    <n v="0"/>
    <n v="73"/>
    <n v="0"/>
    <n v="60"/>
    <n v="0"/>
    <n v="0"/>
    <n v="0"/>
    <n v="0"/>
    <n v="0"/>
    <n v="0"/>
    <n v="0"/>
    <n v="0"/>
    <n v="0"/>
    <n v="0"/>
    <n v="0"/>
    <n v="15"/>
    <n v="0"/>
    <n v="0"/>
    <n v="0"/>
    <n v="5"/>
    <n v="0"/>
    <n v="7"/>
    <n v="0"/>
    <n v="2"/>
    <n v="0"/>
    <n v="1"/>
    <n v="0"/>
    <n v="756"/>
    <n v="17"/>
    <n v="0"/>
    <x v="1471"/>
    <n v="77347"/>
    <n v="116019"/>
    <x v="82"/>
    <n v="108058"/>
    <n v="94408"/>
    <n v="144456"/>
    <n v="174030"/>
  </r>
  <r>
    <x v="22"/>
    <n v="3816"/>
    <x v="820"/>
    <x v="780"/>
    <n v="25163"/>
    <n v="173001010214"/>
    <s v="INST EDUC CARLOS LLERAS RESTREPO"/>
    <n v="2306"/>
    <n v="0"/>
    <n v="61"/>
    <n v="0"/>
    <n v="786"/>
    <n v="0"/>
    <n v="1023"/>
    <n v="0"/>
    <n v="0"/>
    <n v="0"/>
    <n v="436"/>
    <n v="0"/>
    <n v="0"/>
    <n v="0"/>
    <n v="0"/>
    <n v="0"/>
    <n v="0"/>
    <n v="0"/>
    <n v="0"/>
    <n v="0"/>
    <n v="0"/>
    <n v="0"/>
    <n v="32"/>
    <n v="0"/>
    <n v="0"/>
    <n v="0"/>
    <n v="10"/>
    <n v="0"/>
    <n v="21"/>
    <n v="0"/>
    <n v="0"/>
    <n v="0"/>
    <n v="1"/>
    <n v="0"/>
    <n v="2287"/>
    <n v="19"/>
    <n v="0"/>
    <x v="62"/>
    <n v="77358"/>
    <n v="116037"/>
    <x v="62"/>
    <n v="108074"/>
    <n v="94422"/>
    <n v="144478"/>
    <n v="174056"/>
  </r>
  <r>
    <x v="22"/>
    <n v="3816"/>
    <x v="820"/>
    <x v="780"/>
    <n v="113821"/>
    <n v="173001010427"/>
    <s v="INST. EDUC MODELIA"/>
    <n v="1155"/>
    <n v="0"/>
    <n v="95"/>
    <n v="0"/>
    <n v="630"/>
    <n v="0"/>
    <n v="351"/>
    <n v="0"/>
    <n v="79"/>
    <n v="0"/>
    <n v="0"/>
    <n v="0"/>
    <n v="0"/>
    <n v="0"/>
    <n v="0"/>
    <n v="0"/>
    <n v="0"/>
    <n v="0"/>
    <n v="0"/>
    <n v="0"/>
    <n v="0"/>
    <n v="0"/>
    <n v="15"/>
    <n v="0"/>
    <n v="1"/>
    <n v="0"/>
    <n v="7"/>
    <n v="0"/>
    <n v="7"/>
    <n v="0"/>
    <n v="0"/>
    <n v="0"/>
    <n v="0"/>
    <n v="0"/>
    <n v="1155"/>
    <n v="0"/>
    <n v="0"/>
    <x v="119"/>
    <n v="77178"/>
    <n v="115766"/>
    <x v="732"/>
    <n v="107821"/>
    <n v="94202"/>
    <n v="144141"/>
    <n v="173649"/>
  </r>
  <r>
    <x v="22"/>
    <n v="3816"/>
    <x v="820"/>
    <x v="780"/>
    <n v="25170"/>
    <n v="173001010435"/>
    <s v="INST EDUC CIUDAD LUZ"/>
    <n v="907"/>
    <n v="0"/>
    <n v="56"/>
    <n v="0"/>
    <n v="322"/>
    <n v="0"/>
    <n v="399"/>
    <n v="0"/>
    <n v="0"/>
    <n v="0"/>
    <n v="13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907"/>
    <n v="0"/>
    <n v="0"/>
    <x v="241"/>
    <n v="77711"/>
    <n v="116566"/>
    <x v="252"/>
    <n v="108566"/>
    <n v="94853"/>
    <n v="145137"/>
    <n v="174849"/>
  </r>
  <r>
    <x v="22"/>
    <n v="3816"/>
    <x v="820"/>
    <x v="780"/>
    <n v="25157"/>
    <n v="173001010443"/>
    <s v="INST EDUC MAXIMILIANO NEIRA LAMUS"/>
    <n v="886"/>
    <n v="0"/>
    <n v="87"/>
    <n v="0"/>
    <n v="452"/>
    <n v="0"/>
    <n v="287"/>
    <n v="0"/>
    <n v="0"/>
    <n v="0"/>
    <n v="60"/>
    <n v="0"/>
    <n v="0"/>
    <n v="0"/>
    <n v="0"/>
    <n v="0"/>
    <n v="0"/>
    <n v="0"/>
    <n v="0"/>
    <n v="0"/>
    <n v="0"/>
    <n v="0"/>
    <n v="12"/>
    <n v="0"/>
    <n v="1"/>
    <n v="0"/>
    <n v="9"/>
    <n v="0"/>
    <n v="1"/>
    <n v="0"/>
    <n v="0"/>
    <n v="0"/>
    <n v="1"/>
    <n v="0"/>
    <n v="886"/>
    <n v="0"/>
    <n v="0"/>
    <x v="371"/>
    <n v="76844"/>
    <n v="115266"/>
    <x v="389"/>
    <n v="107356"/>
    <n v="93795"/>
    <n v="143518"/>
    <n v="172900"/>
  </r>
  <r>
    <x v="22"/>
    <n v="3816"/>
    <x v="820"/>
    <x v="780"/>
    <n v="32816"/>
    <n v="173001010508"/>
    <s v="INST EDUC JOSE JOAQUIN FLOREZ HERNANDEZ"/>
    <n v="2396"/>
    <n v="0"/>
    <n v="181"/>
    <n v="13"/>
    <n v="1144"/>
    <n v="0"/>
    <n v="774"/>
    <n v="0"/>
    <n v="166"/>
    <n v="0"/>
    <n v="118"/>
    <n v="0"/>
    <n v="0"/>
    <n v="0"/>
    <n v="0"/>
    <n v="0"/>
    <n v="0"/>
    <n v="0"/>
    <n v="0"/>
    <n v="0"/>
    <n v="0"/>
    <n v="0"/>
    <n v="17"/>
    <n v="0"/>
    <n v="1"/>
    <n v="0"/>
    <n v="10"/>
    <n v="0"/>
    <n v="5"/>
    <n v="0"/>
    <n v="1"/>
    <n v="0"/>
    <n v="0"/>
    <n v="0"/>
    <n v="2383"/>
    <n v="13"/>
    <n v="0"/>
    <x v="1043"/>
    <n v="77214"/>
    <n v="115820"/>
    <x v="1843"/>
    <n v="107872"/>
    <n v="94246"/>
    <n v="144208"/>
    <n v="173731"/>
  </r>
  <r>
    <x v="22"/>
    <n v="3816"/>
    <x v="820"/>
    <x v="780"/>
    <n v="25189"/>
    <n v="173001010842"/>
    <s v="INST EDUC TEC CIUDAD DE IBAGUE"/>
    <n v="2454"/>
    <n v="0"/>
    <n v="168"/>
    <n v="0"/>
    <n v="1117"/>
    <n v="0"/>
    <n v="905"/>
    <n v="0"/>
    <n v="136"/>
    <n v="0"/>
    <n v="128"/>
    <n v="0"/>
    <n v="0"/>
    <n v="0"/>
    <n v="0"/>
    <n v="0"/>
    <n v="0"/>
    <n v="0"/>
    <n v="0"/>
    <n v="0"/>
    <n v="0"/>
    <n v="0"/>
    <n v="45"/>
    <n v="0"/>
    <n v="1"/>
    <n v="0"/>
    <n v="17"/>
    <n v="0"/>
    <n v="25"/>
    <n v="0"/>
    <n v="1"/>
    <n v="0"/>
    <n v="1"/>
    <n v="0"/>
    <n v="2440"/>
    <n v="14"/>
    <n v="0"/>
    <x v="891"/>
    <n v="77181"/>
    <n v="115772"/>
    <x v="1013"/>
    <n v="107827"/>
    <n v="94206"/>
    <n v="144148"/>
    <n v="173658"/>
  </r>
  <r>
    <x v="22"/>
    <n v="3816"/>
    <x v="820"/>
    <x v="780"/>
    <n v="25158"/>
    <n v="173001010851"/>
    <s v="INST EDUC TEC ALFONSO PALACIOS RUDAS"/>
    <n v="876"/>
    <n v="0"/>
    <n v="48"/>
    <n v="0"/>
    <n v="461"/>
    <n v="0"/>
    <n v="303"/>
    <n v="0"/>
    <n v="64"/>
    <n v="0"/>
    <n v="0"/>
    <n v="0"/>
    <n v="0"/>
    <n v="0"/>
    <n v="0"/>
    <n v="0"/>
    <n v="0"/>
    <n v="0"/>
    <n v="0"/>
    <n v="0"/>
    <n v="0"/>
    <n v="0"/>
    <n v="30"/>
    <n v="0"/>
    <n v="2"/>
    <n v="0"/>
    <n v="9"/>
    <n v="0"/>
    <n v="18"/>
    <n v="0"/>
    <n v="1"/>
    <n v="0"/>
    <n v="0"/>
    <n v="0"/>
    <n v="876"/>
    <n v="0"/>
    <n v="0"/>
    <x v="64"/>
    <n v="77034"/>
    <n v="115551"/>
    <x v="1230"/>
    <n v="107621"/>
    <n v="94027"/>
    <n v="143873"/>
    <n v="173327"/>
  </r>
  <r>
    <x v="22"/>
    <n v="3816"/>
    <x v="820"/>
    <x v="780"/>
    <n v="25159"/>
    <n v="173001011237"/>
    <s v="INST EDUC MUS AMINA MELENDRO  DE PULECIO"/>
    <n v="1771"/>
    <n v="0"/>
    <n v="162"/>
    <n v="0"/>
    <n v="936"/>
    <n v="0"/>
    <n v="530"/>
    <n v="0"/>
    <n v="0"/>
    <n v="0"/>
    <n v="143"/>
    <n v="0"/>
    <n v="0"/>
    <n v="0"/>
    <n v="0"/>
    <n v="0"/>
    <n v="0"/>
    <n v="0"/>
    <n v="0"/>
    <n v="0"/>
    <n v="0"/>
    <n v="0"/>
    <n v="9"/>
    <n v="0"/>
    <n v="0"/>
    <n v="0"/>
    <n v="6"/>
    <n v="0"/>
    <n v="3"/>
    <n v="0"/>
    <n v="0"/>
    <n v="0"/>
    <n v="0"/>
    <n v="0"/>
    <n v="1771"/>
    <n v="0"/>
    <n v="0"/>
    <x v="1472"/>
    <n v="77649"/>
    <n v="116473"/>
    <x v="1844"/>
    <n v="108480"/>
    <n v="94777"/>
    <n v="145021"/>
    <n v="174710"/>
  </r>
  <r>
    <x v="22"/>
    <n v="3816"/>
    <x v="820"/>
    <x v="780"/>
    <n v="25176"/>
    <n v="173001011474"/>
    <s v="INST EDUC TEC AGROP MARIANO MEL NDRO"/>
    <n v="847"/>
    <n v="72"/>
    <n v="0"/>
    <n v="437"/>
    <n v="0"/>
    <n v="263"/>
    <n v="0"/>
    <n v="0"/>
    <n v="0"/>
    <n v="75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659"/>
    <n v="188"/>
    <n v="0"/>
    <x v="1473"/>
    <n v="78645"/>
    <n v="117967"/>
    <x v="1845"/>
    <n v="109872"/>
    <n v="95993"/>
    <n v="146882"/>
    <n v="176952"/>
  </r>
  <r>
    <x v="22"/>
    <n v="3816"/>
    <x v="820"/>
    <x v="780"/>
    <n v="25179"/>
    <n v="173001011539"/>
    <s v="INST EDUC DIEGO FALLON"/>
    <n v="1004"/>
    <n v="0"/>
    <n v="70"/>
    <n v="0"/>
    <n v="392"/>
    <n v="0"/>
    <n v="382"/>
    <n v="0"/>
    <n v="160"/>
    <n v="0"/>
    <n v="0"/>
    <n v="0"/>
    <n v="0"/>
    <n v="0"/>
    <n v="0"/>
    <n v="0"/>
    <n v="0"/>
    <n v="0"/>
    <n v="0"/>
    <n v="0"/>
    <n v="0"/>
    <n v="0"/>
    <n v="6"/>
    <n v="0"/>
    <n v="1"/>
    <n v="0"/>
    <n v="3"/>
    <n v="0"/>
    <n v="2"/>
    <n v="0"/>
    <n v="0"/>
    <n v="0"/>
    <n v="0"/>
    <n v="0"/>
    <n v="1004"/>
    <n v="0"/>
    <n v="0"/>
    <x v="635"/>
    <n v="77459"/>
    <n v="116188"/>
    <x v="1846"/>
    <n v="108214"/>
    <n v="94545"/>
    <n v="144666"/>
    <n v="174282"/>
  </r>
  <r>
    <x v="22"/>
    <n v="3816"/>
    <x v="820"/>
    <x v="780"/>
    <n v="25192"/>
    <n v="173001011679"/>
    <s v="INST EDUC TEC JOAQUIN PARIS"/>
    <n v="1014"/>
    <n v="0"/>
    <n v="52"/>
    <n v="0"/>
    <n v="283"/>
    <n v="0"/>
    <n v="474"/>
    <n v="0"/>
    <n v="204"/>
    <n v="0"/>
    <n v="1"/>
    <n v="204"/>
    <n v="0"/>
    <n v="0"/>
    <n v="0"/>
    <n v="0"/>
    <n v="0"/>
    <n v="0"/>
    <n v="0"/>
    <n v="204"/>
    <n v="0"/>
    <n v="0"/>
    <n v="16"/>
    <n v="0"/>
    <n v="1"/>
    <n v="0"/>
    <n v="3"/>
    <n v="0"/>
    <n v="11"/>
    <n v="0"/>
    <n v="0"/>
    <n v="0"/>
    <n v="1"/>
    <n v="0"/>
    <n v="1014"/>
    <n v="0"/>
    <n v="0"/>
    <x v="730"/>
    <n v="77543"/>
    <n v="116314"/>
    <x v="816"/>
    <n v="108332"/>
    <n v="94648"/>
    <n v="144823"/>
    <n v="174472"/>
  </r>
  <r>
    <x v="22"/>
    <n v="3815"/>
    <x v="821"/>
    <x v="781"/>
    <n v="5954"/>
    <n v="173024000020"/>
    <s v="INSTITUCION EDUCATIVA TECNICA FELISA SUAREZ DE ORTIZ"/>
    <n v="526"/>
    <n v="14"/>
    <n v="24"/>
    <n v="68"/>
    <n v="165"/>
    <n v="0"/>
    <n v="186"/>
    <n v="0"/>
    <n v="0"/>
    <n v="0"/>
    <n v="69"/>
    <n v="18"/>
    <n v="5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44"/>
    <n v="82"/>
    <n v="0"/>
    <x v="966"/>
    <n v="77650"/>
    <n v="116475"/>
    <x v="1847"/>
    <n v="108482"/>
    <n v="94779"/>
    <n v="145024"/>
    <n v="174713"/>
  </r>
  <r>
    <x v="22"/>
    <n v="3815"/>
    <x v="822"/>
    <x v="782"/>
    <n v="3959"/>
    <n v="173026000019"/>
    <s v="INSTITUCION EDUCATIVA GENERAL ENRIQUE CAICEDO"/>
    <n v="1012"/>
    <n v="34"/>
    <n v="43"/>
    <n v="218"/>
    <n v="271"/>
    <n v="25"/>
    <n v="305"/>
    <n v="0"/>
    <n v="116"/>
    <n v="0"/>
    <n v="0"/>
    <n v="0"/>
    <n v="0"/>
    <n v="0"/>
    <n v="0"/>
    <n v="0"/>
    <n v="0"/>
    <n v="0"/>
    <n v="0"/>
    <n v="0"/>
    <n v="0"/>
    <n v="0"/>
    <n v="26"/>
    <n v="0"/>
    <n v="0"/>
    <n v="2"/>
    <n v="3"/>
    <n v="1"/>
    <n v="17"/>
    <n v="0"/>
    <n v="3"/>
    <n v="0"/>
    <n v="0"/>
    <n v="0"/>
    <n v="735"/>
    <n v="277"/>
    <n v="0"/>
    <x v="1474"/>
    <n v="77775"/>
    <n v="116663"/>
    <x v="1848"/>
    <n v="108657"/>
    <n v="94931"/>
    <n v="145257"/>
    <n v="174994"/>
  </r>
  <r>
    <x v="22"/>
    <n v="3815"/>
    <x v="823"/>
    <x v="783"/>
    <n v="5956"/>
    <n v="173030000066"/>
    <s v="INSTITUCION EDUCATIVA NICANOR VELASQUEZ ORTIZ"/>
    <n v="902"/>
    <n v="0"/>
    <n v="71"/>
    <n v="0"/>
    <n v="456"/>
    <n v="0"/>
    <n v="281"/>
    <n v="0"/>
    <n v="94"/>
    <n v="0"/>
    <n v="0"/>
    <n v="0"/>
    <n v="0"/>
    <n v="0"/>
    <n v="0"/>
    <n v="0"/>
    <n v="0"/>
    <n v="0"/>
    <n v="0"/>
    <n v="0"/>
    <n v="0"/>
    <n v="0"/>
    <n v="55"/>
    <n v="0"/>
    <n v="2"/>
    <n v="0"/>
    <n v="9"/>
    <n v="0"/>
    <n v="41"/>
    <n v="0"/>
    <n v="3"/>
    <n v="0"/>
    <n v="0"/>
    <n v="0"/>
    <n v="902"/>
    <n v="0"/>
    <n v="0"/>
    <x v="1475"/>
    <n v="77067"/>
    <n v="115600"/>
    <x v="1849"/>
    <n v="107667"/>
    <n v="94067"/>
    <n v="143934"/>
    <n v="173401"/>
  </r>
  <r>
    <x v="22"/>
    <n v="3815"/>
    <x v="824"/>
    <x v="784"/>
    <n v="5958"/>
    <n v="173043000014"/>
    <s v="INSTITUCION EDUCATIVA TECNICA CARLOS BLANCO NASSAR"/>
    <n v="981"/>
    <n v="31"/>
    <n v="21"/>
    <n v="188"/>
    <n v="220"/>
    <n v="46"/>
    <n v="331"/>
    <n v="15"/>
    <n v="0"/>
    <n v="0"/>
    <n v="129"/>
    <n v="0"/>
    <n v="0"/>
    <n v="0"/>
    <n v="0"/>
    <n v="0"/>
    <n v="0"/>
    <n v="0"/>
    <n v="0"/>
    <n v="0"/>
    <n v="0"/>
    <n v="0"/>
    <n v="53"/>
    <n v="1"/>
    <n v="0"/>
    <n v="4"/>
    <n v="6"/>
    <n v="5"/>
    <n v="31"/>
    <n v="2"/>
    <n v="0"/>
    <n v="0"/>
    <n v="4"/>
    <n v="0"/>
    <n v="701"/>
    <n v="280"/>
    <n v="0"/>
    <x v="213"/>
    <n v="77598"/>
    <n v="116396"/>
    <x v="224"/>
    <n v="108408"/>
    <n v="94714"/>
    <n v="144925"/>
    <n v="174594"/>
  </r>
  <r>
    <x v="22"/>
    <n v="3815"/>
    <x v="825"/>
    <x v="785"/>
    <n v="8458"/>
    <n v="173055000044"/>
    <s v="INSTITUCION EDUCATIVA TECNICA INSTITUTO ARMERO"/>
    <n v="770"/>
    <n v="21"/>
    <n v="36"/>
    <n v="89"/>
    <n v="223"/>
    <n v="0"/>
    <n v="294"/>
    <n v="0"/>
    <n v="0"/>
    <n v="0"/>
    <n v="107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660"/>
    <n v="110"/>
    <n v="0"/>
    <x v="231"/>
    <n v="77179"/>
    <n v="115768"/>
    <x v="552"/>
    <n v="107823"/>
    <n v="94203"/>
    <n v="144143"/>
    <n v="173653"/>
  </r>
  <r>
    <x v="22"/>
    <n v="3815"/>
    <x v="825"/>
    <x v="785"/>
    <n v="8459"/>
    <n v="173055000095"/>
    <s v="INSTITUCION EDUCATIVA TECNICA JIMENEZ DE QUESADA"/>
    <n v="779"/>
    <n v="14"/>
    <n v="41"/>
    <n v="88"/>
    <n v="253"/>
    <n v="23"/>
    <n v="271"/>
    <n v="0"/>
    <n v="0"/>
    <n v="0"/>
    <n v="89"/>
    <n v="0"/>
    <n v="0"/>
    <n v="0"/>
    <n v="0"/>
    <n v="0"/>
    <n v="0"/>
    <n v="0"/>
    <n v="0"/>
    <n v="0"/>
    <n v="0"/>
    <n v="0"/>
    <n v="2"/>
    <n v="0"/>
    <n v="0"/>
    <n v="0"/>
    <n v="1"/>
    <n v="0"/>
    <n v="1"/>
    <n v="0"/>
    <n v="0"/>
    <n v="0"/>
    <n v="0"/>
    <n v="0"/>
    <n v="643"/>
    <n v="136"/>
    <n v="0"/>
    <x v="133"/>
    <n v="77297"/>
    <n v="115945"/>
    <x v="138"/>
    <n v="107989"/>
    <n v="94348"/>
    <n v="144364"/>
    <n v="173919"/>
  </r>
  <r>
    <x v="22"/>
    <n v="3815"/>
    <x v="825"/>
    <x v="785"/>
    <n v="8457"/>
    <n v="173055000893"/>
    <s v="INSTITUCION EDUCATIVA FE Y ALEGRIA"/>
    <n v="479"/>
    <n v="2"/>
    <n v="42"/>
    <n v="6"/>
    <n v="221"/>
    <n v="0"/>
    <n v="158"/>
    <n v="0"/>
    <n v="50"/>
    <n v="0"/>
    <n v="0"/>
    <n v="0"/>
    <n v="0"/>
    <n v="0"/>
    <n v="0"/>
    <n v="0"/>
    <n v="0"/>
    <n v="0"/>
    <n v="0"/>
    <n v="0"/>
    <n v="0"/>
    <n v="0"/>
    <n v="12"/>
    <n v="0"/>
    <n v="1"/>
    <n v="0"/>
    <n v="2"/>
    <n v="0"/>
    <n v="8"/>
    <n v="0"/>
    <n v="1"/>
    <n v="0"/>
    <n v="0"/>
    <n v="0"/>
    <n v="471"/>
    <n v="8"/>
    <n v="0"/>
    <x v="640"/>
    <n v="77023"/>
    <n v="115534"/>
    <x v="698"/>
    <n v="107605"/>
    <n v="94013"/>
    <n v="143852"/>
    <n v="173301"/>
  </r>
  <r>
    <x v="22"/>
    <n v="3815"/>
    <x v="826"/>
    <x v="786"/>
    <n v="4674"/>
    <n v="173067000104"/>
    <s v="INSTITUCION EDUCATIVA TECNICA MARTIN POMALA"/>
    <n v="1937"/>
    <n v="66"/>
    <n v="73"/>
    <n v="490"/>
    <n v="494"/>
    <n v="233"/>
    <n v="399"/>
    <n v="45"/>
    <n v="0"/>
    <n v="0"/>
    <n v="137"/>
    <n v="284"/>
    <n v="0"/>
    <n v="72"/>
    <n v="0"/>
    <n v="212"/>
    <n v="0"/>
    <n v="0"/>
    <n v="0"/>
    <n v="0"/>
    <n v="0"/>
    <n v="0"/>
    <n v="6"/>
    <n v="0"/>
    <n v="1"/>
    <n v="1"/>
    <n v="2"/>
    <n v="2"/>
    <n v="0"/>
    <n v="0"/>
    <n v="0"/>
    <n v="0"/>
    <n v="0"/>
    <n v="0"/>
    <n v="1103"/>
    <n v="834"/>
    <n v="0"/>
    <x v="1476"/>
    <n v="77967"/>
    <n v="116950"/>
    <x v="1850"/>
    <n v="108925"/>
    <n v="95165"/>
    <n v="145615"/>
    <n v="175426"/>
  </r>
  <r>
    <x v="22"/>
    <n v="3815"/>
    <x v="827"/>
    <x v="787"/>
    <n v="4282"/>
    <n v="173124000019"/>
    <s v="INSTITUCION EDUCATIVA ISMAEL PERDOMO"/>
    <n v="999"/>
    <n v="0"/>
    <n v="57"/>
    <n v="0"/>
    <n v="413"/>
    <n v="0"/>
    <n v="398"/>
    <n v="0"/>
    <n v="131"/>
    <n v="0"/>
    <n v="0"/>
    <n v="469"/>
    <n v="0"/>
    <n v="57"/>
    <n v="0"/>
    <n v="412"/>
    <n v="0"/>
    <n v="0"/>
    <n v="0"/>
    <n v="0"/>
    <n v="0"/>
    <n v="0"/>
    <n v="8"/>
    <n v="0"/>
    <n v="0"/>
    <n v="0"/>
    <n v="2"/>
    <n v="0"/>
    <n v="6"/>
    <n v="0"/>
    <n v="0"/>
    <n v="0"/>
    <n v="0"/>
    <n v="0"/>
    <n v="999"/>
    <n v="0"/>
    <n v="0"/>
    <x v="555"/>
    <n v="77339"/>
    <n v="116008"/>
    <x v="49"/>
    <n v="108047"/>
    <n v="94399"/>
    <n v="144442"/>
    <n v="174013"/>
  </r>
  <r>
    <x v="22"/>
    <n v="3815"/>
    <x v="827"/>
    <x v="787"/>
    <n v="4283"/>
    <n v="173124000817"/>
    <s v="INSTITUCION EDUCATIVA TECNICA NUESTRA SEÑORA DEL ROSARIO"/>
    <n v="1200"/>
    <n v="5"/>
    <n v="76"/>
    <n v="17"/>
    <n v="527"/>
    <n v="0"/>
    <n v="447"/>
    <n v="0"/>
    <n v="0"/>
    <n v="0"/>
    <n v="128"/>
    <n v="464"/>
    <n v="0"/>
    <n v="54"/>
    <n v="0"/>
    <n v="410"/>
    <n v="0"/>
    <n v="0"/>
    <n v="0"/>
    <n v="0"/>
    <n v="0"/>
    <n v="0"/>
    <n v="30"/>
    <n v="0"/>
    <n v="2"/>
    <n v="0"/>
    <n v="7"/>
    <n v="0"/>
    <n v="20"/>
    <n v="0"/>
    <n v="0"/>
    <n v="0"/>
    <n v="1"/>
    <n v="0"/>
    <n v="1178"/>
    <n v="22"/>
    <n v="0"/>
    <x v="1469"/>
    <n v="77268"/>
    <n v="115901"/>
    <x v="1851"/>
    <n v="107947"/>
    <n v="94311"/>
    <n v="144309"/>
    <n v="173852"/>
  </r>
  <r>
    <x v="22"/>
    <n v="3815"/>
    <x v="828"/>
    <x v="788"/>
    <n v="5961"/>
    <n v="173148000010"/>
    <s v="INSTITUCION EDUCATIVA TECNICA PEDRO PABON PARGA"/>
    <n v="1743"/>
    <n v="10"/>
    <n v="99"/>
    <n v="109"/>
    <n v="676"/>
    <n v="0"/>
    <n v="620"/>
    <n v="0"/>
    <n v="0"/>
    <n v="0"/>
    <n v="229"/>
    <n v="1501"/>
    <n v="8"/>
    <n v="98"/>
    <n v="99"/>
    <n v="676"/>
    <n v="0"/>
    <n v="620"/>
    <n v="0"/>
    <n v="0"/>
    <n v="0"/>
    <n v="0"/>
    <n v="26"/>
    <n v="1"/>
    <n v="1"/>
    <n v="3"/>
    <n v="11"/>
    <n v="0"/>
    <n v="10"/>
    <n v="0"/>
    <n v="0"/>
    <n v="0"/>
    <n v="0"/>
    <n v="0"/>
    <n v="1624"/>
    <n v="119"/>
    <n v="0"/>
    <x v="693"/>
    <n v="77471"/>
    <n v="116207"/>
    <x v="1852"/>
    <n v="108232"/>
    <n v="94560"/>
    <n v="144689"/>
    <n v="174310"/>
  </r>
  <r>
    <x v="22"/>
    <n v="3815"/>
    <x v="829"/>
    <x v="789"/>
    <n v="5963"/>
    <n v="173152000016"/>
    <s v="INSTITUCION EDUCATIVA  TECNICA GENERAL JOSE JOAQUIN GARCIA"/>
    <n v="734"/>
    <n v="22"/>
    <n v="28"/>
    <n v="183"/>
    <n v="172"/>
    <n v="49"/>
    <n v="196"/>
    <n v="0"/>
    <n v="0"/>
    <n v="0"/>
    <n v="84"/>
    <n v="0"/>
    <n v="0"/>
    <n v="0"/>
    <n v="0"/>
    <n v="0"/>
    <n v="0"/>
    <n v="0"/>
    <n v="0"/>
    <n v="0"/>
    <n v="0"/>
    <n v="0"/>
    <n v="9"/>
    <n v="0"/>
    <n v="1"/>
    <n v="2"/>
    <n v="2"/>
    <n v="0"/>
    <n v="4"/>
    <n v="0"/>
    <n v="0"/>
    <n v="0"/>
    <n v="0"/>
    <n v="0"/>
    <n v="480"/>
    <n v="254"/>
    <n v="0"/>
    <x v="1477"/>
    <n v="78223"/>
    <n v="117333"/>
    <x v="1853"/>
    <n v="109281"/>
    <n v="95477"/>
    <n v="146092"/>
    <n v="176001"/>
  </r>
  <r>
    <x v="22"/>
    <n v="3815"/>
    <x v="830"/>
    <x v="790"/>
    <n v="4311"/>
    <n v="173168000105"/>
    <s v="INSTITUCION EDUCATIVA NUESTRA SEÑORA DEL ROSARIO"/>
    <n v="1288"/>
    <n v="9"/>
    <n v="84"/>
    <n v="64"/>
    <n v="494"/>
    <n v="50"/>
    <n v="442"/>
    <n v="18"/>
    <n v="127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0"/>
    <n v="10"/>
    <n v="0"/>
    <n v="0"/>
    <n v="0"/>
    <n v="0"/>
    <n v="0"/>
    <n v="1147"/>
    <n v="141"/>
    <n v="0"/>
    <x v="452"/>
    <n v="77260"/>
    <n v="115890"/>
    <x v="1805"/>
    <n v="107937"/>
    <n v="94302"/>
    <n v="144295"/>
    <n v="173835"/>
  </r>
  <r>
    <x v="22"/>
    <n v="3815"/>
    <x v="830"/>
    <x v="790"/>
    <n v="4312"/>
    <n v="173168000113"/>
    <s v="INSTITUCION EDUCATIVA TECNICA MEDALLA MILAGROSA"/>
    <n v="1242"/>
    <n v="6"/>
    <n v="63"/>
    <n v="203"/>
    <n v="371"/>
    <n v="0"/>
    <n v="446"/>
    <n v="0"/>
    <n v="0"/>
    <n v="0"/>
    <n v="153"/>
    <n v="0"/>
    <n v="0"/>
    <n v="0"/>
    <n v="0"/>
    <n v="0"/>
    <n v="0"/>
    <n v="0"/>
    <n v="0"/>
    <n v="0"/>
    <n v="0"/>
    <n v="0"/>
    <n v="13"/>
    <n v="0"/>
    <n v="0"/>
    <n v="6"/>
    <n v="6"/>
    <n v="0"/>
    <n v="1"/>
    <n v="0"/>
    <n v="0"/>
    <n v="0"/>
    <n v="0"/>
    <n v="0"/>
    <n v="1033"/>
    <n v="209"/>
    <n v="0"/>
    <x v="1478"/>
    <n v="78363"/>
    <n v="117545"/>
    <x v="1854"/>
    <n v="109478"/>
    <n v="95649"/>
    <n v="146355"/>
    <n v="176317"/>
  </r>
  <r>
    <x v="22"/>
    <n v="3815"/>
    <x v="830"/>
    <x v="790"/>
    <n v="4310"/>
    <n v="173168000121"/>
    <s v="INSTITUCION EDUCATIVA TECNICA SOLEDAD MEDINA"/>
    <n v="2212"/>
    <n v="17"/>
    <n v="159"/>
    <n v="171"/>
    <n v="1054"/>
    <n v="68"/>
    <n v="606"/>
    <n v="0"/>
    <n v="0"/>
    <n v="0"/>
    <n v="137"/>
    <n v="0"/>
    <n v="0"/>
    <n v="0"/>
    <n v="0"/>
    <n v="0"/>
    <n v="0"/>
    <n v="0"/>
    <n v="0"/>
    <n v="0"/>
    <n v="0"/>
    <n v="0"/>
    <n v="64"/>
    <n v="2"/>
    <n v="7"/>
    <n v="7"/>
    <n v="14"/>
    <n v="0"/>
    <n v="32"/>
    <n v="0"/>
    <n v="0"/>
    <n v="0"/>
    <n v="2"/>
    <n v="0"/>
    <n v="1956"/>
    <n v="256"/>
    <n v="0"/>
    <x v="1479"/>
    <n v="77800"/>
    <n v="116699"/>
    <x v="1855"/>
    <n v="108691"/>
    <n v="94961"/>
    <n v="145303"/>
    <n v="175049"/>
  </r>
  <r>
    <x v="22"/>
    <n v="3815"/>
    <x v="830"/>
    <x v="790"/>
    <n v="4313"/>
    <n v="173168003538"/>
    <s v="INSTITUCION EDUCATIVA MANUEL MURILLO TORO"/>
    <n v="2314"/>
    <n v="38"/>
    <n v="157"/>
    <n v="231"/>
    <n v="982"/>
    <n v="97"/>
    <n v="554"/>
    <n v="30"/>
    <n v="225"/>
    <n v="0"/>
    <n v="0"/>
    <n v="0"/>
    <n v="0"/>
    <n v="0"/>
    <n v="0"/>
    <n v="0"/>
    <n v="0"/>
    <n v="0"/>
    <n v="0"/>
    <n v="0"/>
    <n v="0"/>
    <n v="0"/>
    <n v="26"/>
    <n v="1"/>
    <n v="0"/>
    <n v="6"/>
    <n v="8"/>
    <n v="0"/>
    <n v="10"/>
    <n v="0"/>
    <n v="1"/>
    <n v="0"/>
    <n v="0"/>
    <n v="0"/>
    <n v="1918"/>
    <n v="396"/>
    <n v="0"/>
    <x v="742"/>
    <n v="77565"/>
    <n v="116347"/>
    <x v="902"/>
    <n v="108363"/>
    <n v="94674"/>
    <n v="144864"/>
    <n v="174521"/>
  </r>
  <r>
    <x v="22"/>
    <n v="3815"/>
    <x v="831"/>
    <x v="791"/>
    <n v="4277"/>
    <n v="173200000368"/>
    <s v="INSTITUCION EDUCATIVA SIMON BOLIVAR"/>
    <n v="366"/>
    <n v="7"/>
    <n v="15"/>
    <n v="34"/>
    <n v="109"/>
    <n v="0"/>
    <n v="149"/>
    <n v="0"/>
    <n v="52"/>
    <n v="0"/>
    <n v="0"/>
    <n v="0"/>
    <n v="0"/>
    <n v="0"/>
    <n v="0"/>
    <n v="0"/>
    <n v="0"/>
    <n v="0"/>
    <n v="0"/>
    <n v="0"/>
    <n v="0"/>
    <n v="0"/>
    <n v="4"/>
    <n v="0"/>
    <n v="1"/>
    <n v="0"/>
    <n v="0"/>
    <n v="0"/>
    <n v="3"/>
    <n v="0"/>
    <n v="0"/>
    <n v="0"/>
    <n v="0"/>
    <n v="0"/>
    <n v="325"/>
    <n v="41"/>
    <n v="0"/>
    <x v="383"/>
    <n v="77433"/>
    <n v="116149"/>
    <x v="1856"/>
    <n v="108178"/>
    <n v="94513"/>
    <n v="144617"/>
    <n v="174224"/>
  </r>
  <r>
    <x v="22"/>
    <n v="3815"/>
    <x v="832"/>
    <x v="792"/>
    <n v="8465"/>
    <n v="173217000035"/>
    <s v="INSTITUCION EDUCATIVA TECNICA AGROINDUSTRIAL JUAN XXIII"/>
    <n v="1496"/>
    <n v="5"/>
    <n v="74"/>
    <n v="53"/>
    <n v="569"/>
    <n v="0"/>
    <n v="521"/>
    <n v="0"/>
    <n v="0"/>
    <n v="0"/>
    <n v="274"/>
    <n v="0"/>
    <n v="0"/>
    <n v="0"/>
    <n v="0"/>
    <n v="0"/>
    <n v="0"/>
    <n v="0"/>
    <n v="0"/>
    <n v="0"/>
    <n v="0"/>
    <n v="0"/>
    <n v="32"/>
    <n v="0"/>
    <n v="1"/>
    <n v="0"/>
    <n v="4"/>
    <n v="0"/>
    <n v="17"/>
    <n v="0"/>
    <n v="0"/>
    <n v="0"/>
    <n v="10"/>
    <n v="0"/>
    <n v="1438"/>
    <n v="58"/>
    <n v="0"/>
    <x v="745"/>
    <n v="77373"/>
    <n v="116059"/>
    <x v="835"/>
    <n v="108095"/>
    <n v="94440"/>
    <n v="144506"/>
    <n v="174089"/>
  </r>
  <r>
    <x v="22"/>
    <n v="3815"/>
    <x v="833"/>
    <x v="793"/>
    <n v="4110"/>
    <n v="173226000056"/>
    <s v="INSTITUCION EDUCATIVA SAN ANTONIO"/>
    <n v="701"/>
    <n v="14"/>
    <n v="34"/>
    <n v="108"/>
    <n v="195"/>
    <n v="21"/>
    <n v="242"/>
    <n v="0"/>
    <n v="87"/>
    <n v="0"/>
    <n v="0"/>
    <n v="0"/>
    <n v="0"/>
    <n v="0"/>
    <n v="0"/>
    <n v="0"/>
    <n v="0"/>
    <n v="0"/>
    <n v="0"/>
    <n v="0"/>
    <n v="0"/>
    <n v="0"/>
    <n v="10"/>
    <n v="1"/>
    <n v="0"/>
    <n v="2"/>
    <n v="4"/>
    <n v="0"/>
    <n v="2"/>
    <n v="0"/>
    <n v="1"/>
    <n v="0"/>
    <n v="0"/>
    <n v="0"/>
    <n v="558"/>
    <n v="143"/>
    <n v="0"/>
    <x v="62"/>
    <n v="77358"/>
    <n v="116037"/>
    <x v="62"/>
    <n v="108074"/>
    <n v="94422"/>
    <n v="144478"/>
    <n v="174056"/>
  </r>
  <r>
    <x v="22"/>
    <n v="3815"/>
    <x v="834"/>
    <x v="794"/>
    <n v="4118"/>
    <n v="173236000020"/>
    <s v="INSTITUCION EDUCATIVA ANTONIA SANTOS"/>
    <n v="846"/>
    <n v="6"/>
    <n v="58"/>
    <n v="51"/>
    <n v="305"/>
    <n v="0"/>
    <n v="318"/>
    <n v="0"/>
    <n v="108"/>
    <n v="0"/>
    <n v="0"/>
    <n v="0"/>
    <n v="0"/>
    <n v="0"/>
    <n v="0"/>
    <n v="0"/>
    <n v="0"/>
    <n v="0"/>
    <n v="0"/>
    <n v="0"/>
    <n v="0"/>
    <n v="0"/>
    <n v="26"/>
    <n v="0"/>
    <n v="3"/>
    <n v="0"/>
    <n v="2"/>
    <n v="0"/>
    <n v="15"/>
    <n v="0"/>
    <n v="6"/>
    <n v="0"/>
    <n v="0"/>
    <n v="0"/>
    <n v="789"/>
    <n v="57"/>
    <n v="0"/>
    <x v="1096"/>
    <n v="77303"/>
    <n v="115954"/>
    <x v="1281"/>
    <n v="107997"/>
    <n v="94355"/>
    <n v="144375"/>
    <n v="173932"/>
  </r>
  <r>
    <x v="22"/>
    <n v="3815"/>
    <x v="835"/>
    <x v="795"/>
    <n v="4198"/>
    <n v="173268000137"/>
    <s v="INSTITUCION EDUCATIVA SAN ISIDORO"/>
    <n v="2995"/>
    <n v="9"/>
    <n v="184"/>
    <n v="52"/>
    <n v="1301"/>
    <n v="0"/>
    <n v="995"/>
    <n v="0"/>
    <n v="454"/>
    <n v="0"/>
    <n v="0"/>
    <n v="0"/>
    <n v="0"/>
    <n v="0"/>
    <n v="0"/>
    <n v="0"/>
    <n v="0"/>
    <n v="0"/>
    <n v="0"/>
    <n v="0"/>
    <n v="0"/>
    <n v="0"/>
    <n v="80"/>
    <n v="0"/>
    <n v="2"/>
    <n v="0"/>
    <n v="30"/>
    <n v="0"/>
    <n v="39"/>
    <n v="0"/>
    <n v="9"/>
    <n v="0"/>
    <n v="0"/>
    <n v="0"/>
    <n v="2934"/>
    <n v="61"/>
    <n v="0"/>
    <x v="45"/>
    <n v="77414"/>
    <n v="116121"/>
    <x v="45"/>
    <n v="108152"/>
    <n v="94491"/>
    <n v="144583"/>
    <n v="174182"/>
  </r>
  <r>
    <x v="22"/>
    <n v="3815"/>
    <x v="835"/>
    <x v="795"/>
    <n v="4196"/>
    <n v="173268000200"/>
    <s v="INSTITUCION EDUCATIVA TECNICA FELIX TIBERIO GUZMAN"/>
    <n v="2222"/>
    <n v="0"/>
    <n v="109"/>
    <n v="0"/>
    <n v="759"/>
    <n v="0"/>
    <n v="955"/>
    <n v="0"/>
    <n v="0"/>
    <n v="0"/>
    <n v="399"/>
    <n v="0"/>
    <n v="0"/>
    <n v="0"/>
    <n v="0"/>
    <n v="0"/>
    <n v="0"/>
    <n v="0"/>
    <n v="0"/>
    <n v="0"/>
    <n v="0"/>
    <n v="0"/>
    <n v="36"/>
    <n v="0"/>
    <n v="2"/>
    <n v="0"/>
    <n v="9"/>
    <n v="0"/>
    <n v="21"/>
    <n v="0"/>
    <n v="0"/>
    <n v="0"/>
    <n v="4"/>
    <n v="0"/>
    <n v="2222"/>
    <n v="0"/>
    <n v="0"/>
    <x v="378"/>
    <n v="77234"/>
    <n v="115850"/>
    <x v="397"/>
    <n v="107900"/>
    <n v="94270"/>
    <n v="144246"/>
    <n v="173776"/>
  </r>
  <r>
    <x v="22"/>
    <n v="3815"/>
    <x v="835"/>
    <x v="795"/>
    <n v="4197"/>
    <n v="173268000218"/>
    <s v="INSTITUCION EDUCATIVA TECNICA NUESTRA SEÑORA DE FATIMA"/>
    <n v="1043"/>
    <n v="0"/>
    <n v="77"/>
    <n v="0"/>
    <n v="463"/>
    <n v="0"/>
    <n v="356"/>
    <n v="0"/>
    <n v="0"/>
    <n v="0"/>
    <n v="147"/>
    <n v="0"/>
    <n v="0"/>
    <n v="0"/>
    <n v="0"/>
    <n v="0"/>
    <n v="0"/>
    <n v="0"/>
    <n v="0"/>
    <n v="0"/>
    <n v="0"/>
    <n v="0"/>
    <n v="10"/>
    <n v="0"/>
    <n v="0"/>
    <n v="0"/>
    <n v="6"/>
    <n v="0"/>
    <n v="2"/>
    <n v="0"/>
    <n v="0"/>
    <n v="0"/>
    <n v="2"/>
    <n v="0"/>
    <n v="1043"/>
    <n v="0"/>
    <n v="0"/>
    <x v="64"/>
    <n v="77035"/>
    <n v="115551"/>
    <x v="64"/>
    <n v="107622"/>
    <n v="94027"/>
    <n v="143873"/>
    <n v="173328"/>
  </r>
  <r>
    <x v="22"/>
    <n v="3815"/>
    <x v="835"/>
    <x v="795"/>
    <n v="4195"/>
    <n v="173268001010"/>
    <s v="INSTITUCION EDUCATIVA TECNICA MARIANO SANCHEZ ANDRADE"/>
    <n v="1134"/>
    <n v="0"/>
    <n v="73"/>
    <n v="0"/>
    <n v="550"/>
    <n v="0"/>
    <n v="383"/>
    <n v="0"/>
    <n v="0"/>
    <n v="0"/>
    <n v="128"/>
    <n v="0"/>
    <n v="0"/>
    <n v="0"/>
    <n v="0"/>
    <n v="0"/>
    <n v="0"/>
    <n v="0"/>
    <n v="0"/>
    <n v="0"/>
    <n v="0"/>
    <n v="0"/>
    <n v="6"/>
    <n v="0"/>
    <n v="0"/>
    <n v="0"/>
    <n v="1"/>
    <n v="0"/>
    <n v="5"/>
    <n v="0"/>
    <n v="0"/>
    <n v="0"/>
    <n v="0"/>
    <n v="0"/>
    <n v="1134"/>
    <n v="0"/>
    <n v="0"/>
    <x v="116"/>
    <n v="77011"/>
    <n v="115516"/>
    <x v="119"/>
    <n v="107589"/>
    <n v="93999"/>
    <n v="143830"/>
    <n v="173275"/>
  </r>
  <r>
    <x v="22"/>
    <n v="3815"/>
    <x v="835"/>
    <x v="795"/>
    <n v="4194"/>
    <n v="173268001346"/>
    <s v="INSTITUCION EDUCATIVA RAFAEL URIBE URIBE"/>
    <n v="788"/>
    <n v="10"/>
    <n v="39"/>
    <n v="87"/>
    <n v="268"/>
    <n v="0"/>
    <n v="280"/>
    <n v="0"/>
    <n v="104"/>
    <n v="0"/>
    <n v="0"/>
    <n v="239"/>
    <n v="0"/>
    <n v="24"/>
    <n v="0"/>
    <n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91"/>
    <n v="97"/>
    <n v="0"/>
    <x v="295"/>
    <n v="77342"/>
    <n v="116013"/>
    <x v="308"/>
    <n v="108052"/>
    <n v="94403"/>
    <n v="144449"/>
    <n v="174020"/>
  </r>
  <r>
    <x v="22"/>
    <n v="3815"/>
    <x v="836"/>
    <x v="796"/>
    <n v="4286"/>
    <n v="173275000037"/>
    <s v="INSTITUCION EDUCATIVA LA PAZ NO 1"/>
    <n v="753"/>
    <n v="4"/>
    <n v="60"/>
    <n v="26"/>
    <n v="305"/>
    <n v="0"/>
    <n v="283"/>
    <n v="0"/>
    <n v="75"/>
    <n v="0"/>
    <n v="0"/>
    <n v="105"/>
    <n v="4"/>
    <n v="17"/>
    <n v="26"/>
    <n v="58"/>
    <n v="0"/>
    <n v="0"/>
    <n v="0"/>
    <n v="0"/>
    <n v="0"/>
    <n v="0"/>
    <n v="14"/>
    <n v="0"/>
    <n v="1"/>
    <n v="0"/>
    <n v="9"/>
    <n v="0"/>
    <n v="3"/>
    <n v="0"/>
    <n v="1"/>
    <n v="0"/>
    <n v="0"/>
    <n v="0"/>
    <n v="723"/>
    <n v="30"/>
    <n v="0"/>
    <x v="772"/>
    <n v="76729"/>
    <n v="115093"/>
    <x v="867"/>
    <n v="107195"/>
    <n v="93654"/>
    <n v="143303"/>
    <n v="172640"/>
  </r>
  <r>
    <x v="22"/>
    <n v="3815"/>
    <x v="836"/>
    <x v="796"/>
    <n v="4285"/>
    <n v="173275000118"/>
    <s v="INSTITUCION EDUCATIVA MANUELA OMAÑA"/>
    <n v="878"/>
    <n v="0"/>
    <n v="50"/>
    <n v="0"/>
    <n v="344"/>
    <n v="0"/>
    <n v="369"/>
    <n v="0"/>
    <n v="115"/>
    <n v="0"/>
    <n v="0"/>
    <n v="0"/>
    <n v="0"/>
    <n v="0"/>
    <n v="0"/>
    <n v="0"/>
    <n v="0"/>
    <n v="0"/>
    <n v="0"/>
    <n v="0"/>
    <n v="0"/>
    <n v="0"/>
    <n v="21"/>
    <n v="0"/>
    <n v="6"/>
    <n v="0"/>
    <n v="14"/>
    <n v="0"/>
    <n v="1"/>
    <n v="0"/>
    <n v="0"/>
    <n v="0"/>
    <n v="0"/>
    <n v="0"/>
    <n v="878"/>
    <n v="0"/>
    <n v="0"/>
    <x v="926"/>
    <n v="77104"/>
    <n v="115656"/>
    <x v="1060"/>
    <n v="107719"/>
    <n v="94112"/>
    <n v="144004"/>
    <n v="173484"/>
  </r>
  <r>
    <x v="22"/>
    <n v="3815"/>
    <x v="836"/>
    <x v="796"/>
    <n v="4284"/>
    <n v="173275000428"/>
    <s v="INSTITUCION EDUCATIVA JORGE ELIECER GAITAN"/>
    <n v="1160"/>
    <n v="0"/>
    <n v="112"/>
    <n v="0"/>
    <n v="660"/>
    <n v="0"/>
    <n v="301"/>
    <n v="0"/>
    <n v="73"/>
    <n v="0"/>
    <n v="14"/>
    <n v="0"/>
    <n v="0"/>
    <n v="0"/>
    <n v="0"/>
    <n v="0"/>
    <n v="0"/>
    <n v="0"/>
    <n v="0"/>
    <n v="0"/>
    <n v="0"/>
    <n v="0"/>
    <n v="25"/>
    <n v="0"/>
    <n v="2"/>
    <n v="0"/>
    <n v="8"/>
    <n v="0"/>
    <n v="14"/>
    <n v="0"/>
    <n v="1"/>
    <n v="0"/>
    <n v="0"/>
    <n v="0"/>
    <n v="1160"/>
    <n v="0"/>
    <n v="0"/>
    <x v="1480"/>
    <n v="76814"/>
    <n v="115221"/>
    <x v="1857"/>
    <n v="107314"/>
    <n v="93758"/>
    <n v="143462"/>
    <n v="172832"/>
  </r>
  <r>
    <x v="22"/>
    <n v="3815"/>
    <x v="837"/>
    <x v="797"/>
    <n v="4425"/>
    <n v="173283000011"/>
    <s v="INSTITUCION EDUCATIVA TECNICA MARIA AUXILIADORA"/>
    <n v="1172"/>
    <n v="7"/>
    <n v="80"/>
    <n v="68"/>
    <n v="544"/>
    <n v="0"/>
    <n v="344"/>
    <n v="0"/>
    <n v="0"/>
    <n v="0"/>
    <n v="129"/>
    <n v="0"/>
    <n v="0"/>
    <n v="0"/>
    <n v="0"/>
    <n v="0"/>
    <n v="0"/>
    <n v="0"/>
    <n v="0"/>
    <n v="0"/>
    <n v="0"/>
    <n v="0"/>
    <n v="20"/>
    <n v="0"/>
    <n v="4"/>
    <n v="1"/>
    <n v="6"/>
    <n v="0"/>
    <n v="7"/>
    <n v="0"/>
    <n v="0"/>
    <n v="0"/>
    <n v="2"/>
    <n v="0"/>
    <n v="1097"/>
    <n v="75"/>
    <n v="0"/>
    <x v="224"/>
    <n v="77678"/>
    <n v="116516"/>
    <x v="235"/>
    <n v="108520"/>
    <n v="94812"/>
    <n v="145075"/>
    <n v="174775"/>
  </r>
  <r>
    <x v="22"/>
    <n v="3815"/>
    <x v="837"/>
    <x v="797"/>
    <n v="4423"/>
    <n v="173283000020"/>
    <s v="INSTITUCION EDUCATIVA TECNICA NIÑA MARIA"/>
    <n v="1243"/>
    <n v="5"/>
    <n v="96"/>
    <n v="54"/>
    <n v="553"/>
    <n v="17"/>
    <n v="386"/>
    <n v="0"/>
    <n v="0"/>
    <n v="0"/>
    <n v="132"/>
    <n v="0"/>
    <n v="0"/>
    <n v="0"/>
    <n v="0"/>
    <n v="0"/>
    <n v="0"/>
    <n v="0"/>
    <n v="0"/>
    <n v="0"/>
    <n v="0"/>
    <n v="0"/>
    <n v="27"/>
    <n v="0"/>
    <n v="8"/>
    <n v="1"/>
    <n v="5"/>
    <n v="0"/>
    <n v="10"/>
    <n v="0"/>
    <n v="0"/>
    <n v="0"/>
    <n v="3"/>
    <n v="0"/>
    <n v="1167"/>
    <n v="76"/>
    <n v="0"/>
    <x v="866"/>
    <n v="77873"/>
    <n v="116809"/>
    <x v="994"/>
    <n v="108793"/>
    <n v="95051"/>
    <n v="145440"/>
    <n v="175215"/>
  </r>
  <r>
    <x v="22"/>
    <n v="3815"/>
    <x v="837"/>
    <x v="797"/>
    <n v="4424"/>
    <n v="173283000038"/>
    <s v="INSTITUCION EDUCATIVA TECNICA SAN JOSE"/>
    <n v="1241"/>
    <n v="19"/>
    <n v="89"/>
    <n v="115"/>
    <n v="543"/>
    <n v="32"/>
    <n v="328"/>
    <n v="0"/>
    <n v="0"/>
    <n v="0"/>
    <n v="115"/>
    <n v="773"/>
    <n v="0"/>
    <n v="0"/>
    <n v="0"/>
    <n v="445"/>
    <n v="0"/>
    <n v="328"/>
    <n v="0"/>
    <n v="0"/>
    <n v="0"/>
    <n v="0"/>
    <n v="19"/>
    <n v="0"/>
    <n v="1"/>
    <n v="1"/>
    <n v="9"/>
    <n v="0"/>
    <n v="8"/>
    <n v="0"/>
    <n v="0"/>
    <n v="0"/>
    <n v="0"/>
    <n v="0"/>
    <n v="1075"/>
    <n v="166"/>
    <n v="0"/>
    <x v="815"/>
    <n v="77275"/>
    <n v="115912"/>
    <x v="1858"/>
    <n v="107958"/>
    <n v="94321"/>
    <n v="144323"/>
    <n v="173869"/>
  </r>
  <r>
    <x v="22"/>
    <n v="3815"/>
    <x v="838"/>
    <x v="798"/>
    <n v="8531"/>
    <n v="173319000072"/>
    <s v="INSTITUCION EDUCATIVA TECNICA COMERCIAL CALDAS"/>
    <n v="2014"/>
    <n v="17"/>
    <n v="123"/>
    <n v="119"/>
    <n v="709"/>
    <n v="22"/>
    <n v="765"/>
    <n v="0"/>
    <n v="0"/>
    <n v="0"/>
    <n v="259"/>
    <n v="0"/>
    <n v="0"/>
    <n v="0"/>
    <n v="0"/>
    <n v="0"/>
    <n v="0"/>
    <n v="0"/>
    <n v="0"/>
    <n v="0"/>
    <n v="0"/>
    <n v="0"/>
    <n v="5"/>
    <n v="0"/>
    <n v="0"/>
    <n v="1"/>
    <n v="2"/>
    <n v="0"/>
    <n v="1"/>
    <n v="0"/>
    <n v="0"/>
    <n v="0"/>
    <n v="1"/>
    <n v="0"/>
    <n v="1856"/>
    <n v="158"/>
    <n v="0"/>
    <x v="1291"/>
    <n v="77336"/>
    <n v="116003"/>
    <x v="1859"/>
    <n v="108042"/>
    <n v="94394"/>
    <n v="144436"/>
    <n v="174005"/>
  </r>
  <r>
    <x v="22"/>
    <n v="3815"/>
    <x v="838"/>
    <x v="798"/>
    <n v="8532"/>
    <n v="173319000081"/>
    <s v="INSTITUCION EDUCATIVA SOR JOSEFA DEL CASTILLO"/>
    <n v="740"/>
    <n v="22"/>
    <n v="47"/>
    <n v="170"/>
    <n v="275"/>
    <n v="0"/>
    <n v="149"/>
    <n v="0"/>
    <n v="77"/>
    <n v="0"/>
    <n v="0"/>
    <n v="0"/>
    <n v="0"/>
    <n v="0"/>
    <n v="0"/>
    <n v="0"/>
    <n v="0"/>
    <n v="0"/>
    <n v="0"/>
    <n v="0"/>
    <n v="0"/>
    <n v="0"/>
    <n v="9"/>
    <n v="2"/>
    <n v="1"/>
    <n v="2"/>
    <n v="2"/>
    <n v="0"/>
    <n v="2"/>
    <n v="0"/>
    <n v="0"/>
    <n v="0"/>
    <n v="0"/>
    <n v="0"/>
    <n v="548"/>
    <n v="192"/>
    <n v="0"/>
    <x v="36"/>
    <n v="77488"/>
    <n v="116232"/>
    <x v="382"/>
    <n v="108256"/>
    <n v="94581"/>
    <n v="144721"/>
    <n v="174349"/>
  </r>
  <r>
    <x v="22"/>
    <n v="3815"/>
    <x v="838"/>
    <x v="798"/>
    <n v="8530"/>
    <n v="173319000099"/>
    <s v="INSTITUCION EDUCATIVA TECNICA INDUSTRIAL SIMON BOLIVAR"/>
    <n v="1748"/>
    <n v="13"/>
    <n v="111"/>
    <n v="121"/>
    <n v="558"/>
    <n v="25"/>
    <n v="608"/>
    <n v="0"/>
    <n v="2"/>
    <n v="0"/>
    <n v="310"/>
    <n v="0"/>
    <n v="0"/>
    <n v="0"/>
    <n v="0"/>
    <n v="0"/>
    <n v="0"/>
    <n v="0"/>
    <n v="0"/>
    <n v="0"/>
    <n v="0"/>
    <n v="0"/>
    <n v="14"/>
    <n v="0"/>
    <n v="0"/>
    <n v="0"/>
    <n v="6"/>
    <n v="0"/>
    <n v="8"/>
    <n v="0"/>
    <n v="0"/>
    <n v="0"/>
    <n v="0"/>
    <n v="0"/>
    <n v="1589"/>
    <n v="159"/>
    <n v="0"/>
    <x v="258"/>
    <n v="77317"/>
    <n v="115976"/>
    <x v="1633"/>
    <n v="108017"/>
    <n v="94372"/>
    <n v="144402"/>
    <n v="173964"/>
  </r>
  <r>
    <x v="22"/>
    <n v="3815"/>
    <x v="839"/>
    <x v="799"/>
    <n v="4439"/>
    <n v="173347000011"/>
    <s v="INSTITUCION EDUCATIVA TECNICA MARCO FIDEL SUAREZ"/>
    <n v="652"/>
    <n v="19"/>
    <n v="27"/>
    <n v="151"/>
    <n v="175"/>
    <n v="79"/>
    <n v="139"/>
    <n v="0"/>
    <n v="0"/>
    <n v="0"/>
    <n v="62"/>
    <n v="0"/>
    <n v="0"/>
    <n v="0"/>
    <n v="0"/>
    <n v="0"/>
    <n v="0"/>
    <n v="0"/>
    <n v="0"/>
    <n v="0"/>
    <n v="0"/>
    <n v="0"/>
    <n v="21"/>
    <n v="1"/>
    <n v="1"/>
    <n v="2"/>
    <n v="3"/>
    <n v="10"/>
    <n v="4"/>
    <n v="0"/>
    <n v="0"/>
    <n v="0"/>
    <n v="0"/>
    <n v="0"/>
    <n v="409"/>
    <n v="243"/>
    <n v="0"/>
    <x v="995"/>
    <n v="78251"/>
    <n v="117377"/>
    <x v="1149"/>
    <n v="109322"/>
    <n v="95512"/>
    <n v="146146"/>
    <n v="176066"/>
  </r>
  <r>
    <x v="22"/>
    <n v="3815"/>
    <x v="840"/>
    <x v="800"/>
    <n v="4575"/>
    <n v="173349000026"/>
    <s v="INSTITUCION EDUCATIVA TECNICA ALFONSO PALACIO RUDAS"/>
    <n v="1139"/>
    <n v="0"/>
    <n v="60"/>
    <n v="0"/>
    <n v="481"/>
    <n v="0"/>
    <n v="445"/>
    <n v="0"/>
    <n v="0"/>
    <n v="0"/>
    <n v="153"/>
    <n v="0"/>
    <n v="0"/>
    <n v="0"/>
    <n v="0"/>
    <n v="0"/>
    <n v="0"/>
    <n v="0"/>
    <n v="0"/>
    <n v="0"/>
    <n v="0"/>
    <n v="0"/>
    <n v="3"/>
    <n v="0"/>
    <n v="0"/>
    <n v="0"/>
    <n v="2"/>
    <n v="0"/>
    <n v="0"/>
    <n v="0"/>
    <n v="0"/>
    <n v="0"/>
    <n v="1"/>
    <n v="0"/>
    <n v="1139"/>
    <n v="0"/>
    <n v="0"/>
    <x v="1481"/>
    <n v="77641"/>
    <n v="116461"/>
    <x v="1860"/>
    <n v="108469"/>
    <n v="94767"/>
    <n v="145006"/>
    <n v="174692"/>
  </r>
  <r>
    <x v="22"/>
    <n v="3815"/>
    <x v="840"/>
    <x v="800"/>
    <n v="4576"/>
    <n v="173349000034"/>
    <s v="INSTITUCION EDUCATIVA ALFONSO LOPEZ PUMAREJO"/>
    <n v="419"/>
    <n v="0"/>
    <n v="23"/>
    <n v="0"/>
    <n v="128"/>
    <n v="0"/>
    <n v="173"/>
    <n v="0"/>
    <n v="95"/>
    <n v="0"/>
    <n v="0"/>
    <n v="0"/>
    <n v="0"/>
    <n v="0"/>
    <n v="0"/>
    <n v="0"/>
    <n v="0"/>
    <n v="0"/>
    <n v="0"/>
    <n v="0"/>
    <n v="0"/>
    <n v="0"/>
    <n v="4"/>
    <n v="0"/>
    <n v="0"/>
    <n v="0"/>
    <n v="2"/>
    <n v="0"/>
    <n v="0"/>
    <n v="0"/>
    <n v="2"/>
    <n v="0"/>
    <n v="0"/>
    <n v="0"/>
    <n v="419"/>
    <n v="0"/>
    <n v="0"/>
    <x v="25"/>
    <n v="77467"/>
    <n v="116200"/>
    <x v="25"/>
    <n v="108225"/>
    <n v="94554"/>
    <n v="144681"/>
    <n v="174300"/>
  </r>
  <r>
    <x v="22"/>
    <n v="3815"/>
    <x v="840"/>
    <x v="800"/>
    <n v="4579"/>
    <n v="173349000093"/>
    <s v="INSTITUCION EDUCATIVA TECNICA GENERAL SANTANDER"/>
    <n v="619"/>
    <n v="0"/>
    <n v="43"/>
    <n v="0"/>
    <n v="251"/>
    <n v="0"/>
    <n v="231"/>
    <n v="0"/>
    <n v="0"/>
    <n v="0"/>
    <n v="94"/>
    <n v="500"/>
    <n v="0"/>
    <n v="18"/>
    <n v="0"/>
    <n v="251"/>
    <n v="0"/>
    <n v="231"/>
    <n v="0"/>
    <n v="0"/>
    <n v="0"/>
    <n v="0"/>
    <n v="5"/>
    <n v="0"/>
    <n v="2"/>
    <n v="0"/>
    <n v="3"/>
    <n v="0"/>
    <n v="0"/>
    <n v="0"/>
    <n v="0"/>
    <n v="0"/>
    <n v="0"/>
    <n v="0"/>
    <n v="619"/>
    <n v="0"/>
    <n v="0"/>
    <x v="638"/>
    <n v="76986"/>
    <n v="115479"/>
    <x v="696"/>
    <n v="107554"/>
    <n v="93968"/>
    <n v="143783"/>
    <n v="173218"/>
  </r>
  <r>
    <x v="22"/>
    <n v="3815"/>
    <x v="840"/>
    <x v="800"/>
    <n v="4577"/>
    <n v="173349000255"/>
    <s v="INSTITUCION EDUCATIVA TECNICA JUAN MANUEL RUDAS"/>
    <n v="383"/>
    <n v="0"/>
    <n v="35"/>
    <n v="0"/>
    <n v="169"/>
    <n v="0"/>
    <n v="129"/>
    <n v="0"/>
    <n v="0"/>
    <n v="0"/>
    <n v="50"/>
    <n v="0"/>
    <n v="0"/>
    <n v="0"/>
    <n v="0"/>
    <n v="0"/>
    <n v="0"/>
    <n v="0"/>
    <n v="0"/>
    <n v="0"/>
    <n v="0"/>
    <n v="0"/>
    <n v="40"/>
    <n v="0"/>
    <n v="1"/>
    <n v="0"/>
    <n v="17"/>
    <n v="0"/>
    <n v="17"/>
    <n v="0"/>
    <n v="0"/>
    <n v="0"/>
    <n v="5"/>
    <n v="0"/>
    <n v="383"/>
    <n v="0"/>
    <n v="0"/>
    <x v="1482"/>
    <n v="76785"/>
    <n v="115178"/>
    <x v="1861"/>
    <n v="107273"/>
    <n v="93723"/>
    <n v="143408"/>
    <n v="172767"/>
  </r>
  <r>
    <x v="22"/>
    <n v="3815"/>
    <x v="840"/>
    <x v="800"/>
    <n v="4644"/>
    <n v="173349000263"/>
    <s v="INSTITUCION EDUCATIVA ANTONIO HERRAN ZALDUA"/>
    <n v="333"/>
    <n v="5"/>
    <n v="39"/>
    <n v="16"/>
    <n v="152"/>
    <n v="0"/>
    <n v="92"/>
    <n v="0"/>
    <n v="29"/>
    <n v="0"/>
    <n v="0"/>
    <n v="0"/>
    <n v="0"/>
    <n v="0"/>
    <n v="0"/>
    <n v="0"/>
    <n v="0"/>
    <n v="0"/>
    <n v="0"/>
    <n v="0"/>
    <n v="0"/>
    <n v="0"/>
    <n v="3"/>
    <n v="0"/>
    <n v="1"/>
    <n v="0"/>
    <n v="2"/>
    <n v="0"/>
    <n v="0"/>
    <n v="0"/>
    <n v="0"/>
    <n v="0"/>
    <n v="0"/>
    <n v="0"/>
    <n v="312"/>
    <n v="21"/>
    <n v="0"/>
    <x v="96"/>
    <n v="76787"/>
    <n v="115180"/>
    <x v="98"/>
    <n v="107276"/>
    <n v="93725"/>
    <n v="143411"/>
    <n v="172770"/>
  </r>
  <r>
    <x v="22"/>
    <n v="3815"/>
    <x v="840"/>
    <x v="800"/>
    <n v="4578"/>
    <n v="173349000735"/>
    <s v="INSTITUCION EDUCATIVA LUIS CARLOS GALAN SARMIENTO"/>
    <n v="570"/>
    <n v="0"/>
    <n v="37"/>
    <n v="0"/>
    <n v="288"/>
    <n v="0"/>
    <n v="189"/>
    <n v="0"/>
    <n v="56"/>
    <n v="0"/>
    <n v="0"/>
    <n v="0"/>
    <n v="0"/>
    <n v="0"/>
    <n v="0"/>
    <n v="0"/>
    <n v="0"/>
    <n v="0"/>
    <n v="0"/>
    <n v="0"/>
    <n v="0"/>
    <n v="0"/>
    <n v="15"/>
    <n v="0"/>
    <n v="0"/>
    <n v="0"/>
    <n v="6"/>
    <n v="0"/>
    <n v="5"/>
    <n v="0"/>
    <n v="4"/>
    <n v="0"/>
    <n v="0"/>
    <n v="0"/>
    <n v="570"/>
    <n v="0"/>
    <n v="0"/>
    <x v="945"/>
    <n v="77292"/>
    <n v="115937"/>
    <x v="1650"/>
    <n v="107981"/>
    <n v="94341"/>
    <n v="144354"/>
    <n v="173906"/>
  </r>
  <r>
    <x v="22"/>
    <n v="3815"/>
    <x v="841"/>
    <x v="801"/>
    <n v="4290"/>
    <n v="173352000037"/>
    <s v="INSTITUCION EDUCATIVA NORMAL SUPERIOR"/>
    <n v="925"/>
    <n v="17"/>
    <n v="41"/>
    <n v="100"/>
    <n v="267"/>
    <n v="17"/>
    <n v="367"/>
    <n v="0"/>
    <n v="116"/>
    <n v="0"/>
    <n v="0"/>
    <n v="0"/>
    <n v="0"/>
    <n v="0"/>
    <n v="0"/>
    <n v="0"/>
    <n v="0"/>
    <n v="0"/>
    <n v="0"/>
    <n v="0"/>
    <n v="0"/>
    <n v="0"/>
    <n v="25"/>
    <n v="1"/>
    <n v="0"/>
    <n v="3"/>
    <n v="4"/>
    <n v="0"/>
    <n v="14"/>
    <n v="0"/>
    <n v="3"/>
    <n v="0"/>
    <n v="0"/>
    <n v="0"/>
    <n v="791"/>
    <n v="134"/>
    <n v="0"/>
    <x v="1483"/>
    <n v="78075"/>
    <n v="117112"/>
    <x v="1862"/>
    <n v="109075"/>
    <n v="95297"/>
    <n v="145816"/>
    <n v="175668"/>
  </r>
  <r>
    <x v="22"/>
    <n v="3815"/>
    <x v="841"/>
    <x v="801"/>
    <n v="4289"/>
    <n v="173352000690"/>
    <s v="INSTITUCION EDUCATIVA TECNICA NUESTRA SEÑORA DE LAS MERCEDES"/>
    <n v="520"/>
    <n v="5"/>
    <n v="22"/>
    <n v="27"/>
    <n v="156"/>
    <n v="0"/>
    <n v="214"/>
    <n v="0"/>
    <n v="0"/>
    <n v="0"/>
    <n v="96"/>
    <n v="0"/>
    <n v="0"/>
    <n v="0"/>
    <n v="0"/>
    <n v="0"/>
    <n v="0"/>
    <n v="0"/>
    <n v="0"/>
    <n v="0"/>
    <n v="0"/>
    <n v="0"/>
    <n v="9"/>
    <n v="0"/>
    <n v="0"/>
    <n v="0"/>
    <n v="5"/>
    <n v="0"/>
    <n v="4"/>
    <n v="0"/>
    <n v="0"/>
    <n v="0"/>
    <n v="0"/>
    <n v="0"/>
    <n v="488"/>
    <n v="32"/>
    <n v="0"/>
    <x v="1364"/>
    <n v="77859"/>
    <n v="116788"/>
    <x v="1863"/>
    <n v="108773"/>
    <n v="95033"/>
    <n v="145413"/>
    <n v="175182"/>
  </r>
  <r>
    <x v="22"/>
    <n v="3815"/>
    <x v="842"/>
    <x v="802"/>
    <n v="4646"/>
    <n v="173408000019"/>
    <s v="INSTITUCION EDUCATIVA TECNICA ARTURO MEJIA JARAMILLO"/>
    <n v="971"/>
    <n v="0"/>
    <n v="48"/>
    <n v="0"/>
    <n v="351"/>
    <n v="0"/>
    <n v="420"/>
    <n v="0"/>
    <n v="3"/>
    <n v="0"/>
    <n v="1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71"/>
    <n v="0"/>
    <n v="0"/>
    <x v="63"/>
    <n v="77168"/>
    <n v="115752"/>
    <x v="63"/>
    <n v="107809"/>
    <n v="94190"/>
    <n v="144123"/>
    <n v="173629"/>
  </r>
  <r>
    <x v="22"/>
    <n v="3815"/>
    <x v="842"/>
    <x v="802"/>
    <n v="4645"/>
    <n v="173408000469"/>
    <s v="INSTITUCION EDUCATIVA TECNICA MINUTO DE DIOS FE Y ALEGRIA"/>
    <n v="524"/>
    <n v="6"/>
    <n v="18"/>
    <n v="48"/>
    <n v="199"/>
    <n v="0"/>
    <n v="188"/>
    <n v="0"/>
    <n v="0"/>
    <n v="0"/>
    <n v="65"/>
    <n v="456"/>
    <n v="0"/>
    <n v="18"/>
    <n v="0"/>
    <n v="185"/>
    <n v="0"/>
    <n v="188"/>
    <n v="0"/>
    <n v="0"/>
    <n v="0"/>
    <n v="65"/>
    <n v="0"/>
    <n v="0"/>
    <n v="0"/>
    <n v="0"/>
    <n v="0"/>
    <n v="0"/>
    <n v="0"/>
    <n v="0"/>
    <n v="0"/>
    <n v="0"/>
    <n v="0"/>
    <n v="0"/>
    <n v="456"/>
    <n v="68"/>
    <n v="0"/>
    <x v="601"/>
    <n v="77559"/>
    <n v="116338"/>
    <x v="650"/>
    <n v="108354"/>
    <n v="94667"/>
    <n v="144852"/>
    <n v="174507"/>
  </r>
  <r>
    <x v="22"/>
    <n v="3815"/>
    <x v="842"/>
    <x v="802"/>
    <n v="4647"/>
    <n v="173408000663"/>
    <s v="INSTITUCION EDUCATIVA TECNICA COLOMBO ALEMAN SCALAS"/>
    <n v="1179"/>
    <n v="13"/>
    <n v="94"/>
    <n v="44"/>
    <n v="566"/>
    <n v="0"/>
    <n v="321"/>
    <n v="0"/>
    <n v="0"/>
    <n v="0"/>
    <n v="141"/>
    <n v="0"/>
    <n v="0"/>
    <n v="0"/>
    <n v="0"/>
    <n v="0"/>
    <n v="0"/>
    <n v="0"/>
    <n v="0"/>
    <n v="0"/>
    <n v="0"/>
    <n v="0"/>
    <n v="15"/>
    <n v="0"/>
    <n v="2"/>
    <n v="2"/>
    <n v="5"/>
    <n v="0"/>
    <n v="5"/>
    <n v="0"/>
    <n v="0"/>
    <n v="0"/>
    <n v="1"/>
    <n v="0"/>
    <n v="1179"/>
    <n v="0"/>
    <n v="0"/>
    <x v="715"/>
    <n v="77558"/>
    <n v="116337"/>
    <x v="795"/>
    <n v="108353"/>
    <n v="94666"/>
    <n v="144852"/>
    <n v="174506"/>
  </r>
  <r>
    <x v="22"/>
    <n v="3815"/>
    <x v="843"/>
    <x v="803"/>
    <n v="4297"/>
    <n v="173411000046"/>
    <s v="INSTITUCION EDUCATIVA TECNICA NUESTRA SEÑORA DEL CARMEN"/>
    <n v="987"/>
    <n v="3"/>
    <n v="46"/>
    <n v="31"/>
    <n v="475"/>
    <n v="0"/>
    <n v="335"/>
    <n v="0"/>
    <n v="0"/>
    <n v="0"/>
    <n v="97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936"/>
    <n v="51"/>
    <n v="0"/>
    <x v="156"/>
    <n v="77209"/>
    <n v="115813"/>
    <x v="165"/>
    <n v="107865"/>
    <n v="94240"/>
    <n v="144199"/>
    <n v="173720"/>
  </r>
  <r>
    <x v="22"/>
    <n v="3815"/>
    <x v="843"/>
    <x v="803"/>
    <n v="4295"/>
    <n v="173411000054"/>
    <s v="INSTITUCION EDUCATIVA TECNICA ALFONSO ARANGO TORO"/>
    <n v="782"/>
    <n v="2"/>
    <n v="34"/>
    <n v="20"/>
    <n v="340"/>
    <n v="0"/>
    <n v="306"/>
    <n v="0"/>
    <n v="0"/>
    <n v="0"/>
    <n v="80"/>
    <n v="358"/>
    <n v="0"/>
    <n v="0"/>
    <n v="0"/>
    <n v="0"/>
    <n v="0"/>
    <n v="280"/>
    <n v="0"/>
    <n v="0"/>
    <n v="0"/>
    <n v="78"/>
    <n v="42"/>
    <n v="0"/>
    <n v="2"/>
    <n v="0"/>
    <n v="12"/>
    <n v="0"/>
    <n v="26"/>
    <n v="0"/>
    <n v="0"/>
    <n v="0"/>
    <n v="2"/>
    <n v="0"/>
    <n v="760"/>
    <n v="22"/>
    <n v="0"/>
    <x v="1484"/>
    <n v="76817"/>
    <n v="115226"/>
    <x v="1864"/>
    <n v="107318"/>
    <n v="93762"/>
    <n v="143468"/>
    <n v="172839"/>
  </r>
  <r>
    <x v="22"/>
    <n v="3815"/>
    <x v="843"/>
    <x v="803"/>
    <n v="4296"/>
    <n v="173411000097"/>
    <s v="INSTITUCION EDUCATIVA TECNICA ISIDRO PARRA"/>
    <n v="841"/>
    <n v="12"/>
    <n v="39"/>
    <n v="99"/>
    <n v="323"/>
    <n v="56"/>
    <n v="218"/>
    <n v="0"/>
    <n v="0"/>
    <n v="0"/>
    <n v="94"/>
    <n v="762"/>
    <n v="0"/>
    <n v="39"/>
    <n v="36"/>
    <n v="319"/>
    <n v="56"/>
    <n v="218"/>
    <n v="0"/>
    <n v="0"/>
    <n v="0"/>
    <n v="94"/>
    <n v="6"/>
    <n v="0"/>
    <n v="0"/>
    <n v="1"/>
    <n v="4"/>
    <n v="0"/>
    <n v="1"/>
    <n v="0"/>
    <n v="0"/>
    <n v="0"/>
    <n v="0"/>
    <n v="0"/>
    <n v="674"/>
    <n v="167"/>
    <n v="0"/>
    <x v="1485"/>
    <n v="76920"/>
    <n v="115379"/>
    <x v="1865"/>
    <n v="107461"/>
    <n v="93887"/>
    <n v="143659"/>
    <n v="173069"/>
  </r>
  <r>
    <x v="22"/>
    <n v="3815"/>
    <x v="843"/>
    <x v="803"/>
    <n v="4294"/>
    <n v="173411000941"/>
    <s v="INSTITUCION EDUCATIVA TECNICA NUESTRA SEÑORA DE LOURDES"/>
    <n v="1293"/>
    <n v="1"/>
    <n v="98"/>
    <n v="13"/>
    <n v="616"/>
    <n v="0"/>
    <n v="440"/>
    <n v="0"/>
    <n v="0"/>
    <n v="0"/>
    <n v="125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1279"/>
    <n v="14"/>
    <n v="0"/>
    <x v="1445"/>
    <n v="77665"/>
    <n v="116497"/>
    <x v="1797"/>
    <n v="108502"/>
    <n v="94796"/>
    <n v="145051"/>
    <n v="174746"/>
  </r>
  <r>
    <x v="22"/>
    <n v="3815"/>
    <x v="843"/>
    <x v="803"/>
    <n v="4298"/>
    <n v="173411001000"/>
    <s v="INSTITUCION EDUCATIVA TECNICA JORGE ELIECER GAITAN AYALA"/>
    <n v="1091"/>
    <n v="0"/>
    <n v="124"/>
    <n v="0"/>
    <n v="412"/>
    <n v="0"/>
    <n v="420"/>
    <n v="0"/>
    <n v="0"/>
    <n v="0"/>
    <n v="135"/>
    <n v="0"/>
    <n v="0"/>
    <n v="0"/>
    <n v="0"/>
    <n v="0"/>
    <n v="0"/>
    <n v="0"/>
    <n v="0"/>
    <n v="0"/>
    <n v="0"/>
    <n v="0"/>
    <n v="43"/>
    <n v="0"/>
    <n v="7"/>
    <n v="0"/>
    <n v="19"/>
    <n v="0"/>
    <n v="16"/>
    <n v="0"/>
    <n v="0"/>
    <n v="0"/>
    <n v="1"/>
    <n v="0"/>
    <n v="1076"/>
    <n v="15"/>
    <n v="0"/>
    <x v="474"/>
    <n v="77475"/>
    <n v="116212"/>
    <x v="502"/>
    <n v="108237"/>
    <n v="94565"/>
    <n v="144696"/>
    <n v="174319"/>
  </r>
  <r>
    <x v="22"/>
    <n v="3815"/>
    <x v="844"/>
    <x v="804"/>
    <n v="4653"/>
    <n v="173443000021"/>
    <s v="INSTITUCION EDUCATIVA SANTA ANA"/>
    <n v="1750"/>
    <n v="21"/>
    <n v="119"/>
    <n v="109"/>
    <n v="691"/>
    <n v="67"/>
    <n v="579"/>
    <n v="0"/>
    <n v="164"/>
    <n v="0"/>
    <n v="0"/>
    <n v="0"/>
    <n v="0"/>
    <n v="0"/>
    <n v="0"/>
    <n v="0"/>
    <n v="0"/>
    <n v="0"/>
    <n v="0"/>
    <n v="0"/>
    <n v="0"/>
    <n v="0"/>
    <n v="24"/>
    <n v="1"/>
    <n v="1"/>
    <n v="3"/>
    <n v="8"/>
    <n v="2"/>
    <n v="9"/>
    <n v="0"/>
    <n v="0"/>
    <n v="0"/>
    <n v="0"/>
    <n v="0"/>
    <n v="1553"/>
    <n v="197"/>
    <n v="0"/>
    <x v="1486"/>
    <n v="78265"/>
    <n v="117396"/>
    <x v="1866"/>
    <n v="109340"/>
    <n v="95528"/>
    <n v="146171"/>
    <n v="176095"/>
  </r>
  <r>
    <x v="22"/>
    <n v="3815"/>
    <x v="844"/>
    <x v="804"/>
    <n v="4652"/>
    <n v="173443000030"/>
    <s v="INSTITUCION EDUCATIVA TECNICA FRANCISCO NUÑEZ PEDROSO"/>
    <n v="1412"/>
    <n v="31"/>
    <n v="68"/>
    <n v="205"/>
    <n v="524"/>
    <n v="38"/>
    <n v="433"/>
    <n v="0"/>
    <n v="0"/>
    <n v="0"/>
    <n v="113"/>
    <n v="0"/>
    <n v="0"/>
    <n v="0"/>
    <n v="0"/>
    <n v="0"/>
    <n v="0"/>
    <n v="0"/>
    <n v="0"/>
    <n v="0"/>
    <n v="0"/>
    <n v="0"/>
    <n v="47"/>
    <n v="1"/>
    <n v="4"/>
    <n v="5"/>
    <n v="10"/>
    <n v="0"/>
    <n v="27"/>
    <n v="0"/>
    <n v="0"/>
    <n v="0"/>
    <n v="0"/>
    <n v="0"/>
    <n v="1070"/>
    <n v="342"/>
    <n v="0"/>
    <x v="773"/>
    <n v="77240"/>
    <n v="115859"/>
    <x v="1510"/>
    <n v="107908"/>
    <n v="94277"/>
    <n v="144256"/>
    <n v="173789"/>
  </r>
  <r>
    <x v="22"/>
    <n v="3815"/>
    <x v="844"/>
    <x v="804"/>
    <n v="4650"/>
    <n v="173443000277"/>
    <s v="INSTITUCION EDUCATIVA TECNICA MORENO Y ESCANDON"/>
    <n v="1365"/>
    <n v="9"/>
    <n v="67"/>
    <n v="112"/>
    <n v="536"/>
    <n v="0"/>
    <n v="483"/>
    <n v="0"/>
    <n v="0"/>
    <n v="0"/>
    <n v="158"/>
    <n v="0"/>
    <n v="0"/>
    <n v="0"/>
    <n v="0"/>
    <n v="0"/>
    <n v="0"/>
    <n v="0"/>
    <n v="0"/>
    <n v="0"/>
    <n v="0"/>
    <n v="0"/>
    <n v="31"/>
    <n v="0"/>
    <n v="2"/>
    <n v="0"/>
    <n v="13"/>
    <n v="0"/>
    <n v="15"/>
    <n v="0"/>
    <n v="0"/>
    <n v="0"/>
    <n v="1"/>
    <n v="0"/>
    <n v="1244"/>
    <n v="121"/>
    <n v="0"/>
    <x v="932"/>
    <n v="77162"/>
    <n v="115742"/>
    <x v="1867"/>
    <n v="107800"/>
    <n v="94183"/>
    <n v="144111"/>
    <n v="173614"/>
  </r>
  <r>
    <x v="22"/>
    <n v="3815"/>
    <x v="844"/>
    <x v="804"/>
    <n v="4651"/>
    <n v="173443000315"/>
    <s v="INSTITUCION EDUCATIVA GONZALO JIMENEZ DE QUESADA"/>
    <n v="1623"/>
    <n v="33"/>
    <n v="92"/>
    <n v="202"/>
    <n v="555"/>
    <n v="45"/>
    <n v="544"/>
    <n v="0"/>
    <n v="152"/>
    <n v="0"/>
    <n v="0"/>
    <n v="0"/>
    <n v="0"/>
    <n v="0"/>
    <n v="0"/>
    <n v="0"/>
    <n v="0"/>
    <n v="0"/>
    <n v="0"/>
    <n v="0"/>
    <n v="0"/>
    <n v="0"/>
    <n v="55"/>
    <n v="3"/>
    <n v="5"/>
    <n v="4"/>
    <n v="16"/>
    <n v="4"/>
    <n v="19"/>
    <n v="0"/>
    <n v="4"/>
    <n v="0"/>
    <n v="0"/>
    <n v="0"/>
    <n v="1343"/>
    <n v="280"/>
    <n v="0"/>
    <x v="818"/>
    <n v="77516"/>
    <n v="116274"/>
    <x v="340"/>
    <n v="108294"/>
    <n v="94615"/>
    <n v="144773"/>
    <n v="174411"/>
  </r>
  <r>
    <x v="22"/>
    <n v="3815"/>
    <x v="845"/>
    <x v="805"/>
    <n v="8800"/>
    <n v="173449000015"/>
    <s v="INSTITUCION EDUCATIVA TECNICA SUMAPAZ"/>
    <n v="3772"/>
    <n v="6"/>
    <n v="292"/>
    <n v="60"/>
    <n v="1692"/>
    <n v="0"/>
    <n v="1242"/>
    <n v="0"/>
    <n v="1"/>
    <n v="0"/>
    <n v="479"/>
    <n v="0"/>
    <n v="0"/>
    <n v="0"/>
    <n v="0"/>
    <n v="0"/>
    <n v="0"/>
    <n v="0"/>
    <n v="0"/>
    <n v="0"/>
    <n v="0"/>
    <n v="0"/>
    <n v="51"/>
    <n v="0"/>
    <n v="4"/>
    <n v="1"/>
    <n v="22"/>
    <n v="0"/>
    <n v="22"/>
    <n v="0"/>
    <n v="0"/>
    <n v="0"/>
    <n v="2"/>
    <n v="0"/>
    <n v="3706"/>
    <n v="66"/>
    <n v="0"/>
    <x v="148"/>
    <n v="77005"/>
    <n v="115506"/>
    <x v="156"/>
    <n v="107580"/>
    <n v="93990"/>
    <n v="143817"/>
    <n v="173260"/>
  </r>
  <r>
    <x v="22"/>
    <n v="3815"/>
    <x v="845"/>
    <x v="805"/>
    <n v="8801"/>
    <n v="173449000031"/>
    <s v="INSTITUCION EDUCATIVA TECNICA GABRIELA MISTRAL"/>
    <n v="1932"/>
    <n v="11"/>
    <n v="103"/>
    <n v="112"/>
    <n v="902"/>
    <n v="0"/>
    <n v="629"/>
    <n v="0"/>
    <n v="0"/>
    <n v="0"/>
    <n v="175"/>
    <n v="0"/>
    <n v="0"/>
    <n v="0"/>
    <n v="0"/>
    <n v="0"/>
    <n v="0"/>
    <n v="0"/>
    <n v="0"/>
    <n v="0"/>
    <n v="0"/>
    <n v="0"/>
    <n v="16"/>
    <n v="0"/>
    <n v="1"/>
    <n v="0"/>
    <n v="10"/>
    <n v="0"/>
    <n v="5"/>
    <n v="0"/>
    <n v="0"/>
    <n v="0"/>
    <n v="0"/>
    <n v="0"/>
    <n v="1809"/>
    <n v="123"/>
    <n v="0"/>
    <x v="932"/>
    <n v="77162"/>
    <n v="115743"/>
    <x v="1070"/>
    <n v="107800"/>
    <n v="94183"/>
    <n v="144112"/>
    <n v="173615"/>
  </r>
  <r>
    <x v="22"/>
    <n v="3815"/>
    <x v="846"/>
    <x v="806"/>
    <n v="8777"/>
    <n v="173483000016"/>
    <s v="INSTITUCION EDUCATIVA TECNICA FRANCISCO JOSE DE CALDAS"/>
    <n v="978"/>
    <n v="0"/>
    <n v="46"/>
    <n v="0"/>
    <n v="359"/>
    <n v="0"/>
    <n v="380"/>
    <n v="0"/>
    <n v="0"/>
    <n v="0"/>
    <n v="193"/>
    <n v="0"/>
    <n v="0"/>
    <n v="0"/>
    <n v="0"/>
    <n v="0"/>
    <n v="0"/>
    <n v="0"/>
    <n v="0"/>
    <n v="0"/>
    <n v="0"/>
    <n v="0"/>
    <n v="35"/>
    <n v="0"/>
    <n v="1"/>
    <n v="0"/>
    <n v="16"/>
    <n v="0"/>
    <n v="9"/>
    <n v="0"/>
    <n v="0"/>
    <n v="0"/>
    <n v="9"/>
    <n v="0"/>
    <n v="978"/>
    <n v="0"/>
    <n v="0"/>
    <x v="1487"/>
    <n v="76882"/>
    <n v="115323"/>
    <x v="1868"/>
    <n v="107409"/>
    <n v="93841"/>
    <n v="143589"/>
    <n v="172985"/>
  </r>
  <r>
    <x v="22"/>
    <n v="3815"/>
    <x v="846"/>
    <x v="806"/>
    <n v="8776"/>
    <n v="173483000083"/>
    <s v="INSTITUCION EDUCATIVA GUSTAVO PERDOMO AVILA"/>
    <n v="759"/>
    <n v="0"/>
    <n v="51"/>
    <n v="21"/>
    <n v="372"/>
    <n v="0"/>
    <n v="252"/>
    <n v="0"/>
    <n v="63"/>
    <n v="0"/>
    <n v="0"/>
    <n v="0"/>
    <n v="0"/>
    <n v="0"/>
    <n v="0"/>
    <n v="0"/>
    <n v="0"/>
    <n v="0"/>
    <n v="0"/>
    <n v="0"/>
    <n v="0"/>
    <n v="0"/>
    <n v="14"/>
    <n v="0"/>
    <n v="0"/>
    <n v="0"/>
    <n v="3"/>
    <n v="0"/>
    <n v="9"/>
    <n v="0"/>
    <n v="2"/>
    <n v="0"/>
    <n v="0"/>
    <n v="0"/>
    <n v="738"/>
    <n v="21"/>
    <n v="0"/>
    <x v="508"/>
    <n v="76907"/>
    <n v="115360"/>
    <x v="1459"/>
    <n v="107444"/>
    <n v="93872"/>
    <n v="143636"/>
    <n v="173041"/>
  </r>
  <r>
    <x v="22"/>
    <n v="3815"/>
    <x v="847"/>
    <x v="807"/>
    <n v="8787"/>
    <n v="173504000011"/>
    <s v="INSTITUCION EDUCATIVA TECNICA NICOLAS RAMIREZ"/>
    <n v="1339"/>
    <n v="25"/>
    <n v="37"/>
    <n v="169"/>
    <n v="301"/>
    <n v="73"/>
    <n v="455"/>
    <n v="28"/>
    <n v="0"/>
    <n v="0"/>
    <n v="251"/>
    <n v="0"/>
    <n v="0"/>
    <n v="0"/>
    <n v="0"/>
    <n v="0"/>
    <n v="0"/>
    <n v="0"/>
    <n v="0"/>
    <n v="0"/>
    <n v="0"/>
    <n v="0"/>
    <n v="29"/>
    <n v="1"/>
    <n v="0"/>
    <n v="6"/>
    <n v="2"/>
    <n v="0"/>
    <n v="13"/>
    <n v="0"/>
    <n v="0"/>
    <n v="0"/>
    <n v="7"/>
    <n v="0"/>
    <n v="1044"/>
    <n v="295"/>
    <n v="0"/>
    <x v="435"/>
    <n v="77634"/>
    <n v="116451"/>
    <x v="460"/>
    <n v="108459"/>
    <n v="94759"/>
    <n v="144993"/>
    <n v="174676"/>
  </r>
  <r>
    <x v="22"/>
    <n v="3815"/>
    <x v="847"/>
    <x v="807"/>
    <n v="8788"/>
    <n v="173504000330"/>
    <s v="INSTITUCION EDUCATIVA JHON F KENNEDY"/>
    <n v="945"/>
    <n v="22"/>
    <n v="75"/>
    <n v="120"/>
    <n v="405"/>
    <n v="0"/>
    <n v="244"/>
    <n v="0"/>
    <n v="79"/>
    <n v="0"/>
    <n v="0"/>
    <n v="0"/>
    <n v="0"/>
    <n v="0"/>
    <n v="0"/>
    <n v="0"/>
    <n v="0"/>
    <n v="0"/>
    <n v="0"/>
    <n v="0"/>
    <n v="0"/>
    <n v="0"/>
    <n v="10"/>
    <n v="1"/>
    <n v="1"/>
    <n v="1"/>
    <n v="2"/>
    <n v="0"/>
    <n v="5"/>
    <n v="0"/>
    <n v="0"/>
    <n v="0"/>
    <n v="0"/>
    <n v="0"/>
    <n v="803"/>
    <n v="142"/>
    <n v="0"/>
    <x v="196"/>
    <n v="77409"/>
    <n v="116112"/>
    <x v="207"/>
    <n v="108144"/>
    <n v="94484"/>
    <n v="144572"/>
    <n v="174169"/>
  </r>
  <r>
    <x v="22"/>
    <n v="3815"/>
    <x v="848"/>
    <x v="808"/>
    <n v="4657"/>
    <n v="173547000015"/>
    <s v="INSTITUCION EDUCATIVA TECNICA FABIO LOZANO Y LOZANO"/>
    <n v="535"/>
    <n v="7"/>
    <n v="20"/>
    <n v="56"/>
    <n v="174"/>
    <n v="0"/>
    <n v="193"/>
    <n v="0"/>
    <n v="0"/>
    <n v="0"/>
    <n v="85"/>
    <n v="0"/>
    <n v="0"/>
    <n v="0"/>
    <n v="0"/>
    <n v="0"/>
    <n v="0"/>
    <n v="0"/>
    <n v="0"/>
    <n v="0"/>
    <n v="0"/>
    <n v="0"/>
    <n v="13"/>
    <n v="0"/>
    <n v="0"/>
    <n v="2"/>
    <n v="3"/>
    <n v="0"/>
    <n v="6"/>
    <n v="0"/>
    <n v="0"/>
    <n v="0"/>
    <n v="2"/>
    <n v="0"/>
    <n v="472"/>
    <n v="63"/>
    <n v="0"/>
    <x v="643"/>
    <n v="77746"/>
    <n v="116619"/>
    <x v="1869"/>
    <n v="108616"/>
    <n v="94896"/>
    <n v="145202"/>
    <n v="174929"/>
  </r>
  <r>
    <x v="22"/>
    <n v="3815"/>
    <x v="849"/>
    <x v="809"/>
    <n v="8793"/>
    <n v="173555000016"/>
    <s v="INSTITUCION EDUCATIVA TECNICA PABLO SEXTO"/>
    <n v="851"/>
    <n v="8"/>
    <n v="44"/>
    <n v="59"/>
    <n v="287"/>
    <n v="0"/>
    <n v="335"/>
    <n v="0"/>
    <n v="0"/>
    <n v="0"/>
    <n v="118"/>
    <n v="0"/>
    <n v="0"/>
    <n v="0"/>
    <n v="0"/>
    <n v="0"/>
    <n v="0"/>
    <n v="0"/>
    <n v="0"/>
    <n v="0"/>
    <n v="0"/>
    <n v="0"/>
    <n v="17"/>
    <n v="1"/>
    <n v="0"/>
    <n v="3"/>
    <n v="3"/>
    <n v="0"/>
    <n v="10"/>
    <n v="0"/>
    <n v="0"/>
    <n v="0"/>
    <n v="0"/>
    <n v="0"/>
    <n v="784"/>
    <n v="67"/>
    <n v="0"/>
    <x v="1380"/>
    <n v="77290"/>
    <n v="115935"/>
    <x v="1870"/>
    <n v="107978"/>
    <n v="94339"/>
    <n v="144351"/>
    <n v="173902"/>
  </r>
  <r>
    <x v="22"/>
    <n v="3815"/>
    <x v="849"/>
    <x v="809"/>
    <n v="8794"/>
    <n v="173555000601"/>
    <s v="INSTITUCION EDUCATIVA SANTO DOMINGO SAVIO"/>
    <n v="961"/>
    <n v="17"/>
    <n v="57"/>
    <n v="108"/>
    <n v="441"/>
    <n v="18"/>
    <n v="251"/>
    <n v="0"/>
    <n v="69"/>
    <n v="0"/>
    <n v="0"/>
    <n v="0"/>
    <n v="0"/>
    <n v="0"/>
    <n v="0"/>
    <n v="0"/>
    <n v="0"/>
    <n v="0"/>
    <n v="0"/>
    <n v="0"/>
    <n v="0"/>
    <n v="0"/>
    <n v="53"/>
    <n v="0"/>
    <n v="1"/>
    <n v="4"/>
    <n v="14"/>
    <n v="0"/>
    <n v="30"/>
    <n v="0"/>
    <n v="4"/>
    <n v="0"/>
    <n v="0"/>
    <n v="0"/>
    <n v="818"/>
    <n v="143"/>
    <n v="0"/>
    <x v="79"/>
    <n v="77378"/>
    <n v="116067"/>
    <x v="144"/>
    <n v="108101"/>
    <n v="94446"/>
    <n v="144515"/>
    <n v="174100"/>
  </r>
  <r>
    <x v="22"/>
    <n v="3815"/>
    <x v="850"/>
    <x v="810"/>
    <n v="4659"/>
    <n v="173563000017"/>
    <s v="INSTITUCION EDUCATIVA LUIS FELIPE PINTO"/>
    <n v="1128"/>
    <n v="11"/>
    <n v="62"/>
    <n v="111"/>
    <n v="438"/>
    <n v="0"/>
    <n v="387"/>
    <n v="0"/>
    <n v="119"/>
    <n v="0"/>
    <n v="0"/>
    <n v="0"/>
    <n v="0"/>
    <n v="0"/>
    <n v="0"/>
    <n v="0"/>
    <n v="0"/>
    <n v="0"/>
    <n v="0"/>
    <n v="0"/>
    <n v="0"/>
    <n v="0"/>
    <n v="57"/>
    <n v="0"/>
    <n v="3"/>
    <n v="6"/>
    <n v="18"/>
    <n v="0"/>
    <n v="26"/>
    <n v="0"/>
    <n v="4"/>
    <n v="0"/>
    <n v="0"/>
    <n v="0"/>
    <n v="1006"/>
    <n v="122"/>
    <n v="0"/>
    <x v="1048"/>
    <n v="77228"/>
    <n v="115841"/>
    <x v="268"/>
    <n v="107891"/>
    <n v="94263"/>
    <n v="144234"/>
    <n v="173762"/>
  </r>
  <r>
    <x v="22"/>
    <n v="3815"/>
    <x v="851"/>
    <x v="811"/>
    <n v="8877"/>
    <n v="173585000100"/>
    <s v="INSTITUCION EDUCATIVA TECNICA PEREZ Y ALDANA"/>
    <n v="2347"/>
    <n v="22"/>
    <n v="102"/>
    <n v="161"/>
    <n v="863"/>
    <n v="0"/>
    <n v="807"/>
    <n v="0"/>
    <n v="0"/>
    <n v="0"/>
    <n v="392"/>
    <n v="0"/>
    <n v="0"/>
    <n v="0"/>
    <n v="0"/>
    <n v="0"/>
    <n v="0"/>
    <n v="0"/>
    <n v="0"/>
    <n v="0"/>
    <n v="0"/>
    <n v="0"/>
    <n v="47"/>
    <n v="0"/>
    <n v="1"/>
    <n v="0"/>
    <n v="15"/>
    <n v="0"/>
    <n v="25"/>
    <n v="0"/>
    <n v="0"/>
    <n v="0"/>
    <n v="6"/>
    <n v="0"/>
    <n v="2229"/>
    <n v="118"/>
    <n v="0"/>
    <x v="1460"/>
    <n v="77280"/>
    <n v="115920"/>
    <x v="484"/>
    <n v="107965"/>
    <n v="94327"/>
    <n v="144333"/>
    <n v="173881"/>
  </r>
  <r>
    <x v="22"/>
    <n v="3815"/>
    <x v="852"/>
    <x v="812"/>
    <n v="8886"/>
    <n v="173616000022"/>
    <s v="INSTITUCION EDUCATIVA TECNICA FRANCISCO JULIAN OLAYA"/>
    <n v="952"/>
    <n v="30"/>
    <n v="40"/>
    <n v="233"/>
    <n v="224"/>
    <n v="57"/>
    <n v="259"/>
    <n v="19"/>
    <n v="0"/>
    <n v="0"/>
    <n v="90"/>
    <n v="0"/>
    <n v="0"/>
    <n v="0"/>
    <n v="0"/>
    <n v="0"/>
    <n v="0"/>
    <n v="0"/>
    <n v="0"/>
    <n v="0"/>
    <n v="0"/>
    <n v="0"/>
    <n v="45"/>
    <n v="1"/>
    <n v="0"/>
    <n v="18"/>
    <n v="5"/>
    <n v="1"/>
    <n v="19"/>
    <n v="1"/>
    <n v="0"/>
    <n v="0"/>
    <n v="0"/>
    <n v="0"/>
    <n v="613"/>
    <n v="339"/>
    <n v="0"/>
    <x v="104"/>
    <n v="77406"/>
    <n v="116108"/>
    <x v="107"/>
    <n v="108140"/>
    <n v="94480"/>
    <n v="144567"/>
    <n v="174163"/>
  </r>
  <r>
    <x v="22"/>
    <n v="3815"/>
    <x v="852"/>
    <x v="812"/>
    <n v="8885"/>
    <n v="173616000278"/>
    <s v="INSTITUCION EDUCATIVA TECNICA GENERAL SANTANDER"/>
    <n v="958"/>
    <n v="29"/>
    <n v="32"/>
    <n v="277"/>
    <n v="229"/>
    <n v="51"/>
    <n v="256"/>
    <n v="0"/>
    <n v="0"/>
    <n v="0"/>
    <n v="84"/>
    <n v="0"/>
    <n v="0"/>
    <n v="0"/>
    <n v="0"/>
    <n v="0"/>
    <n v="0"/>
    <n v="0"/>
    <n v="0"/>
    <n v="0"/>
    <n v="0"/>
    <n v="0"/>
    <n v="10"/>
    <n v="0"/>
    <n v="1"/>
    <n v="4"/>
    <n v="0"/>
    <n v="0"/>
    <n v="2"/>
    <n v="0"/>
    <n v="0"/>
    <n v="0"/>
    <n v="3"/>
    <n v="0"/>
    <n v="601"/>
    <n v="357"/>
    <n v="0"/>
    <x v="175"/>
    <n v="77963"/>
    <n v="116944"/>
    <x v="685"/>
    <n v="108918"/>
    <n v="95160"/>
    <n v="145607"/>
    <n v="175416"/>
  </r>
  <r>
    <x v="22"/>
    <n v="3815"/>
    <x v="853"/>
    <x v="813"/>
    <n v="4662"/>
    <n v="173624000015"/>
    <s v="INSTITUCION EDUCATIVA FRANCISCO DE MIRANDA"/>
    <n v="1871"/>
    <n v="0"/>
    <n v="143"/>
    <n v="0"/>
    <n v="864"/>
    <n v="0"/>
    <n v="609"/>
    <n v="0"/>
    <n v="255"/>
    <n v="0"/>
    <n v="0"/>
    <n v="0"/>
    <n v="0"/>
    <n v="0"/>
    <n v="0"/>
    <n v="0"/>
    <n v="0"/>
    <n v="0"/>
    <n v="0"/>
    <n v="0"/>
    <n v="0"/>
    <n v="0"/>
    <n v="77"/>
    <n v="0"/>
    <n v="3"/>
    <n v="0"/>
    <n v="24"/>
    <n v="0"/>
    <n v="43"/>
    <n v="0"/>
    <n v="7"/>
    <n v="0"/>
    <n v="0"/>
    <n v="0"/>
    <n v="1871"/>
    <n v="0"/>
    <n v="0"/>
    <x v="67"/>
    <n v="77210"/>
    <n v="115815"/>
    <x v="1871"/>
    <n v="107867"/>
    <n v="94242"/>
    <n v="144202"/>
    <n v="173723"/>
  </r>
  <r>
    <x v="22"/>
    <n v="3815"/>
    <x v="853"/>
    <x v="813"/>
    <n v="4663"/>
    <n v="173624001704"/>
    <s v="INSTITUCION EDUCATIVA TECNICA LA CEIBA"/>
    <n v="691"/>
    <n v="9"/>
    <n v="24"/>
    <n v="89"/>
    <n v="213"/>
    <n v="0"/>
    <n v="272"/>
    <n v="0"/>
    <n v="0"/>
    <n v="0"/>
    <n v="84"/>
    <n v="564"/>
    <n v="2"/>
    <n v="24"/>
    <n v="53"/>
    <n v="213"/>
    <n v="0"/>
    <n v="272"/>
    <n v="0"/>
    <n v="0"/>
    <n v="0"/>
    <n v="0"/>
    <n v="29"/>
    <n v="1"/>
    <n v="0"/>
    <n v="2"/>
    <n v="3"/>
    <n v="0"/>
    <n v="16"/>
    <n v="0"/>
    <n v="0"/>
    <n v="0"/>
    <n v="7"/>
    <n v="0"/>
    <n v="593"/>
    <n v="98"/>
    <n v="0"/>
    <x v="405"/>
    <n v="76909"/>
    <n v="115363"/>
    <x v="641"/>
    <n v="107446"/>
    <n v="93874"/>
    <n v="143639"/>
    <n v="173045"/>
  </r>
  <r>
    <x v="22"/>
    <n v="3815"/>
    <x v="854"/>
    <x v="814"/>
    <n v="8358"/>
    <n v="173671000201"/>
    <s v="INSTITUCION EDUCATIVA CENTRAL"/>
    <n v="1245"/>
    <n v="10"/>
    <n v="86"/>
    <n v="108"/>
    <n v="555"/>
    <n v="0"/>
    <n v="348"/>
    <n v="0"/>
    <n v="138"/>
    <n v="0"/>
    <n v="0"/>
    <n v="0"/>
    <n v="0"/>
    <n v="0"/>
    <n v="0"/>
    <n v="0"/>
    <n v="0"/>
    <n v="0"/>
    <n v="0"/>
    <n v="0"/>
    <n v="0"/>
    <n v="0"/>
    <n v="54"/>
    <n v="0"/>
    <n v="2"/>
    <n v="0"/>
    <n v="17"/>
    <n v="0"/>
    <n v="33"/>
    <n v="0"/>
    <n v="2"/>
    <n v="0"/>
    <n v="0"/>
    <n v="0"/>
    <n v="1127"/>
    <n v="118"/>
    <n v="0"/>
    <x v="849"/>
    <n v="77549"/>
    <n v="116323"/>
    <x v="1277"/>
    <n v="108340"/>
    <n v="94655"/>
    <n v="144834"/>
    <n v="174485"/>
  </r>
  <r>
    <x v="22"/>
    <n v="3815"/>
    <x v="854"/>
    <x v="814"/>
    <n v="8359"/>
    <n v="173671000228"/>
    <s v="INSTITUCION EDUCATIVA TECNICA GENERAL ROBERTO LEYVA"/>
    <n v="1160"/>
    <n v="26"/>
    <n v="10"/>
    <n v="206"/>
    <n v="187"/>
    <n v="36"/>
    <n v="473"/>
    <n v="0"/>
    <n v="0"/>
    <n v="11"/>
    <n v="211"/>
    <n v="0"/>
    <n v="0"/>
    <n v="0"/>
    <n v="0"/>
    <n v="0"/>
    <n v="0"/>
    <n v="0"/>
    <n v="0"/>
    <n v="0"/>
    <n v="0"/>
    <n v="0"/>
    <n v="6"/>
    <n v="0"/>
    <n v="0"/>
    <n v="3"/>
    <n v="0"/>
    <n v="1"/>
    <n v="2"/>
    <n v="0"/>
    <n v="0"/>
    <n v="0"/>
    <n v="0"/>
    <n v="0"/>
    <n v="973"/>
    <n v="187"/>
    <n v="0"/>
    <x v="1488"/>
    <n v="77336"/>
    <n v="116004"/>
    <x v="1872"/>
    <n v="108043"/>
    <n v="94395"/>
    <n v="144437"/>
    <n v="174006"/>
  </r>
  <r>
    <x v="22"/>
    <n v="3815"/>
    <x v="855"/>
    <x v="815"/>
    <n v="4670"/>
    <n v="173675000010"/>
    <s v="INSTITUCION EDUCATIVA JOSE MARIA CARBONELL"/>
    <n v="1614"/>
    <n v="42"/>
    <n v="64"/>
    <n v="297"/>
    <n v="499"/>
    <n v="106"/>
    <n v="451"/>
    <n v="13"/>
    <n v="142"/>
    <n v="0"/>
    <n v="0"/>
    <n v="0"/>
    <n v="0"/>
    <n v="0"/>
    <n v="0"/>
    <n v="0"/>
    <n v="0"/>
    <n v="0"/>
    <n v="0"/>
    <n v="0"/>
    <n v="0"/>
    <n v="0"/>
    <n v="54"/>
    <n v="2"/>
    <n v="2"/>
    <n v="9"/>
    <n v="21"/>
    <n v="5"/>
    <n v="13"/>
    <n v="1"/>
    <n v="1"/>
    <n v="0"/>
    <n v="0"/>
    <n v="0"/>
    <n v="1156"/>
    <n v="458"/>
    <n v="0"/>
    <x v="1489"/>
    <n v="77899"/>
    <n v="116848"/>
    <x v="1873"/>
    <n v="108829"/>
    <n v="95082"/>
    <n v="145487"/>
    <n v="175272"/>
  </r>
  <r>
    <x v="22"/>
    <n v="3815"/>
    <x v="856"/>
    <x v="91"/>
    <n v="8448"/>
    <n v="173678000037"/>
    <s v="INSTITUCION EDUCATIVA SAN LUIS GONZAGA"/>
    <n v="1055"/>
    <n v="7"/>
    <n v="56"/>
    <n v="94"/>
    <n v="381"/>
    <n v="65"/>
    <n v="308"/>
    <n v="0"/>
    <n v="144"/>
    <n v="0"/>
    <n v="0"/>
    <n v="0"/>
    <n v="0"/>
    <n v="0"/>
    <n v="0"/>
    <n v="0"/>
    <n v="0"/>
    <n v="0"/>
    <n v="0"/>
    <n v="0"/>
    <n v="0"/>
    <n v="0"/>
    <n v="27"/>
    <n v="1"/>
    <n v="2"/>
    <n v="3"/>
    <n v="8"/>
    <n v="0"/>
    <n v="9"/>
    <n v="0"/>
    <n v="4"/>
    <n v="0"/>
    <n v="0"/>
    <n v="0"/>
    <n v="1000"/>
    <n v="55"/>
    <n v="0"/>
    <x v="26"/>
    <n v="77545"/>
    <n v="116317"/>
    <x v="70"/>
    <n v="108335"/>
    <n v="94650"/>
    <n v="144827"/>
    <n v="174476"/>
  </r>
  <r>
    <x v="22"/>
    <n v="3815"/>
    <x v="857"/>
    <x v="816"/>
    <n v="3948"/>
    <n v="173686000020"/>
    <s v="INSTITUCION EDUCATIVA TECNICA SANTA ISABEL"/>
    <n v="719"/>
    <n v="21"/>
    <n v="39"/>
    <n v="101"/>
    <n v="270"/>
    <n v="40"/>
    <n v="193"/>
    <n v="0"/>
    <n v="0"/>
    <n v="0"/>
    <n v="55"/>
    <n v="0"/>
    <n v="0"/>
    <n v="0"/>
    <n v="0"/>
    <n v="0"/>
    <n v="0"/>
    <n v="0"/>
    <n v="0"/>
    <n v="0"/>
    <n v="0"/>
    <n v="0"/>
    <n v="21"/>
    <n v="0"/>
    <n v="6"/>
    <n v="1"/>
    <n v="12"/>
    <n v="0"/>
    <n v="2"/>
    <n v="0"/>
    <n v="0"/>
    <n v="0"/>
    <n v="0"/>
    <n v="0"/>
    <n v="557"/>
    <n v="162"/>
    <n v="0"/>
    <x v="1490"/>
    <n v="77578"/>
    <n v="116366"/>
    <x v="1575"/>
    <n v="108380"/>
    <n v="94690"/>
    <n v="144888"/>
    <n v="174550"/>
  </r>
  <r>
    <x v="22"/>
    <n v="3815"/>
    <x v="858"/>
    <x v="321"/>
    <n v="8452"/>
    <n v="173770000019"/>
    <s v="INSTITUCION EDUCATIVA SANTA ROSA DE LIMA"/>
    <n v="670"/>
    <n v="14"/>
    <n v="31"/>
    <n v="144"/>
    <n v="160"/>
    <n v="48"/>
    <n v="182"/>
    <n v="19"/>
    <n v="72"/>
    <n v="0"/>
    <n v="0"/>
    <n v="0"/>
    <n v="0"/>
    <n v="0"/>
    <n v="0"/>
    <n v="0"/>
    <n v="0"/>
    <n v="0"/>
    <n v="0"/>
    <n v="0"/>
    <n v="0"/>
    <n v="0"/>
    <n v="7"/>
    <n v="0"/>
    <n v="1"/>
    <n v="0"/>
    <n v="4"/>
    <n v="1"/>
    <n v="1"/>
    <n v="0"/>
    <n v="0"/>
    <n v="0"/>
    <n v="0"/>
    <n v="0"/>
    <n v="445"/>
    <n v="225"/>
    <n v="0"/>
    <x v="1491"/>
    <n v="77881"/>
    <n v="116820"/>
    <x v="1874"/>
    <n v="108803"/>
    <n v="95060"/>
    <n v="145453"/>
    <n v="175231"/>
  </r>
  <r>
    <x v="22"/>
    <n v="3815"/>
    <x v="859"/>
    <x v="817"/>
    <n v="8455"/>
    <n v="173854000014"/>
    <s v="INSTITUCION EDUCATIVA JUAN LASSO DE LA VEGA"/>
    <n v="721"/>
    <n v="24"/>
    <n v="34"/>
    <n v="136"/>
    <n v="205"/>
    <n v="0"/>
    <n v="220"/>
    <n v="0"/>
    <n v="102"/>
    <n v="0"/>
    <n v="0"/>
    <n v="0"/>
    <n v="0"/>
    <n v="0"/>
    <n v="0"/>
    <n v="0"/>
    <n v="0"/>
    <n v="0"/>
    <n v="0"/>
    <n v="0"/>
    <n v="0"/>
    <n v="0"/>
    <n v="13"/>
    <n v="0"/>
    <n v="0"/>
    <n v="1"/>
    <n v="2"/>
    <n v="0"/>
    <n v="10"/>
    <n v="0"/>
    <n v="0"/>
    <n v="0"/>
    <n v="0"/>
    <n v="0"/>
    <n v="561"/>
    <n v="160"/>
    <n v="0"/>
    <x v="262"/>
    <n v="77391"/>
    <n v="116086"/>
    <x v="273"/>
    <n v="108119"/>
    <n v="94462"/>
    <n v="144539"/>
    <n v="174129"/>
  </r>
  <r>
    <x v="22"/>
    <n v="3815"/>
    <x v="860"/>
    <x v="818"/>
    <n v="8362"/>
    <n v="173861000038"/>
    <s v="INSTITUCION EDUCATIVA FRANCISCO HURTADO"/>
    <n v="895"/>
    <n v="10"/>
    <n v="71"/>
    <n v="45"/>
    <n v="379"/>
    <n v="0"/>
    <n v="307"/>
    <n v="0"/>
    <n v="83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2"/>
    <n v="0"/>
    <n v="0"/>
    <n v="0"/>
    <n v="0"/>
    <n v="0"/>
    <n v="840"/>
    <n v="55"/>
    <n v="0"/>
    <x v="43"/>
    <n v="77483"/>
    <n v="116224"/>
    <x v="43"/>
    <n v="108248"/>
    <n v="94574"/>
    <n v="144711"/>
    <n v="174336"/>
  </r>
  <r>
    <x v="22"/>
    <n v="3815"/>
    <x v="860"/>
    <x v="818"/>
    <n v="8364"/>
    <n v="173861000721"/>
    <s v="INSTITUCION EDUCATIVA TECNICA COMERCIAL CAMILA MOLANO"/>
    <n v="747"/>
    <n v="3"/>
    <n v="69"/>
    <n v="26"/>
    <n v="352"/>
    <n v="0"/>
    <n v="209"/>
    <n v="0"/>
    <n v="0"/>
    <n v="0"/>
    <n v="88"/>
    <n v="0"/>
    <n v="0"/>
    <n v="0"/>
    <n v="0"/>
    <n v="0"/>
    <n v="0"/>
    <n v="0"/>
    <n v="0"/>
    <n v="0"/>
    <n v="0"/>
    <n v="0"/>
    <n v="2"/>
    <n v="0"/>
    <n v="0"/>
    <n v="0"/>
    <n v="0"/>
    <n v="0"/>
    <n v="1"/>
    <n v="0"/>
    <n v="0"/>
    <n v="0"/>
    <n v="1"/>
    <n v="0"/>
    <n v="718"/>
    <n v="29"/>
    <n v="0"/>
    <x v="939"/>
    <n v="77030"/>
    <n v="115545"/>
    <x v="1081"/>
    <n v="107616"/>
    <n v="94022"/>
    <n v="143865"/>
    <n v="173318"/>
  </r>
  <r>
    <x v="22"/>
    <n v="3815"/>
    <x v="860"/>
    <x v="818"/>
    <n v="8363"/>
    <n v="173861000771"/>
    <s v="INSTITUCION EDUCATIVA LUIS CARLOS GALAN SARMIENTO"/>
    <n v="366"/>
    <n v="4"/>
    <n v="24"/>
    <n v="11"/>
    <n v="163"/>
    <n v="0"/>
    <n v="133"/>
    <n v="0"/>
    <n v="31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339"/>
    <n v="27"/>
    <n v="0"/>
    <x v="1492"/>
    <n v="76393"/>
    <n v="114589"/>
    <x v="1875"/>
    <n v="106725"/>
    <n v="93244"/>
    <n v="142675"/>
    <n v="171883"/>
  </r>
  <r>
    <x v="22"/>
    <n v="3815"/>
    <x v="861"/>
    <x v="819"/>
    <n v="3954"/>
    <n v="173870000512"/>
    <s v="INSTITUCION EDUCATIVA ESCUELA NORMAL SUPERIOR DE VILLAHERMOSA"/>
    <n v="734"/>
    <n v="18"/>
    <n v="38"/>
    <n v="220"/>
    <n v="173"/>
    <n v="0"/>
    <n v="188"/>
    <n v="0"/>
    <n v="97"/>
    <n v="0"/>
    <n v="0"/>
    <n v="496"/>
    <n v="0"/>
    <n v="38"/>
    <n v="0"/>
    <n v="173"/>
    <n v="0"/>
    <n v="188"/>
    <n v="0"/>
    <n v="97"/>
    <n v="0"/>
    <n v="0"/>
    <n v="0"/>
    <n v="0"/>
    <n v="0"/>
    <n v="0"/>
    <n v="0"/>
    <n v="0"/>
    <n v="0"/>
    <n v="0"/>
    <n v="0"/>
    <n v="0"/>
    <n v="0"/>
    <n v="0"/>
    <n v="496"/>
    <n v="238"/>
    <n v="0"/>
    <x v="1493"/>
    <n v="78166"/>
    <n v="117249"/>
    <x v="1876"/>
    <n v="109203"/>
    <n v="95408"/>
    <n v="145987"/>
    <n v="175874"/>
  </r>
  <r>
    <x v="22"/>
    <n v="3815"/>
    <x v="861"/>
    <x v="819"/>
    <n v="3955"/>
    <n v="173870000521"/>
    <s v="INSTITUCION EDUCATIVA TECNICA FRANCISCO JOSE DE CALDAS"/>
    <n v="561"/>
    <n v="18"/>
    <n v="17"/>
    <n v="156"/>
    <n v="147"/>
    <n v="64"/>
    <n v="124"/>
    <n v="0"/>
    <n v="0"/>
    <n v="0"/>
    <n v="35"/>
    <n v="314"/>
    <n v="0"/>
    <n v="17"/>
    <n v="0"/>
    <n v="146"/>
    <n v="0"/>
    <n v="117"/>
    <n v="0"/>
    <n v="0"/>
    <n v="0"/>
    <n v="34"/>
    <n v="24"/>
    <n v="1"/>
    <n v="0"/>
    <n v="4"/>
    <n v="1"/>
    <n v="4"/>
    <n v="14"/>
    <n v="0"/>
    <n v="0"/>
    <n v="0"/>
    <n v="0"/>
    <n v="0"/>
    <n v="323"/>
    <n v="238"/>
    <n v="0"/>
    <x v="1494"/>
    <n v="78339"/>
    <n v="117508"/>
    <x v="1877"/>
    <n v="109444"/>
    <n v="95619"/>
    <n v="146310"/>
    <n v="176263"/>
  </r>
  <r>
    <x v="22"/>
    <n v="3815"/>
    <x v="862"/>
    <x v="820"/>
    <n v="3957"/>
    <n v="173873000041"/>
    <s v="INSTITUCION EDUCATIVA TECNICA FRANCISCO PINEDA LOPEZ"/>
    <n v="701"/>
    <n v="21"/>
    <n v="32"/>
    <n v="144"/>
    <n v="164"/>
    <n v="0"/>
    <n v="250"/>
    <n v="0"/>
    <n v="0"/>
    <n v="0"/>
    <n v="90"/>
    <n v="0"/>
    <n v="0"/>
    <n v="0"/>
    <n v="0"/>
    <n v="0"/>
    <n v="0"/>
    <n v="0"/>
    <n v="0"/>
    <n v="0"/>
    <n v="0"/>
    <n v="0"/>
    <n v="7"/>
    <n v="1"/>
    <n v="0"/>
    <n v="1"/>
    <n v="0"/>
    <n v="0"/>
    <n v="5"/>
    <n v="0"/>
    <n v="0"/>
    <n v="0"/>
    <n v="0"/>
    <n v="0"/>
    <n v="536"/>
    <n v="165"/>
    <n v="0"/>
    <x v="104"/>
    <n v="77406"/>
    <n v="116109"/>
    <x v="796"/>
    <n v="108141"/>
    <n v="94481"/>
    <n v="144568"/>
    <n v="174164"/>
  </r>
  <r>
    <x v="23"/>
    <n v="3818"/>
    <x v="863"/>
    <x v="821"/>
    <n v="15201"/>
    <n v="176001001656"/>
    <s v="INSTITUCION EDUCATIVA GUILLERMO VALENCIA"/>
    <n v="363"/>
    <n v="0"/>
    <n v="45"/>
    <n v="0"/>
    <n v="169"/>
    <n v="0"/>
    <n v="120"/>
    <n v="0"/>
    <n v="0"/>
    <n v="0"/>
    <n v="29"/>
    <n v="363"/>
    <n v="0"/>
    <n v="45"/>
    <n v="0"/>
    <n v="169"/>
    <n v="0"/>
    <n v="120"/>
    <n v="0"/>
    <n v="0"/>
    <n v="0"/>
    <n v="29"/>
    <n v="1"/>
    <n v="0"/>
    <n v="0"/>
    <n v="0"/>
    <n v="1"/>
    <n v="0"/>
    <n v="0"/>
    <n v="0"/>
    <n v="0"/>
    <n v="0"/>
    <n v="0"/>
    <n v="0"/>
    <n v="363"/>
    <n v="0"/>
    <n v="0"/>
    <x v="1495"/>
    <n v="76562"/>
    <n v="114842"/>
    <x v="1878"/>
    <n v="106961"/>
    <n v="93450"/>
    <n v="142991"/>
    <n v="172264"/>
  </r>
  <r>
    <x v="23"/>
    <n v="3818"/>
    <x v="863"/>
    <x v="821"/>
    <n v="15200"/>
    <n v="176001001664"/>
    <s v="INSTITUCION EDUCATIVA VICENTE BORRERO COSTA"/>
    <n v="2146"/>
    <n v="0"/>
    <n v="132"/>
    <n v="0"/>
    <n v="918"/>
    <n v="0"/>
    <n v="781"/>
    <n v="0"/>
    <n v="315"/>
    <n v="0"/>
    <n v="0"/>
    <n v="460"/>
    <n v="0"/>
    <n v="69"/>
    <n v="0"/>
    <n v="309"/>
    <n v="0"/>
    <n v="0"/>
    <n v="0"/>
    <n v="82"/>
    <n v="0"/>
    <n v="0"/>
    <n v="23"/>
    <n v="0"/>
    <n v="0"/>
    <n v="0"/>
    <n v="5"/>
    <n v="0"/>
    <n v="16"/>
    <n v="0"/>
    <n v="2"/>
    <n v="0"/>
    <n v="0"/>
    <n v="0"/>
    <n v="2055"/>
    <n v="91"/>
    <n v="0"/>
    <x v="1496"/>
    <n v="77028"/>
    <n v="115541"/>
    <x v="1879"/>
    <n v="107612"/>
    <n v="94019"/>
    <n v="143861"/>
    <n v="173312"/>
  </r>
  <r>
    <x v="23"/>
    <n v="3818"/>
    <x v="863"/>
    <x v="821"/>
    <n v="15199"/>
    <n v="176001001672"/>
    <s v="INSTITUCION EDUCATIVA TECNICO DE COMERCIO SANTA CECILIA"/>
    <n v="2988"/>
    <n v="0"/>
    <n v="183"/>
    <n v="0"/>
    <n v="1371"/>
    <n v="0"/>
    <n v="1137"/>
    <n v="0"/>
    <n v="0"/>
    <n v="0"/>
    <n v="297"/>
    <n v="278"/>
    <n v="0"/>
    <n v="0"/>
    <n v="0"/>
    <n v="0"/>
    <n v="0"/>
    <n v="0"/>
    <n v="0"/>
    <n v="0"/>
    <n v="0"/>
    <n v="278"/>
    <n v="45"/>
    <n v="0"/>
    <n v="2"/>
    <n v="0"/>
    <n v="19"/>
    <n v="0"/>
    <n v="21"/>
    <n v="0"/>
    <n v="0"/>
    <n v="0"/>
    <n v="3"/>
    <n v="0"/>
    <n v="2935"/>
    <n v="53"/>
    <n v="0"/>
    <x v="80"/>
    <n v="76972"/>
    <n v="115458"/>
    <x v="435"/>
    <n v="107535"/>
    <n v="93951"/>
    <n v="143757"/>
    <n v="173188"/>
  </r>
  <r>
    <x v="23"/>
    <n v="3818"/>
    <x v="863"/>
    <x v="821"/>
    <n v="15198"/>
    <n v="176001001681"/>
    <s v="INSTITUCION EDUCATIVA ALBERTO CARVAJAL BORRERO"/>
    <n v="954"/>
    <n v="0"/>
    <n v="46"/>
    <n v="0"/>
    <n v="336"/>
    <n v="0"/>
    <n v="395"/>
    <n v="0"/>
    <n v="0"/>
    <n v="0"/>
    <n v="177"/>
    <n v="186"/>
    <n v="0"/>
    <n v="26"/>
    <n v="0"/>
    <n v="160"/>
    <n v="0"/>
    <n v="0"/>
    <n v="0"/>
    <n v="0"/>
    <n v="0"/>
    <n v="0"/>
    <n v="37"/>
    <n v="0"/>
    <n v="0"/>
    <n v="0"/>
    <n v="8"/>
    <n v="0"/>
    <n v="27"/>
    <n v="0"/>
    <n v="0"/>
    <n v="0"/>
    <n v="2"/>
    <n v="0"/>
    <n v="930"/>
    <n v="24"/>
    <n v="0"/>
    <x v="895"/>
    <n v="77662"/>
    <n v="116493"/>
    <x v="1017"/>
    <n v="108498"/>
    <n v="94793"/>
    <n v="145045"/>
    <n v="174739"/>
  </r>
  <r>
    <x v="23"/>
    <n v="3818"/>
    <x v="863"/>
    <x v="821"/>
    <n v="15197"/>
    <n v="176001001699"/>
    <s v="INSTITUCION EDUCATIVA LA MERCED"/>
    <n v="1510"/>
    <n v="0"/>
    <n v="59"/>
    <n v="0"/>
    <n v="541"/>
    <n v="0"/>
    <n v="622"/>
    <n v="0"/>
    <n v="0"/>
    <n v="0"/>
    <n v="288"/>
    <n v="391"/>
    <n v="0"/>
    <n v="0"/>
    <n v="0"/>
    <n v="101"/>
    <n v="0"/>
    <n v="290"/>
    <n v="0"/>
    <n v="0"/>
    <n v="0"/>
    <n v="0"/>
    <n v="20"/>
    <n v="0"/>
    <n v="3"/>
    <n v="0"/>
    <n v="9"/>
    <n v="0"/>
    <n v="8"/>
    <n v="0"/>
    <n v="0"/>
    <n v="0"/>
    <n v="0"/>
    <n v="0"/>
    <n v="1510"/>
    <n v="0"/>
    <n v="0"/>
    <x v="278"/>
    <n v="77806"/>
    <n v="116709"/>
    <x v="288"/>
    <n v="108700"/>
    <n v="94969"/>
    <n v="145315"/>
    <n v="175064"/>
  </r>
  <r>
    <x v="23"/>
    <n v="3818"/>
    <x v="863"/>
    <x v="821"/>
    <n v="15196"/>
    <n v="176001001702"/>
    <s v="INSTITUCION EDUCATIVA GENERAL ALFREDO VASQUEZ COBO"/>
    <n v="1372"/>
    <n v="0"/>
    <n v="99"/>
    <n v="0"/>
    <n v="577"/>
    <n v="0"/>
    <n v="489"/>
    <n v="0"/>
    <n v="0"/>
    <n v="0"/>
    <n v="207"/>
    <n v="284"/>
    <n v="0"/>
    <n v="23"/>
    <n v="0"/>
    <n v="261"/>
    <n v="0"/>
    <n v="0"/>
    <n v="0"/>
    <n v="0"/>
    <n v="0"/>
    <n v="0"/>
    <n v="52"/>
    <n v="0"/>
    <n v="1"/>
    <n v="0"/>
    <n v="11"/>
    <n v="0"/>
    <n v="31"/>
    <n v="0"/>
    <n v="0"/>
    <n v="0"/>
    <n v="9"/>
    <n v="0"/>
    <n v="1352"/>
    <n v="20"/>
    <n v="0"/>
    <x v="435"/>
    <n v="77634"/>
    <n v="116450"/>
    <x v="1261"/>
    <n v="108459"/>
    <n v="94758"/>
    <n v="144992"/>
    <n v="174675"/>
  </r>
  <r>
    <x v="23"/>
    <n v="3818"/>
    <x v="863"/>
    <x v="821"/>
    <n v="15195"/>
    <n v="176001001729"/>
    <s v="INSTITUCION EDUCATIVA TECNICA DE COMERCIO SIMON RODRIGUEZ"/>
    <n v="1817"/>
    <n v="0"/>
    <n v="106"/>
    <n v="0"/>
    <n v="712"/>
    <n v="0"/>
    <n v="740"/>
    <n v="0"/>
    <n v="0"/>
    <n v="0"/>
    <n v="259"/>
    <n v="0"/>
    <n v="0"/>
    <n v="0"/>
    <n v="0"/>
    <n v="0"/>
    <n v="0"/>
    <n v="0"/>
    <n v="0"/>
    <n v="0"/>
    <n v="0"/>
    <n v="0"/>
    <n v="41"/>
    <n v="0"/>
    <n v="5"/>
    <n v="0"/>
    <n v="17"/>
    <n v="0"/>
    <n v="14"/>
    <n v="0"/>
    <n v="0"/>
    <n v="0"/>
    <n v="5"/>
    <n v="0"/>
    <n v="1817"/>
    <n v="0"/>
    <n v="0"/>
    <x v="160"/>
    <n v="77420"/>
    <n v="116130"/>
    <x v="169"/>
    <n v="108160"/>
    <n v="94498"/>
    <n v="144594"/>
    <n v="174195"/>
  </r>
  <r>
    <x v="23"/>
    <n v="3818"/>
    <x v="863"/>
    <x v="821"/>
    <n v="15320"/>
    <n v="176001001745"/>
    <s v="INSTITUCION EDUCATIVA  LICEO DEPARTAMENTAL"/>
    <n v="2372"/>
    <n v="0"/>
    <n v="114"/>
    <n v="0"/>
    <n v="793"/>
    <n v="0"/>
    <n v="1027"/>
    <n v="0"/>
    <n v="392"/>
    <n v="0"/>
    <n v="46"/>
    <n v="237"/>
    <n v="0"/>
    <n v="51"/>
    <n v="0"/>
    <n v="186"/>
    <n v="0"/>
    <n v="0"/>
    <n v="0"/>
    <n v="0"/>
    <n v="0"/>
    <n v="0"/>
    <n v="24"/>
    <n v="0"/>
    <n v="0"/>
    <n v="0"/>
    <n v="5"/>
    <n v="0"/>
    <n v="16"/>
    <n v="0"/>
    <n v="3"/>
    <n v="0"/>
    <n v="0"/>
    <n v="0"/>
    <n v="2372"/>
    <n v="0"/>
    <n v="0"/>
    <x v="1425"/>
    <n v="78141"/>
    <n v="117211"/>
    <x v="1771"/>
    <n v="109167"/>
    <n v="95378"/>
    <n v="145940"/>
    <n v="175817"/>
  </r>
  <r>
    <x v="23"/>
    <n v="3818"/>
    <x v="863"/>
    <x v="821"/>
    <n v="15194"/>
    <n v="176001001753"/>
    <s v="INSTITUCION EDUCATIVA TECNICO INDUSTRIAL ANTONIO JOSE CAMACHO"/>
    <n v="3292"/>
    <n v="0"/>
    <n v="132"/>
    <n v="0"/>
    <n v="886"/>
    <n v="0"/>
    <n v="1698"/>
    <n v="0"/>
    <n v="1"/>
    <n v="0"/>
    <n v="575"/>
    <n v="57"/>
    <n v="0"/>
    <n v="27"/>
    <n v="0"/>
    <n v="30"/>
    <n v="0"/>
    <n v="0"/>
    <n v="0"/>
    <n v="0"/>
    <n v="0"/>
    <n v="0"/>
    <n v="76"/>
    <n v="0"/>
    <n v="9"/>
    <n v="0"/>
    <n v="11"/>
    <n v="0"/>
    <n v="47"/>
    <n v="0"/>
    <n v="0"/>
    <n v="0"/>
    <n v="9"/>
    <n v="0"/>
    <n v="3292"/>
    <n v="0"/>
    <n v="0"/>
    <x v="51"/>
    <n v="77300"/>
    <n v="115949"/>
    <x v="506"/>
    <n v="107992"/>
    <n v="94351"/>
    <n v="144369"/>
    <n v="173924"/>
  </r>
  <r>
    <x v="23"/>
    <n v="3818"/>
    <x v="863"/>
    <x v="821"/>
    <n v="15193"/>
    <n v="176001001770"/>
    <s v="INSTITUCION EDUCATIVA EUSTAQUIO PALACIOS"/>
    <n v="4723"/>
    <n v="0"/>
    <n v="309"/>
    <n v="0"/>
    <n v="2064"/>
    <n v="0"/>
    <n v="1824"/>
    <n v="0"/>
    <n v="2"/>
    <n v="0"/>
    <n v="524"/>
    <n v="356"/>
    <n v="0"/>
    <n v="54"/>
    <n v="0"/>
    <n v="302"/>
    <n v="0"/>
    <n v="0"/>
    <n v="0"/>
    <n v="0"/>
    <n v="0"/>
    <n v="0"/>
    <n v="283"/>
    <n v="0"/>
    <n v="15"/>
    <n v="0"/>
    <n v="80"/>
    <n v="0"/>
    <n v="151"/>
    <n v="0"/>
    <n v="0"/>
    <n v="0"/>
    <n v="37"/>
    <n v="0"/>
    <n v="4669"/>
    <n v="54"/>
    <n v="0"/>
    <x v="226"/>
    <n v="77187"/>
    <n v="115780"/>
    <x v="1880"/>
    <n v="107834"/>
    <n v="94213"/>
    <n v="144158"/>
    <n v="173670"/>
  </r>
  <r>
    <x v="23"/>
    <n v="3818"/>
    <x v="863"/>
    <x v="821"/>
    <n v="15733"/>
    <n v="176001001796"/>
    <s v="INSTITUCION EDUCATIVA TCNICO COMERCIAL JOSE MARIA VIVAS BALCA"/>
    <n v="2124"/>
    <n v="0"/>
    <n v="100"/>
    <n v="0"/>
    <n v="809"/>
    <n v="0"/>
    <n v="882"/>
    <n v="0"/>
    <n v="1"/>
    <n v="0"/>
    <n v="332"/>
    <n v="0"/>
    <n v="0"/>
    <n v="0"/>
    <n v="0"/>
    <n v="0"/>
    <n v="0"/>
    <n v="0"/>
    <n v="0"/>
    <n v="0"/>
    <n v="0"/>
    <n v="0"/>
    <n v="67"/>
    <n v="0"/>
    <n v="6"/>
    <n v="0"/>
    <n v="23"/>
    <n v="0"/>
    <n v="32"/>
    <n v="0"/>
    <n v="0"/>
    <n v="0"/>
    <n v="6"/>
    <n v="0"/>
    <n v="2124"/>
    <n v="0"/>
    <n v="0"/>
    <x v="573"/>
    <n v="77270"/>
    <n v="115905"/>
    <x v="619"/>
    <n v="107951"/>
    <n v="94315"/>
    <n v="144313"/>
    <n v="173857"/>
  </r>
  <r>
    <x v="23"/>
    <n v="3818"/>
    <x v="863"/>
    <x v="821"/>
    <n v="15732"/>
    <n v="176001001800"/>
    <s v="INSTITUCION EDUCATIVA VILLACOLOMBIA"/>
    <n v="1383"/>
    <n v="0"/>
    <n v="68"/>
    <n v="0"/>
    <n v="580"/>
    <n v="0"/>
    <n v="565"/>
    <n v="0"/>
    <n v="17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2"/>
    <n v="0"/>
    <n v="0"/>
    <n v="0"/>
    <n v="0"/>
    <n v="0"/>
    <n v="1383"/>
    <n v="0"/>
    <n v="0"/>
    <x v="200"/>
    <n v="77695"/>
    <n v="116543"/>
    <x v="1203"/>
    <n v="108545"/>
    <n v="94834"/>
    <n v="145108"/>
    <n v="174814"/>
  </r>
  <r>
    <x v="23"/>
    <n v="3818"/>
    <x v="863"/>
    <x v="821"/>
    <n v="15731"/>
    <n v="176001001818"/>
    <s v="INSTITUCION EDUCATIVA DE SANTA LIBRADA"/>
    <n v="2502"/>
    <n v="0"/>
    <n v="131"/>
    <n v="0"/>
    <n v="1056"/>
    <n v="0"/>
    <n v="873"/>
    <n v="0"/>
    <n v="442"/>
    <n v="0"/>
    <n v="0"/>
    <n v="602"/>
    <n v="0"/>
    <n v="0"/>
    <n v="0"/>
    <n v="0"/>
    <n v="0"/>
    <n v="420"/>
    <n v="0"/>
    <n v="182"/>
    <n v="0"/>
    <n v="0"/>
    <n v="96"/>
    <n v="0"/>
    <n v="5"/>
    <n v="0"/>
    <n v="29"/>
    <n v="0"/>
    <n v="51"/>
    <n v="0"/>
    <n v="11"/>
    <n v="0"/>
    <n v="0"/>
    <n v="0"/>
    <n v="2418"/>
    <n v="84"/>
    <n v="0"/>
    <x v="314"/>
    <n v="77349"/>
    <n v="116023"/>
    <x v="327"/>
    <n v="108061"/>
    <n v="94411"/>
    <n v="144461"/>
    <n v="174035"/>
  </r>
  <r>
    <x v="23"/>
    <n v="3818"/>
    <x v="863"/>
    <x v="821"/>
    <n v="15730"/>
    <n v="176001001826"/>
    <s v="INSTITUCION EDUCATIVA JOSE MANUEL SAAVEDRA GALINDO"/>
    <n v="965"/>
    <n v="0"/>
    <n v="51"/>
    <n v="0"/>
    <n v="376"/>
    <n v="0"/>
    <n v="380"/>
    <n v="0"/>
    <n v="0"/>
    <n v="0"/>
    <n v="158"/>
    <n v="206"/>
    <n v="0"/>
    <n v="24"/>
    <n v="0"/>
    <n v="182"/>
    <n v="0"/>
    <n v="0"/>
    <n v="0"/>
    <n v="0"/>
    <n v="0"/>
    <n v="0"/>
    <n v="19"/>
    <n v="0"/>
    <n v="0"/>
    <n v="0"/>
    <n v="1"/>
    <n v="0"/>
    <n v="11"/>
    <n v="0"/>
    <n v="0"/>
    <n v="0"/>
    <n v="7"/>
    <n v="0"/>
    <n v="965"/>
    <n v="0"/>
    <n v="0"/>
    <x v="1182"/>
    <n v="76956"/>
    <n v="115434"/>
    <x v="1402"/>
    <n v="107512"/>
    <n v="93932"/>
    <n v="143727"/>
    <n v="173151"/>
  </r>
  <r>
    <x v="23"/>
    <n v="3818"/>
    <x v="863"/>
    <x v="821"/>
    <n v="15728"/>
    <n v="176001002253"/>
    <s v="I.E. NORMAL SUPERIOR FARALLONES CALI"/>
    <n v="2978"/>
    <n v="0"/>
    <n v="192"/>
    <n v="0"/>
    <n v="1322"/>
    <n v="0"/>
    <n v="1081"/>
    <n v="0"/>
    <n v="383"/>
    <n v="0"/>
    <n v="0"/>
    <n v="728"/>
    <n v="0"/>
    <n v="111"/>
    <n v="0"/>
    <n v="617"/>
    <n v="0"/>
    <n v="0"/>
    <n v="0"/>
    <n v="0"/>
    <n v="0"/>
    <n v="0"/>
    <n v="14"/>
    <n v="0"/>
    <n v="0"/>
    <n v="0"/>
    <n v="6"/>
    <n v="0"/>
    <n v="5"/>
    <n v="0"/>
    <n v="3"/>
    <n v="0"/>
    <n v="0"/>
    <n v="0"/>
    <n v="2978"/>
    <n v="0"/>
    <n v="0"/>
    <x v="913"/>
    <n v="77818"/>
    <n v="116727"/>
    <x v="1881"/>
    <n v="108716"/>
    <n v="94983"/>
    <n v="145337"/>
    <n v="175090"/>
  </r>
  <r>
    <x v="23"/>
    <n v="3818"/>
    <x v="863"/>
    <x v="821"/>
    <n v="15727"/>
    <n v="176001002555"/>
    <s v="INSTITUCIÓN EDUCATIVA TÉCNICA COMERCIAL HERNANDO NAVIA VARO"/>
    <n v="2113"/>
    <n v="0"/>
    <n v="92"/>
    <n v="0"/>
    <n v="686"/>
    <n v="0"/>
    <n v="896"/>
    <n v="0"/>
    <n v="0"/>
    <n v="0"/>
    <n v="439"/>
    <n v="144"/>
    <n v="0"/>
    <n v="0"/>
    <n v="0"/>
    <n v="0"/>
    <n v="0"/>
    <n v="144"/>
    <n v="0"/>
    <n v="0"/>
    <n v="0"/>
    <n v="0"/>
    <n v="57"/>
    <n v="0"/>
    <n v="2"/>
    <n v="0"/>
    <n v="15"/>
    <n v="0"/>
    <n v="33"/>
    <n v="0"/>
    <n v="0"/>
    <n v="0"/>
    <n v="7"/>
    <n v="0"/>
    <n v="2113"/>
    <n v="0"/>
    <n v="0"/>
    <x v="1050"/>
    <n v="77194"/>
    <n v="115790"/>
    <x v="857"/>
    <n v="107844"/>
    <n v="94221"/>
    <n v="144171"/>
    <n v="173686"/>
  </r>
  <r>
    <x v="23"/>
    <n v="3818"/>
    <x v="863"/>
    <x v="821"/>
    <n v="15734"/>
    <n v="176001002881"/>
    <s v="INSTITUCIÓN EDUCATIVA TÉCNICO INDUSTRIAL DIEZ DE  MAYO"/>
    <n v="1497"/>
    <n v="0"/>
    <n v="64"/>
    <n v="0"/>
    <n v="452"/>
    <n v="0"/>
    <n v="714"/>
    <n v="0"/>
    <n v="3"/>
    <n v="0"/>
    <n v="264"/>
    <n v="0"/>
    <n v="0"/>
    <n v="0"/>
    <n v="0"/>
    <n v="0"/>
    <n v="0"/>
    <n v="0"/>
    <n v="0"/>
    <n v="0"/>
    <n v="0"/>
    <n v="0"/>
    <n v="16"/>
    <n v="0"/>
    <n v="1"/>
    <n v="0"/>
    <n v="4"/>
    <n v="0"/>
    <n v="11"/>
    <n v="0"/>
    <n v="0"/>
    <n v="0"/>
    <n v="0"/>
    <n v="0"/>
    <n v="1497"/>
    <n v="0"/>
    <n v="0"/>
    <x v="273"/>
    <n v="77428"/>
    <n v="116141"/>
    <x v="1501"/>
    <n v="108171"/>
    <n v="94507"/>
    <n v="144608"/>
    <n v="174212"/>
  </r>
  <r>
    <x v="23"/>
    <n v="3818"/>
    <x v="863"/>
    <x v="821"/>
    <n v="15729"/>
    <n v="176001002911"/>
    <s v="INSTITUCIÓN EDUCATIVA EVA RIASCOS PLATA"/>
    <n v="1251"/>
    <n v="0"/>
    <n v="150"/>
    <n v="0"/>
    <n v="745"/>
    <n v="0"/>
    <n v="278"/>
    <n v="0"/>
    <n v="0"/>
    <n v="0"/>
    <n v="78"/>
    <n v="0"/>
    <n v="0"/>
    <n v="0"/>
    <n v="0"/>
    <n v="0"/>
    <n v="0"/>
    <n v="0"/>
    <n v="0"/>
    <n v="0"/>
    <n v="0"/>
    <n v="0"/>
    <n v="12"/>
    <n v="0"/>
    <n v="2"/>
    <n v="0"/>
    <n v="7"/>
    <n v="0"/>
    <n v="3"/>
    <n v="0"/>
    <n v="0"/>
    <n v="0"/>
    <n v="0"/>
    <n v="0"/>
    <n v="1251"/>
    <n v="0"/>
    <n v="0"/>
    <x v="1497"/>
    <n v="77123"/>
    <n v="115683"/>
    <x v="1882"/>
    <n v="107745"/>
    <n v="94134"/>
    <n v="144038"/>
    <n v="173526"/>
  </r>
  <r>
    <x v="23"/>
    <n v="3818"/>
    <x v="863"/>
    <x v="821"/>
    <n v="15577"/>
    <n v="176001002989"/>
    <s v="INSTITUCIÓN EDUCATIVA MARICE SINISTERRA"/>
    <n v="754"/>
    <n v="0"/>
    <n v="57"/>
    <n v="0"/>
    <n v="396"/>
    <n v="0"/>
    <n v="229"/>
    <n v="0"/>
    <n v="0"/>
    <n v="0"/>
    <n v="72"/>
    <n v="0"/>
    <n v="0"/>
    <n v="0"/>
    <n v="0"/>
    <n v="0"/>
    <n v="0"/>
    <n v="0"/>
    <n v="0"/>
    <n v="0"/>
    <n v="0"/>
    <n v="0"/>
    <n v="29"/>
    <n v="0"/>
    <n v="2"/>
    <n v="0"/>
    <n v="15"/>
    <n v="0"/>
    <n v="11"/>
    <n v="0"/>
    <n v="0"/>
    <n v="0"/>
    <n v="1"/>
    <n v="0"/>
    <n v="754"/>
    <n v="0"/>
    <n v="0"/>
    <x v="144"/>
    <n v="77115"/>
    <n v="115671"/>
    <x v="834"/>
    <n v="107733"/>
    <n v="94125"/>
    <n v="144023"/>
    <n v="173508"/>
  </r>
  <r>
    <x v="23"/>
    <n v="3818"/>
    <x v="863"/>
    <x v="821"/>
    <n v="15576"/>
    <n v="176001003161"/>
    <s v="INSTITUCIÓN EDUCATIVA BARTOLOMÉ LOBOGUERRERO"/>
    <n v="2002"/>
    <n v="0"/>
    <n v="132"/>
    <n v="0"/>
    <n v="992"/>
    <n v="0"/>
    <n v="711"/>
    <n v="0"/>
    <n v="2"/>
    <n v="0"/>
    <n v="165"/>
    <n v="0"/>
    <n v="0"/>
    <n v="0"/>
    <n v="0"/>
    <n v="0"/>
    <n v="0"/>
    <n v="0"/>
    <n v="0"/>
    <n v="0"/>
    <n v="0"/>
    <n v="0"/>
    <n v="70"/>
    <n v="0"/>
    <n v="11"/>
    <n v="0"/>
    <n v="29"/>
    <n v="0"/>
    <n v="24"/>
    <n v="0"/>
    <n v="0"/>
    <n v="0"/>
    <n v="6"/>
    <n v="0"/>
    <n v="2002"/>
    <n v="0"/>
    <n v="0"/>
    <x v="1265"/>
    <n v="77166"/>
    <n v="115749"/>
    <x v="1150"/>
    <n v="107806"/>
    <n v="94188"/>
    <n v="144119"/>
    <n v="173624"/>
  </r>
  <r>
    <x v="23"/>
    <n v="3818"/>
    <x v="863"/>
    <x v="821"/>
    <n v="15575"/>
    <n v="176001003195"/>
    <s v="INSTITUCION EDUCATIVA JOSE ANTONIO GALAN"/>
    <n v="735"/>
    <n v="0"/>
    <n v="63"/>
    <n v="0"/>
    <n v="342"/>
    <n v="0"/>
    <n v="232"/>
    <n v="0"/>
    <n v="1"/>
    <n v="0"/>
    <n v="97"/>
    <n v="702"/>
    <n v="0"/>
    <n v="62"/>
    <n v="0"/>
    <n v="329"/>
    <n v="0"/>
    <n v="232"/>
    <n v="0"/>
    <n v="1"/>
    <n v="0"/>
    <n v="78"/>
    <n v="8"/>
    <n v="0"/>
    <n v="1"/>
    <n v="0"/>
    <n v="1"/>
    <n v="0"/>
    <n v="5"/>
    <n v="0"/>
    <n v="0"/>
    <n v="0"/>
    <n v="1"/>
    <n v="0"/>
    <n v="722"/>
    <n v="13"/>
    <n v="0"/>
    <x v="1353"/>
    <n v="76659"/>
    <n v="114987"/>
    <x v="1655"/>
    <n v="107096"/>
    <n v="93568"/>
    <n v="143171"/>
    <n v="172482"/>
  </r>
  <r>
    <x v="23"/>
    <n v="3818"/>
    <x v="863"/>
    <x v="821"/>
    <n v="15574"/>
    <n v="176001003586"/>
    <s v="INSTITUCION EDUCATIVA JUAN DE AMPUDIA"/>
    <n v="1703"/>
    <n v="0"/>
    <n v="94"/>
    <n v="0"/>
    <n v="703"/>
    <n v="0"/>
    <n v="649"/>
    <n v="0"/>
    <n v="0"/>
    <n v="0"/>
    <n v="257"/>
    <n v="0"/>
    <n v="0"/>
    <n v="0"/>
    <n v="0"/>
    <n v="0"/>
    <n v="0"/>
    <n v="0"/>
    <n v="0"/>
    <n v="0"/>
    <n v="0"/>
    <n v="0"/>
    <n v="22"/>
    <n v="0"/>
    <n v="1"/>
    <n v="0"/>
    <n v="10"/>
    <n v="0"/>
    <n v="10"/>
    <n v="0"/>
    <n v="0"/>
    <n v="0"/>
    <n v="1"/>
    <n v="0"/>
    <n v="1703"/>
    <n v="0"/>
    <n v="0"/>
    <x v="1498"/>
    <n v="77788"/>
    <n v="116681"/>
    <x v="1883"/>
    <n v="108674"/>
    <n v="94946"/>
    <n v="145280"/>
    <n v="175022"/>
  </r>
  <r>
    <x v="23"/>
    <n v="3818"/>
    <x v="863"/>
    <x v="821"/>
    <n v="15573"/>
    <n v="176001003918"/>
    <s v="INSTITUCIÓN EDUCATIVA JUAN  XXIII"/>
    <n v="1802"/>
    <n v="0"/>
    <n v="147"/>
    <n v="0"/>
    <n v="792"/>
    <n v="0"/>
    <n v="656"/>
    <n v="0"/>
    <n v="0"/>
    <n v="0"/>
    <n v="207"/>
    <n v="0"/>
    <n v="0"/>
    <n v="0"/>
    <n v="0"/>
    <n v="0"/>
    <n v="0"/>
    <n v="0"/>
    <n v="0"/>
    <n v="0"/>
    <n v="0"/>
    <n v="0"/>
    <n v="8"/>
    <n v="0"/>
    <n v="0"/>
    <n v="0"/>
    <n v="7"/>
    <n v="0"/>
    <n v="1"/>
    <n v="0"/>
    <n v="0"/>
    <n v="0"/>
    <n v="0"/>
    <n v="0"/>
    <n v="1802"/>
    <n v="0"/>
    <n v="0"/>
    <x v="575"/>
    <n v="77254"/>
    <n v="115880"/>
    <x v="621"/>
    <n v="107928"/>
    <n v="94295"/>
    <n v="144283"/>
    <n v="173821"/>
  </r>
  <r>
    <x v="23"/>
    <n v="3818"/>
    <x v="863"/>
    <x v="821"/>
    <n v="15572"/>
    <n v="176001003951"/>
    <s v="INSTITUCIÓN EDUCATIVA JULIO CAICEDO Y TELLEZ"/>
    <n v="1929"/>
    <n v="0"/>
    <n v="200"/>
    <n v="0"/>
    <n v="988"/>
    <n v="0"/>
    <n v="566"/>
    <n v="0"/>
    <n v="0"/>
    <n v="0"/>
    <n v="175"/>
    <n v="0"/>
    <n v="0"/>
    <n v="0"/>
    <n v="0"/>
    <n v="0"/>
    <n v="0"/>
    <n v="0"/>
    <n v="0"/>
    <n v="0"/>
    <n v="0"/>
    <n v="0"/>
    <n v="26"/>
    <n v="0"/>
    <n v="6"/>
    <n v="0"/>
    <n v="9"/>
    <n v="0"/>
    <n v="7"/>
    <n v="0"/>
    <n v="0"/>
    <n v="0"/>
    <n v="4"/>
    <n v="0"/>
    <n v="1908"/>
    <n v="21"/>
    <n v="0"/>
    <x v="889"/>
    <n v="77552"/>
    <n v="116328"/>
    <x v="1011"/>
    <n v="108345"/>
    <n v="94659"/>
    <n v="144840"/>
    <n v="174492"/>
  </r>
  <r>
    <x v="23"/>
    <n v="3818"/>
    <x v="863"/>
    <x v="821"/>
    <n v="15327"/>
    <n v="176001004001"/>
    <s v="INSTITUCION EDUCATIVA SAN JUAN BAUTISTA DE LA SALLE"/>
    <n v="580"/>
    <n v="0"/>
    <n v="31"/>
    <n v="0"/>
    <n v="300"/>
    <n v="0"/>
    <n v="183"/>
    <n v="0"/>
    <n v="0"/>
    <n v="0"/>
    <n v="66"/>
    <n v="300"/>
    <n v="0"/>
    <n v="0"/>
    <n v="0"/>
    <n v="234"/>
    <n v="0"/>
    <n v="66"/>
    <n v="0"/>
    <n v="0"/>
    <n v="0"/>
    <n v="0"/>
    <n v="5"/>
    <n v="0"/>
    <n v="0"/>
    <n v="0"/>
    <n v="2"/>
    <n v="0"/>
    <n v="2"/>
    <n v="0"/>
    <n v="0"/>
    <n v="0"/>
    <n v="1"/>
    <n v="0"/>
    <n v="562"/>
    <n v="18"/>
    <n v="0"/>
    <x v="136"/>
    <n v="77106"/>
    <n v="115659"/>
    <x v="141"/>
    <n v="107722"/>
    <n v="94115"/>
    <n v="144008"/>
    <n v="173489"/>
  </r>
  <r>
    <x v="23"/>
    <n v="3818"/>
    <x v="863"/>
    <x v="821"/>
    <n v="15325"/>
    <n v="176001004256"/>
    <s v="INSTITUCION EDUCATIVA CRISTOBAL COLON"/>
    <n v="1704"/>
    <n v="0"/>
    <n v="126"/>
    <n v="0"/>
    <n v="915"/>
    <n v="0"/>
    <n v="541"/>
    <n v="0"/>
    <n v="16"/>
    <n v="0"/>
    <n v="106"/>
    <n v="131"/>
    <n v="0"/>
    <n v="75"/>
    <n v="0"/>
    <n v="0"/>
    <n v="0"/>
    <n v="0"/>
    <n v="0"/>
    <n v="16"/>
    <n v="0"/>
    <n v="40"/>
    <n v="85"/>
    <n v="0"/>
    <n v="3"/>
    <n v="0"/>
    <n v="32"/>
    <n v="0"/>
    <n v="46"/>
    <n v="0"/>
    <n v="0"/>
    <n v="0"/>
    <n v="4"/>
    <n v="0"/>
    <n v="1647"/>
    <n v="57"/>
    <n v="0"/>
    <x v="267"/>
    <n v="77125"/>
    <n v="115686"/>
    <x v="278"/>
    <n v="107747"/>
    <n v="94137"/>
    <n v="144041"/>
    <n v="173530"/>
  </r>
  <r>
    <x v="23"/>
    <n v="3818"/>
    <x v="863"/>
    <x v="821"/>
    <n v="15324"/>
    <n v="176001004329"/>
    <s v="INSTITUCION EDUCATIVA EVARISTO GARCIA"/>
    <n v="1116"/>
    <n v="0"/>
    <n v="91"/>
    <n v="0"/>
    <n v="578"/>
    <n v="0"/>
    <n v="325"/>
    <n v="0"/>
    <n v="12"/>
    <n v="0"/>
    <n v="110"/>
    <n v="806"/>
    <n v="0"/>
    <n v="0"/>
    <n v="0"/>
    <n v="481"/>
    <n v="0"/>
    <n v="325"/>
    <n v="0"/>
    <n v="0"/>
    <n v="0"/>
    <n v="0"/>
    <n v="10"/>
    <n v="0"/>
    <n v="4"/>
    <n v="0"/>
    <n v="3"/>
    <n v="0"/>
    <n v="3"/>
    <n v="0"/>
    <n v="0"/>
    <n v="0"/>
    <n v="0"/>
    <n v="0"/>
    <n v="1106"/>
    <n v="10"/>
    <n v="0"/>
    <x v="136"/>
    <n v="77107"/>
    <n v="115660"/>
    <x v="1884"/>
    <n v="107723"/>
    <n v="94116"/>
    <n v="144009"/>
    <n v="173491"/>
  </r>
  <r>
    <x v="23"/>
    <n v="3818"/>
    <x v="863"/>
    <x v="821"/>
    <n v="15323"/>
    <n v="176001004485"/>
    <s v="INSTITUCION EDUCATIVA JUANA DE CAICEDO Y CUERO"/>
    <n v="1765"/>
    <n v="0"/>
    <n v="102"/>
    <n v="0"/>
    <n v="651"/>
    <n v="0"/>
    <n v="813"/>
    <n v="0"/>
    <n v="2"/>
    <n v="0"/>
    <n v="197"/>
    <n v="1154"/>
    <n v="0"/>
    <n v="27"/>
    <n v="0"/>
    <n v="115"/>
    <n v="0"/>
    <n v="813"/>
    <n v="0"/>
    <n v="2"/>
    <n v="0"/>
    <n v="197"/>
    <n v="70"/>
    <n v="0"/>
    <n v="3"/>
    <n v="0"/>
    <n v="12"/>
    <n v="0"/>
    <n v="52"/>
    <n v="0"/>
    <n v="0"/>
    <n v="0"/>
    <n v="3"/>
    <n v="0"/>
    <n v="1723"/>
    <n v="42"/>
    <n v="0"/>
    <x v="405"/>
    <n v="76909"/>
    <n v="115363"/>
    <x v="425"/>
    <n v="107446"/>
    <n v="93873"/>
    <n v="143639"/>
    <n v="173044"/>
  </r>
  <r>
    <x v="23"/>
    <n v="3818"/>
    <x v="863"/>
    <x v="821"/>
    <n v="15322"/>
    <n v="176001004531"/>
    <s v="NORMAL SUPERIOR SANTIAGO DE CALI"/>
    <n v="2407"/>
    <n v="0"/>
    <n v="123"/>
    <n v="0"/>
    <n v="791"/>
    <n v="0"/>
    <n v="1022"/>
    <n v="0"/>
    <n v="471"/>
    <n v="0"/>
    <n v="0"/>
    <n v="0"/>
    <n v="0"/>
    <n v="0"/>
    <n v="0"/>
    <n v="0"/>
    <n v="0"/>
    <n v="0"/>
    <n v="0"/>
    <n v="0"/>
    <n v="0"/>
    <n v="0"/>
    <n v="34"/>
    <n v="0"/>
    <n v="3"/>
    <n v="0"/>
    <n v="14"/>
    <n v="0"/>
    <n v="9"/>
    <n v="0"/>
    <n v="8"/>
    <n v="0"/>
    <n v="0"/>
    <n v="0"/>
    <n v="2407"/>
    <n v="0"/>
    <n v="0"/>
    <x v="849"/>
    <n v="77549"/>
    <n v="116323"/>
    <x v="1277"/>
    <n v="108340"/>
    <n v="94655"/>
    <n v="144834"/>
    <n v="174485"/>
  </r>
  <r>
    <x v="23"/>
    <n v="3818"/>
    <x v="863"/>
    <x v="821"/>
    <n v="109431"/>
    <n v="176001004973"/>
    <s v="INSTITUCION EDUCATIVA ISAIAS GAMBOA"/>
    <n v="1785"/>
    <n v="0"/>
    <n v="117"/>
    <n v="0"/>
    <n v="721"/>
    <n v="0"/>
    <n v="751"/>
    <n v="0"/>
    <n v="96"/>
    <n v="0"/>
    <n v="100"/>
    <n v="200"/>
    <n v="0"/>
    <n v="31"/>
    <n v="0"/>
    <n v="143"/>
    <n v="0"/>
    <n v="26"/>
    <n v="0"/>
    <n v="0"/>
    <n v="0"/>
    <n v="0"/>
    <n v="39"/>
    <n v="0"/>
    <n v="0"/>
    <n v="0"/>
    <n v="11"/>
    <n v="0"/>
    <n v="26"/>
    <n v="0"/>
    <n v="1"/>
    <n v="0"/>
    <n v="1"/>
    <n v="0"/>
    <n v="1723"/>
    <n v="62"/>
    <n v="0"/>
    <x v="98"/>
    <n v="77111"/>
    <n v="115666"/>
    <x v="160"/>
    <n v="107728"/>
    <n v="94120"/>
    <n v="144016"/>
    <n v="173499"/>
  </r>
  <r>
    <x v="23"/>
    <n v="3818"/>
    <x v="863"/>
    <x v="821"/>
    <n v="15319"/>
    <n v="176001005091"/>
    <s v="INSTITUCION EDUCATIVA REPUBLICA DE ISRAEL"/>
    <n v="984"/>
    <n v="0"/>
    <n v="46"/>
    <n v="0"/>
    <n v="329"/>
    <n v="0"/>
    <n v="432"/>
    <n v="0"/>
    <n v="40"/>
    <n v="0"/>
    <n v="137"/>
    <n v="300"/>
    <n v="0"/>
    <n v="0"/>
    <n v="0"/>
    <n v="0"/>
    <n v="0"/>
    <n v="204"/>
    <n v="0"/>
    <n v="16"/>
    <n v="0"/>
    <n v="80"/>
    <n v="31"/>
    <n v="0"/>
    <n v="1"/>
    <n v="0"/>
    <n v="3"/>
    <n v="0"/>
    <n v="18"/>
    <n v="0"/>
    <n v="6"/>
    <n v="0"/>
    <n v="3"/>
    <n v="0"/>
    <n v="984"/>
    <n v="0"/>
    <n v="0"/>
    <x v="1340"/>
    <n v="77511"/>
    <n v="116265"/>
    <x v="1632"/>
    <n v="108287"/>
    <n v="94608"/>
    <n v="144762"/>
    <n v="174398"/>
  </r>
  <r>
    <x v="23"/>
    <n v="3818"/>
    <x v="863"/>
    <x v="821"/>
    <n v="15318"/>
    <n v="176001005121"/>
    <s v="INSTITUCION EDUCATIVA TECNICO COMERCIAL VILLA DEL SUR"/>
    <n v="1891"/>
    <n v="0"/>
    <n v="102"/>
    <n v="0"/>
    <n v="716"/>
    <n v="0"/>
    <n v="772"/>
    <n v="0"/>
    <n v="0"/>
    <n v="0"/>
    <n v="301"/>
    <n v="0"/>
    <n v="0"/>
    <n v="0"/>
    <n v="0"/>
    <n v="0"/>
    <n v="0"/>
    <n v="0"/>
    <n v="0"/>
    <n v="0"/>
    <n v="0"/>
    <n v="0"/>
    <n v="59"/>
    <n v="0"/>
    <n v="0"/>
    <n v="0"/>
    <n v="28"/>
    <n v="0"/>
    <n v="15"/>
    <n v="0"/>
    <n v="0"/>
    <n v="0"/>
    <n v="16"/>
    <n v="0"/>
    <n v="1891"/>
    <n v="0"/>
    <n v="0"/>
    <x v="84"/>
    <n v="77527"/>
    <n v="116290"/>
    <x v="646"/>
    <n v="108310"/>
    <n v="94628"/>
    <n v="144793"/>
    <n v="174436"/>
  </r>
  <r>
    <x v="23"/>
    <n v="3818"/>
    <x v="863"/>
    <x v="821"/>
    <n v="15317"/>
    <n v="176001005341"/>
    <s v="INSTITUCION EDUCATIVA TECNICA CIUDAD DE CALI"/>
    <n v="1416"/>
    <n v="0"/>
    <n v="52"/>
    <n v="0"/>
    <n v="345"/>
    <n v="0"/>
    <n v="697"/>
    <n v="0"/>
    <n v="12"/>
    <n v="0"/>
    <n v="310"/>
    <n v="0"/>
    <n v="0"/>
    <n v="0"/>
    <n v="0"/>
    <n v="0"/>
    <n v="0"/>
    <n v="0"/>
    <n v="0"/>
    <n v="0"/>
    <n v="0"/>
    <n v="0"/>
    <n v="5"/>
    <n v="0"/>
    <n v="0"/>
    <n v="0"/>
    <n v="0"/>
    <n v="0"/>
    <n v="0"/>
    <n v="0"/>
    <n v="1"/>
    <n v="0"/>
    <n v="4"/>
    <n v="0"/>
    <n v="1416"/>
    <n v="0"/>
    <n v="0"/>
    <x v="491"/>
    <n v="77261"/>
    <n v="115892"/>
    <x v="1075"/>
    <n v="107939"/>
    <n v="94304"/>
    <n v="144297"/>
    <n v="173838"/>
  </r>
  <r>
    <x v="23"/>
    <n v="3818"/>
    <x v="863"/>
    <x v="821"/>
    <n v="15299"/>
    <n v="176001005368"/>
    <s v="INSTITUCION EDUCATIVA REPUBLICA DE ARGENTINA"/>
    <n v="960"/>
    <n v="0"/>
    <n v="97"/>
    <n v="0"/>
    <n v="580"/>
    <n v="0"/>
    <n v="236"/>
    <n v="0"/>
    <n v="0"/>
    <n v="0"/>
    <n v="47"/>
    <n v="816"/>
    <n v="0"/>
    <n v="82"/>
    <n v="0"/>
    <n v="451"/>
    <n v="0"/>
    <n v="236"/>
    <n v="0"/>
    <n v="0"/>
    <n v="0"/>
    <n v="47"/>
    <n v="23"/>
    <n v="0"/>
    <n v="7"/>
    <n v="0"/>
    <n v="13"/>
    <n v="0"/>
    <n v="2"/>
    <n v="0"/>
    <n v="0"/>
    <n v="0"/>
    <n v="1"/>
    <n v="0"/>
    <n v="903"/>
    <n v="57"/>
    <n v="0"/>
    <x v="1499"/>
    <n v="76727"/>
    <n v="115091"/>
    <x v="1100"/>
    <n v="107192"/>
    <n v="93652"/>
    <n v="143300"/>
    <n v="172636"/>
  </r>
  <r>
    <x v="23"/>
    <n v="3818"/>
    <x v="863"/>
    <x v="821"/>
    <n v="15298"/>
    <n v="176001005716"/>
    <s v="INSTITUCION EDUCATIVA JOAQUIN DE CAYZEDO Y CUERO"/>
    <n v="1558"/>
    <n v="0"/>
    <n v="82"/>
    <n v="0"/>
    <n v="654"/>
    <n v="0"/>
    <n v="568"/>
    <n v="0"/>
    <n v="74"/>
    <n v="0"/>
    <n v="180"/>
    <n v="0"/>
    <n v="0"/>
    <n v="0"/>
    <n v="0"/>
    <n v="0"/>
    <n v="0"/>
    <n v="0"/>
    <n v="0"/>
    <n v="0"/>
    <n v="0"/>
    <n v="0"/>
    <n v="69"/>
    <n v="0"/>
    <n v="9"/>
    <n v="0"/>
    <n v="25"/>
    <n v="0"/>
    <n v="31"/>
    <n v="0"/>
    <n v="1"/>
    <n v="0"/>
    <n v="3"/>
    <n v="0"/>
    <n v="1521"/>
    <n v="37"/>
    <n v="0"/>
    <x v="325"/>
    <n v="77539"/>
    <n v="116309"/>
    <x v="338"/>
    <n v="108327"/>
    <n v="94643"/>
    <n v="144816"/>
    <n v="174464"/>
  </r>
  <r>
    <x v="23"/>
    <n v="3818"/>
    <x v="863"/>
    <x v="821"/>
    <n v="15297"/>
    <n v="176001005805"/>
    <s v="INSTITUTCION EDUCATIVA CIUDAD MODELO"/>
    <n v="1736"/>
    <n v="0"/>
    <n v="142"/>
    <n v="0"/>
    <n v="799"/>
    <n v="0"/>
    <n v="571"/>
    <n v="0"/>
    <n v="0"/>
    <n v="0"/>
    <n v="224"/>
    <n v="0"/>
    <n v="0"/>
    <n v="0"/>
    <n v="0"/>
    <n v="0"/>
    <n v="0"/>
    <n v="0"/>
    <n v="0"/>
    <n v="0"/>
    <n v="0"/>
    <n v="0"/>
    <n v="40"/>
    <n v="0"/>
    <n v="1"/>
    <n v="0"/>
    <n v="31"/>
    <n v="0"/>
    <n v="7"/>
    <n v="0"/>
    <n v="0"/>
    <n v="0"/>
    <n v="1"/>
    <n v="0"/>
    <n v="1736"/>
    <n v="0"/>
    <n v="0"/>
    <x v="1380"/>
    <n v="77291"/>
    <n v="115935"/>
    <x v="1705"/>
    <n v="107979"/>
    <n v="94340"/>
    <n v="144352"/>
    <n v="173904"/>
  </r>
  <r>
    <x v="23"/>
    <n v="3818"/>
    <x v="863"/>
    <x v="821"/>
    <n v="15296"/>
    <n v="176001005813"/>
    <s v="INSTITUCION EDUCATIVA JORGE ISAACS"/>
    <n v="7036"/>
    <n v="0"/>
    <n v="343"/>
    <n v="0"/>
    <n v="2647"/>
    <n v="0"/>
    <n v="2624"/>
    <n v="0"/>
    <n v="794"/>
    <n v="0"/>
    <n v="628"/>
    <n v="84"/>
    <n v="0"/>
    <n v="7"/>
    <n v="0"/>
    <n v="77"/>
    <n v="0"/>
    <n v="0"/>
    <n v="0"/>
    <n v="0"/>
    <n v="0"/>
    <n v="0"/>
    <n v="170"/>
    <n v="0"/>
    <n v="12"/>
    <n v="0"/>
    <n v="43"/>
    <n v="0"/>
    <n v="86"/>
    <n v="0"/>
    <n v="10"/>
    <n v="0"/>
    <n v="19"/>
    <n v="0"/>
    <n v="7014"/>
    <n v="22"/>
    <n v="0"/>
    <x v="704"/>
    <n v="77568"/>
    <n v="116351"/>
    <x v="780"/>
    <n v="108366"/>
    <n v="94678"/>
    <n v="144869"/>
    <n v="174527"/>
  </r>
  <r>
    <x v="23"/>
    <n v="3818"/>
    <x v="863"/>
    <x v="821"/>
    <n v="15295"/>
    <n v="176001005970"/>
    <s v="INSTITUCION EDUCATIVA SIETE DE AGOSTO"/>
    <n v="1587"/>
    <n v="0"/>
    <n v="99"/>
    <n v="0"/>
    <n v="694"/>
    <n v="0"/>
    <n v="598"/>
    <n v="0"/>
    <n v="3"/>
    <n v="0"/>
    <n v="193"/>
    <n v="440"/>
    <n v="0"/>
    <n v="0"/>
    <n v="0"/>
    <n v="0"/>
    <n v="0"/>
    <n v="440"/>
    <n v="0"/>
    <n v="0"/>
    <n v="0"/>
    <n v="0"/>
    <n v="44"/>
    <n v="0"/>
    <n v="3"/>
    <n v="0"/>
    <n v="7"/>
    <n v="0"/>
    <n v="34"/>
    <n v="0"/>
    <n v="0"/>
    <n v="0"/>
    <n v="0"/>
    <n v="0"/>
    <n v="1587"/>
    <n v="0"/>
    <n v="0"/>
    <x v="1500"/>
    <n v="76699"/>
    <n v="115048"/>
    <x v="1885"/>
    <n v="107152"/>
    <n v="93617"/>
    <n v="143246"/>
    <n v="172572"/>
  </r>
  <r>
    <x v="23"/>
    <n v="3818"/>
    <x v="863"/>
    <x v="821"/>
    <n v="15294"/>
    <n v="176001006071"/>
    <s v="INSTITUCION EDUCATIVA SANTA FE"/>
    <n v="1791"/>
    <n v="0"/>
    <n v="117"/>
    <n v="0"/>
    <n v="770"/>
    <n v="0"/>
    <n v="658"/>
    <n v="0"/>
    <n v="0"/>
    <n v="0"/>
    <n v="246"/>
    <n v="0"/>
    <n v="0"/>
    <n v="0"/>
    <n v="0"/>
    <n v="0"/>
    <n v="0"/>
    <n v="0"/>
    <n v="0"/>
    <n v="0"/>
    <n v="0"/>
    <n v="0"/>
    <n v="12"/>
    <n v="0"/>
    <n v="0"/>
    <n v="0"/>
    <n v="1"/>
    <n v="0"/>
    <n v="8"/>
    <n v="0"/>
    <n v="0"/>
    <n v="0"/>
    <n v="3"/>
    <n v="0"/>
    <n v="1791"/>
    <n v="0"/>
    <n v="0"/>
    <x v="1291"/>
    <n v="77335"/>
    <n v="116002"/>
    <x v="1558"/>
    <n v="108042"/>
    <n v="94394"/>
    <n v="144435"/>
    <n v="174004"/>
  </r>
  <r>
    <x v="23"/>
    <n v="3818"/>
    <x v="863"/>
    <x v="821"/>
    <n v="15293"/>
    <n v="176001006119"/>
    <s v="INSTITUCIÓN EDUCATIVA GENERAL FRANCISCO DE PAULA SANTANDER"/>
    <n v="1589"/>
    <n v="0"/>
    <n v="105"/>
    <n v="0"/>
    <n v="616"/>
    <n v="0"/>
    <n v="614"/>
    <n v="0"/>
    <n v="0"/>
    <n v="0"/>
    <n v="254"/>
    <n v="483"/>
    <n v="0"/>
    <n v="0"/>
    <n v="0"/>
    <n v="0"/>
    <n v="0"/>
    <n v="483"/>
    <n v="0"/>
    <n v="0"/>
    <n v="0"/>
    <n v="0"/>
    <n v="44"/>
    <n v="0"/>
    <n v="9"/>
    <n v="0"/>
    <n v="19"/>
    <n v="0"/>
    <n v="9"/>
    <n v="0"/>
    <n v="0"/>
    <n v="0"/>
    <n v="7"/>
    <n v="0"/>
    <n v="1534"/>
    <n v="55"/>
    <n v="0"/>
    <x v="283"/>
    <n v="77003"/>
    <n v="115505"/>
    <x v="296"/>
    <n v="107578"/>
    <n v="93989"/>
    <n v="143815"/>
    <n v="173257"/>
  </r>
  <r>
    <x v="23"/>
    <n v="3818"/>
    <x v="863"/>
    <x v="821"/>
    <n v="15292"/>
    <n v="176001006356"/>
    <s v="INSTITUCION EDUCATIVA LIBARDO MADRID VALDERRAMAMA"/>
    <n v="1989"/>
    <n v="0"/>
    <n v="107"/>
    <n v="0"/>
    <n v="891"/>
    <n v="0"/>
    <n v="695"/>
    <n v="0"/>
    <n v="296"/>
    <n v="0"/>
    <n v="0"/>
    <n v="129"/>
    <n v="0"/>
    <n v="0"/>
    <n v="0"/>
    <n v="129"/>
    <n v="0"/>
    <n v="0"/>
    <n v="0"/>
    <n v="0"/>
    <n v="0"/>
    <n v="0"/>
    <n v="20"/>
    <n v="0"/>
    <n v="1"/>
    <n v="0"/>
    <n v="8"/>
    <n v="0"/>
    <n v="6"/>
    <n v="0"/>
    <n v="5"/>
    <n v="0"/>
    <n v="0"/>
    <n v="0"/>
    <n v="1989"/>
    <n v="0"/>
    <n v="0"/>
    <x v="453"/>
    <n v="77309"/>
    <n v="115963"/>
    <x v="480"/>
    <n v="108005"/>
    <n v="94362"/>
    <n v="144387"/>
    <n v="173946"/>
  </r>
  <r>
    <x v="23"/>
    <n v="3818"/>
    <x v="863"/>
    <x v="821"/>
    <n v="15291"/>
    <n v="176001007115"/>
    <s v="INSTITUCION EDUCATIVA EL DIAMANTE"/>
    <n v="2026"/>
    <n v="0"/>
    <n v="160"/>
    <n v="0"/>
    <n v="978"/>
    <n v="0"/>
    <n v="678"/>
    <n v="0"/>
    <n v="0"/>
    <n v="0"/>
    <n v="210"/>
    <n v="0"/>
    <n v="0"/>
    <n v="0"/>
    <n v="0"/>
    <n v="0"/>
    <n v="0"/>
    <n v="0"/>
    <n v="0"/>
    <n v="0"/>
    <n v="0"/>
    <n v="0"/>
    <n v="39"/>
    <n v="0"/>
    <n v="3"/>
    <n v="0"/>
    <n v="14"/>
    <n v="0"/>
    <n v="20"/>
    <n v="0"/>
    <n v="0"/>
    <n v="0"/>
    <n v="2"/>
    <n v="0"/>
    <n v="1990"/>
    <n v="36"/>
    <n v="0"/>
    <x v="1296"/>
    <n v="76849"/>
    <n v="115274"/>
    <x v="1886"/>
    <n v="107363"/>
    <n v="93801"/>
    <n v="143528"/>
    <n v="172911"/>
  </r>
  <r>
    <x v="23"/>
    <n v="3818"/>
    <x v="863"/>
    <x v="821"/>
    <n v="15290"/>
    <n v="176001007131"/>
    <s v="INSTITUCION EDUCATIVA CARLOS HOLMES TRUJILLO"/>
    <n v="2678"/>
    <n v="0"/>
    <n v="200"/>
    <n v="0"/>
    <n v="1323"/>
    <n v="0"/>
    <n v="959"/>
    <n v="0"/>
    <n v="0"/>
    <n v="0"/>
    <n v="196"/>
    <n v="821"/>
    <n v="0"/>
    <n v="33"/>
    <n v="0"/>
    <n v="185"/>
    <n v="0"/>
    <n v="544"/>
    <n v="0"/>
    <n v="0"/>
    <n v="0"/>
    <n v="59"/>
    <n v="49"/>
    <n v="0"/>
    <n v="0"/>
    <n v="0"/>
    <n v="10"/>
    <n v="0"/>
    <n v="30"/>
    <n v="0"/>
    <n v="0"/>
    <n v="0"/>
    <n v="9"/>
    <n v="0"/>
    <n v="2623"/>
    <n v="55"/>
    <n v="0"/>
    <x v="1099"/>
    <n v="77089"/>
    <n v="115633"/>
    <x v="1334"/>
    <n v="107697"/>
    <n v="94093"/>
    <n v="143975"/>
    <n v="173449"/>
  </r>
  <r>
    <x v="23"/>
    <n v="3818"/>
    <x v="863"/>
    <x v="821"/>
    <n v="15289"/>
    <n v="176001007166"/>
    <s v="INSTITUCION EDUCATIVA TECNICO INDUSTRIAL JOSE MARIA CARBONELL"/>
    <n v="2001"/>
    <n v="0"/>
    <n v="128"/>
    <n v="0"/>
    <n v="883"/>
    <n v="0"/>
    <n v="685"/>
    <n v="0"/>
    <n v="1"/>
    <n v="0"/>
    <n v="304"/>
    <n v="0"/>
    <n v="0"/>
    <n v="0"/>
    <n v="0"/>
    <n v="0"/>
    <n v="0"/>
    <n v="0"/>
    <n v="0"/>
    <n v="0"/>
    <n v="0"/>
    <n v="0"/>
    <n v="20"/>
    <n v="0"/>
    <n v="1"/>
    <n v="0"/>
    <n v="11"/>
    <n v="0"/>
    <n v="6"/>
    <n v="0"/>
    <n v="0"/>
    <n v="0"/>
    <n v="2"/>
    <n v="0"/>
    <n v="2001"/>
    <n v="0"/>
    <n v="0"/>
    <x v="955"/>
    <n v="77557"/>
    <n v="116335"/>
    <x v="1887"/>
    <n v="108351"/>
    <n v="94664"/>
    <n v="144849"/>
    <n v="174502"/>
  </r>
  <r>
    <x v="23"/>
    <n v="3818"/>
    <x v="863"/>
    <x v="821"/>
    <n v="15288"/>
    <n v="176001007875"/>
    <s v="INSTITUCION EDUCATIVA TECNICO INDUSTRIAL PEDRO ANTONIO MOLINA"/>
    <n v="5867"/>
    <n v="0"/>
    <n v="398"/>
    <n v="0"/>
    <n v="2816"/>
    <n v="0"/>
    <n v="1999"/>
    <n v="0"/>
    <n v="0"/>
    <n v="0"/>
    <n v="654"/>
    <n v="0"/>
    <n v="0"/>
    <n v="0"/>
    <n v="0"/>
    <n v="0"/>
    <n v="0"/>
    <n v="0"/>
    <n v="0"/>
    <n v="0"/>
    <n v="0"/>
    <n v="0"/>
    <n v="84"/>
    <n v="0"/>
    <n v="6"/>
    <n v="0"/>
    <n v="35"/>
    <n v="0"/>
    <n v="39"/>
    <n v="0"/>
    <n v="0"/>
    <n v="0"/>
    <n v="4"/>
    <n v="0"/>
    <n v="5854"/>
    <n v="13"/>
    <n v="0"/>
    <x v="451"/>
    <n v="77446"/>
    <n v="116168"/>
    <x v="478"/>
    <n v="108196"/>
    <n v="94529"/>
    <n v="144641"/>
    <n v="174252"/>
  </r>
  <r>
    <x v="23"/>
    <n v="3818"/>
    <x v="863"/>
    <x v="821"/>
    <n v="15287"/>
    <n v="176001008642"/>
    <s v="INSTTICIÓN EDUCATIVA CARLOS HOLGUIN LLOREDA"/>
    <n v="1565"/>
    <n v="0"/>
    <n v="221"/>
    <n v="0"/>
    <n v="754"/>
    <n v="0"/>
    <n v="436"/>
    <n v="0"/>
    <n v="61"/>
    <n v="0"/>
    <n v="93"/>
    <n v="0"/>
    <n v="0"/>
    <n v="0"/>
    <n v="0"/>
    <n v="0"/>
    <n v="0"/>
    <n v="0"/>
    <n v="0"/>
    <n v="0"/>
    <n v="0"/>
    <n v="0"/>
    <n v="33"/>
    <n v="0"/>
    <n v="13"/>
    <n v="0"/>
    <n v="10"/>
    <n v="0"/>
    <n v="9"/>
    <n v="0"/>
    <n v="0"/>
    <n v="0"/>
    <n v="1"/>
    <n v="0"/>
    <n v="1529"/>
    <n v="36"/>
    <n v="0"/>
    <x v="3"/>
    <n v="77600"/>
    <n v="116400"/>
    <x v="3"/>
    <n v="108412"/>
    <n v="94717"/>
    <n v="144930"/>
    <n v="174600"/>
  </r>
  <r>
    <x v="23"/>
    <n v="3818"/>
    <x v="863"/>
    <x v="821"/>
    <n v="109391"/>
    <n v="176001008669"/>
    <s v="INSTITUCION EDUCATIVA JOSE HOLGUIN GARCES"/>
    <n v="2983"/>
    <n v="0"/>
    <n v="224"/>
    <n v="0"/>
    <n v="1423"/>
    <n v="0"/>
    <n v="975"/>
    <n v="0"/>
    <n v="0"/>
    <n v="0"/>
    <n v="361"/>
    <n v="388"/>
    <n v="0"/>
    <n v="84"/>
    <n v="0"/>
    <n v="304"/>
    <n v="0"/>
    <n v="0"/>
    <n v="0"/>
    <n v="0"/>
    <n v="0"/>
    <n v="0"/>
    <n v="101"/>
    <n v="0"/>
    <n v="8"/>
    <n v="0"/>
    <n v="19"/>
    <n v="0"/>
    <n v="67"/>
    <n v="0"/>
    <n v="0"/>
    <n v="0"/>
    <n v="7"/>
    <n v="0"/>
    <n v="2969"/>
    <n v="14"/>
    <n v="0"/>
    <x v="1072"/>
    <n v="77235"/>
    <n v="115853"/>
    <x v="1888"/>
    <n v="107902"/>
    <n v="94272"/>
    <n v="144249"/>
    <n v="173779"/>
  </r>
  <r>
    <x v="23"/>
    <n v="3818"/>
    <x v="863"/>
    <x v="821"/>
    <n v="15285"/>
    <n v="176001008723"/>
    <s v="INSTITUCION EDUCATIVA MANUEL MARIA MALLARINO"/>
    <n v="1093"/>
    <n v="0"/>
    <n v="65"/>
    <n v="0"/>
    <n v="460"/>
    <n v="0"/>
    <n v="436"/>
    <n v="0"/>
    <n v="0"/>
    <n v="0"/>
    <n v="132"/>
    <n v="893"/>
    <n v="0"/>
    <n v="46"/>
    <n v="0"/>
    <n v="411"/>
    <n v="0"/>
    <n v="436"/>
    <n v="0"/>
    <n v="0"/>
    <n v="0"/>
    <n v="0"/>
    <n v="5"/>
    <n v="0"/>
    <n v="1"/>
    <n v="0"/>
    <n v="2"/>
    <n v="0"/>
    <n v="2"/>
    <n v="0"/>
    <n v="0"/>
    <n v="0"/>
    <n v="0"/>
    <n v="0"/>
    <n v="1069"/>
    <n v="24"/>
    <n v="0"/>
    <x v="258"/>
    <n v="77318"/>
    <n v="115976"/>
    <x v="1696"/>
    <n v="108017"/>
    <n v="94372"/>
    <n v="144402"/>
    <n v="173964"/>
  </r>
  <r>
    <x v="23"/>
    <n v="3818"/>
    <x v="863"/>
    <x v="821"/>
    <n v="109360"/>
    <n v="176001008766"/>
    <s v="INSTITUCIÓN EDUCATIVA LUIS FERNANDO CAICEDO"/>
    <n v="512"/>
    <n v="0"/>
    <n v="31"/>
    <n v="0"/>
    <n v="225"/>
    <n v="0"/>
    <n v="200"/>
    <n v="0"/>
    <n v="0"/>
    <n v="0"/>
    <n v="56"/>
    <n v="0"/>
    <n v="0"/>
    <n v="0"/>
    <n v="0"/>
    <n v="0"/>
    <n v="0"/>
    <n v="0"/>
    <n v="0"/>
    <n v="0"/>
    <n v="0"/>
    <n v="0"/>
    <n v="6"/>
    <n v="0"/>
    <n v="0"/>
    <n v="0"/>
    <n v="4"/>
    <n v="0"/>
    <n v="2"/>
    <n v="0"/>
    <n v="0"/>
    <n v="0"/>
    <n v="0"/>
    <n v="0"/>
    <n v="480"/>
    <n v="32"/>
    <n v="0"/>
    <x v="205"/>
    <n v="77211"/>
    <n v="115816"/>
    <x v="216"/>
    <n v="107868"/>
    <n v="94242"/>
    <n v="144203"/>
    <n v="173724"/>
  </r>
  <r>
    <x v="23"/>
    <n v="3818"/>
    <x v="863"/>
    <x v="821"/>
    <n v="15283"/>
    <n v="176001008791"/>
    <s v="INSTITUCION EDUCATIVA BOYACA"/>
    <n v="890"/>
    <n v="0"/>
    <n v="38"/>
    <n v="0"/>
    <n v="319"/>
    <n v="0"/>
    <n v="376"/>
    <n v="0"/>
    <n v="1"/>
    <n v="0"/>
    <n v="156"/>
    <n v="376"/>
    <n v="0"/>
    <n v="0"/>
    <n v="0"/>
    <n v="0"/>
    <n v="0"/>
    <n v="376"/>
    <n v="0"/>
    <n v="0"/>
    <n v="0"/>
    <n v="0"/>
    <n v="1"/>
    <n v="0"/>
    <n v="0"/>
    <n v="0"/>
    <n v="0"/>
    <n v="0"/>
    <n v="1"/>
    <n v="0"/>
    <n v="0"/>
    <n v="0"/>
    <n v="0"/>
    <n v="0"/>
    <n v="890"/>
    <n v="0"/>
    <n v="0"/>
    <x v="939"/>
    <n v="77030"/>
    <n v="115544"/>
    <x v="948"/>
    <n v="107615"/>
    <n v="94021"/>
    <n v="143864"/>
    <n v="173316"/>
  </r>
  <r>
    <x v="23"/>
    <n v="3818"/>
    <x v="863"/>
    <x v="821"/>
    <n v="15282"/>
    <n v="176001011163"/>
    <s v="ALVARO ECHEVERRY PEREA"/>
    <n v="2407"/>
    <n v="0"/>
    <n v="177"/>
    <n v="0"/>
    <n v="1179"/>
    <n v="0"/>
    <n v="782"/>
    <n v="0"/>
    <n v="2"/>
    <n v="0"/>
    <n v="267"/>
    <n v="0"/>
    <n v="0"/>
    <n v="0"/>
    <n v="0"/>
    <n v="0"/>
    <n v="0"/>
    <n v="0"/>
    <n v="0"/>
    <n v="0"/>
    <n v="0"/>
    <n v="0"/>
    <n v="44"/>
    <n v="0"/>
    <n v="5"/>
    <n v="0"/>
    <n v="22"/>
    <n v="0"/>
    <n v="17"/>
    <n v="0"/>
    <n v="0"/>
    <n v="0"/>
    <n v="0"/>
    <n v="0"/>
    <n v="2367"/>
    <n v="40"/>
    <n v="0"/>
    <x v="199"/>
    <n v="77514"/>
    <n v="116271"/>
    <x v="210"/>
    <n v="108292"/>
    <n v="94613"/>
    <n v="144770"/>
    <n v="174407"/>
  </r>
  <r>
    <x v="23"/>
    <n v="3818"/>
    <x v="863"/>
    <x v="821"/>
    <n v="15281"/>
    <n v="176001012101"/>
    <s v="INSTITUCION EDUCATIVA JUAN PABLO II"/>
    <n v="2961"/>
    <n v="0"/>
    <n v="243"/>
    <n v="0"/>
    <n v="1505"/>
    <n v="0"/>
    <n v="943"/>
    <n v="0"/>
    <n v="2"/>
    <n v="0"/>
    <n v="268"/>
    <n v="0"/>
    <n v="0"/>
    <n v="0"/>
    <n v="0"/>
    <n v="0"/>
    <n v="0"/>
    <n v="0"/>
    <n v="0"/>
    <n v="0"/>
    <n v="0"/>
    <n v="0"/>
    <n v="129"/>
    <n v="0"/>
    <n v="16"/>
    <n v="0"/>
    <n v="63"/>
    <n v="0"/>
    <n v="37"/>
    <n v="0"/>
    <n v="1"/>
    <n v="0"/>
    <n v="12"/>
    <n v="0"/>
    <n v="2905"/>
    <n v="56"/>
    <n v="0"/>
    <x v="1501"/>
    <n v="76820"/>
    <n v="115229"/>
    <x v="1889"/>
    <n v="107321"/>
    <n v="93765"/>
    <n v="143472"/>
    <n v="172844"/>
  </r>
  <r>
    <x v="23"/>
    <n v="3818"/>
    <x v="863"/>
    <x v="821"/>
    <n v="15280"/>
    <n v="176001013301"/>
    <s v="INSTITUCION EDUCATIVA TECNICA DE BALLET CLASICO INCOLBALLET"/>
    <n v="416"/>
    <n v="21"/>
    <n v="0"/>
    <n v="171"/>
    <n v="0"/>
    <n v="169"/>
    <n v="0"/>
    <n v="0"/>
    <n v="0"/>
    <n v="55"/>
    <n v="0"/>
    <n v="282"/>
    <n v="0"/>
    <n v="0"/>
    <n v="58"/>
    <n v="0"/>
    <n v="169"/>
    <n v="0"/>
    <n v="0"/>
    <n v="0"/>
    <n v="55"/>
    <n v="0"/>
    <n v="3"/>
    <n v="1"/>
    <n v="0"/>
    <n v="2"/>
    <n v="0"/>
    <n v="0"/>
    <n v="0"/>
    <n v="0"/>
    <n v="0"/>
    <n v="0"/>
    <n v="0"/>
    <n v="0"/>
    <n v="416"/>
    <n v="0"/>
    <n v="0"/>
    <x v="1502"/>
    <n v="79872"/>
    <n v="119808"/>
    <x v="1890"/>
    <n v="111586"/>
    <n v="97490"/>
    <n v="149173"/>
    <n v="179712"/>
  </r>
  <r>
    <x v="23"/>
    <n v="3818"/>
    <x v="863"/>
    <x v="821"/>
    <n v="15279"/>
    <n v="176001013310"/>
    <s v="INSTITUCION EDUCATIVA POLITECNICO MUNICIPAL DE CALI"/>
    <n v="2524"/>
    <n v="0"/>
    <n v="164"/>
    <n v="0"/>
    <n v="1138"/>
    <n v="0"/>
    <n v="880"/>
    <n v="0"/>
    <n v="40"/>
    <n v="0"/>
    <n v="302"/>
    <n v="0"/>
    <n v="0"/>
    <n v="0"/>
    <n v="0"/>
    <n v="0"/>
    <n v="0"/>
    <n v="0"/>
    <n v="0"/>
    <n v="0"/>
    <n v="0"/>
    <n v="0"/>
    <n v="37"/>
    <n v="0"/>
    <n v="4"/>
    <n v="0"/>
    <n v="13"/>
    <n v="0"/>
    <n v="15"/>
    <n v="0"/>
    <n v="0"/>
    <n v="0"/>
    <n v="5"/>
    <n v="0"/>
    <n v="2524"/>
    <n v="0"/>
    <n v="0"/>
    <x v="210"/>
    <n v="77345"/>
    <n v="116017"/>
    <x v="221"/>
    <n v="108055"/>
    <n v="94406"/>
    <n v="144453"/>
    <n v="174026"/>
  </r>
  <r>
    <x v="23"/>
    <n v="3818"/>
    <x v="863"/>
    <x v="821"/>
    <n v="15278"/>
    <n v="176001014138"/>
    <s v="INSTITUCION EDUCATIVA LA ESPERANZA"/>
    <n v="1565"/>
    <n v="0"/>
    <n v="121"/>
    <n v="0"/>
    <n v="814"/>
    <n v="0"/>
    <n v="481"/>
    <n v="0"/>
    <n v="2"/>
    <n v="0"/>
    <n v="147"/>
    <n v="0"/>
    <n v="0"/>
    <n v="0"/>
    <n v="0"/>
    <n v="0"/>
    <n v="0"/>
    <n v="0"/>
    <n v="0"/>
    <n v="0"/>
    <n v="0"/>
    <n v="0"/>
    <n v="13"/>
    <n v="0"/>
    <n v="0"/>
    <n v="0"/>
    <n v="6"/>
    <n v="0"/>
    <n v="4"/>
    <n v="0"/>
    <n v="0"/>
    <n v="0"/>
    <n v="3"/>
    <n v="0"/>
    <n v="1469"/>
    <n v="96"/>
    <n v="0"/>
    <x v="1275"/>
    <n v="77275"/>
    <n v="115912"/>
    <x v="1528"/>
    <n v="107957"/>
    <n v="94320"/>
    <n v="144322"/>
    <n v="173868"/>
  </r>
  <r>
    <x v="23"/>
    <n v="3818"/>
    <x v="863"/>
    <x v="821"/>
    <n v="15277"/>
    <n v="176001014359"/>
    <s v="INSTITUCION EDUCATIVA LA ANUNCIACION"/>
    <n v="2216"/>
    <n v="0"/>
    <n v="178"/>
    <n v="0"/>
    <n v="1116"/>
    <n v="0"/>
    <n v="696"/>
    <n v="0"/>
    <n v="0"/>
    <n v="0"/>
    <n v="226"/>
    <n v="0"/>
    <n v="0"/>
    <n v="0"/>
    <n v="0"/>
    <n v="0"/>
    <n v="0"/>
    <n v="0"/>
    <n v="0"/>
    <n v="0"/>
    <n v="0"/>
    <n v="0"/>
    <n v="66"/>
    <n v="0"/>
    <n v="4"/>
    <n v="0"/>
    <n v="19"/>
    <n v="0"/>
    <n v="36"/>
    <n v="0"/>
    <n v="0"/>
    <n v="0"/>
    <n v="7"/>
    <n v="0"/>
    <n v="2190"/>
    <n v="26"/>
    <n v="0"/>
    <x v="64"/>
    <n v="77034"/>
    <n v="115550"/>
    <x v="1710"/>
    <n v="107621"/>
    <n v="94026"/>
    <n v="143872"/>
    <n v="173326"/>
  </r>
  <r>
    <x v="23"/>
    <n v="3818"/>
    <x v="863"/>
    <x v="821"/>
    <n v="15276"/>
    <n v="176001015975"/>
    <s v="INSTITUCION EDUCATIVA CIUDAD CORDOBA"/>
    <n v="2236"/>
    <n v="0"/>
    <n v="148"/>
    <n v="0"/>
    <n v="1118"/>
    <n v="0"/>
    <n v="763"/>
    <n v="0"/>
    <n v="1"/>
    <n v="0"/>
    <n v="206"/>
    <n v="0"/>
    <n v="0"/>
    <n v="0"/>
    <n v="0"/>
    <n v="0"/>
    <n v="0"/>
    <n v="0"/>
    <n v="0"/>
    <n v="0"/>
    <n v="0"/>
    <n v="0"/>
    <n v="89"/>
    <n v="0"/>
    <n v="10"/>
    <n v="0"/>
    <n v="31"/>
    <n v="0"/>
    <n v="36"/>
    <n v="0"/>
    <n v="0"/>
    <n v="0"/>
    <n v="12"/>
    <n v="0"/>
    <n v="2236"/>
    <n v="0"/>
    <n v="0"/>
    <x v="14"/>
    <n v="77029"/>
    <n v="115543"/>
    <x v="14"/>
    <n v="107614"/>
    <n v="94020"/>
    <n v="143863"/>
    <n v="173315"/>
  </r>
  <r>
    <x v="23"/>
    <n v="3818"/>
    <x v="863"/>
    <x v="821"/>
    <n v="15800"/>
    <n v="176001016491"/>
    <s v="INSTITUCION EDUCATIVA GABRIEL GARCIA MARQUEZ"/>
    <n v="3071"/>
    <n v="0"/>
    <n v="182"/>
    <n v="0"/>
    <n v="1652"/>
    <n v="0"/>
    <n v="933"/>
    <n v="0"/>
    <n v="304"/>
    <n v="0"/>
    <n v="0"/>
    <n v="0"/>
    <n v="0"/>
    <n v="0"/>
    <n v="0"/>
    <n v="0"/>
    <n v="0"/>
    <n v="0"/>
    <n v="0"/>
    <n v="0"/>
    <n v="0"/>
    <n v="0"/>
    <n v="167"/>
    <n v="0"/>
    <n v="8"/>
    <n v="0"/>
    <n v="62"/>
    <n v="0"/>
    <n v="81"/>
    <n v="0"/>
    <n v="16"/>
    <n v="0"/>
    <n v="0"/>
    <n v="0"/>
    <n v="2972"/>
    <n v="99"/>
    <n v="0"/>
    <x v="116"/>
    <n v="77011"/>
    <n v="115516"/>
    <x v="155"/>
    <n v="107589"/>
    <n v="93998"/>
    <n v="143830"/>
    <n v="173275"/>
  </r>
  <r>
    <x v="23"/>
    <n v="3818"/>
    <x v="863"/>
    <x v="821"/>
    <n v="15799"/>
    <n v="176001017374"/>
    <s v="INSTITUCION EDUCATIVA GABRIELA MISTRAL"/>
    <n v="3041"/>
    <n v="0"/>
    <n v="171"/>
    <n v="0"/>
    <n v="1368"/>
    <n v="0"/>
    <n v="1128"/>
    <n v="0"/>
    <n v="373"/>
    <n v="0"/>
    <n v="1"/>
    <n v="0"/>
    <n v="0"/>
    <n v="0"/>
    <n v="0"/>
    <n v="0"/>
    <n v="0"/>
    <n v="0"/>
    <n v="0"/>
    <n v="0"/>
    <n v="0"/>
    <n v="0"/>
    <n v="104"/>
    <n v="0"/>
    <n v="6"/>
    <n v="0"/>
    <n v="39"/>
    <n v="0"/>
    <n v="39"/>
    <n v="0"/>
    <n v="20"/>
    <n v="0"/>
    <n v="0"/>
    <n v="0"/>
    <n v="3002"/>
    <n v="39"/>
    <n v="0"/>
    <x v="1503"/>
    <n v="76684"/>
    <n v="115025"/>
    <x v="1891"/>
    <n v="107131"/>
    <n v="93599"/>
    <n v="143218"/>
    <n v="172538"/>
  </r>
  <r>
    <x v="23"/>
    <n v="3818"/>
    <x v="863"/>
    <x v="821"/>
    <n v="15798"/>
    <n v="176001020065"/>
    <s v="INSTITUCION EDUCATIVA CELMIRA BUENO DE OREJUELA"/>
    <n v="2160"/>
    <n v="0"/>
    <n v="132"/>
    <n v="0"/>
    <n v="1077"/>
    <n v="0"/>
    <n v="716"/>
    <n v="0"/>
    <n v="0"/>
    <n v="0"/>
    <n v="235"/>
    <n v="68"/>
    <n v="0"/>
    <n v="68"/>
    <n v="0"/>
    <n v="0"/>
    <n v="0"/>
    <n v="0"/>
    <n v="0"/>
    <n v="0"/>
    <n v="0"/>
    <n v="0"/>
    <n v="49"/>
    <n v="0"/>
    <n v="5"/>
    <n v="0"/>
    <n v="27"/>
    <n v="0"/>
    <n v="17"/>
    <n v="0"/>
    <n v="0"/>
    <n v="0"/>
    <n v="0"/>
    <n v="0"/>
    <n v="2160"/>
    <n v="0"/>
    <n v="0"/>
    <x v="721"/>
    <n v="77521"/>
    <n v="116281"/>
    <x v="1209"/>
    <n v="108301"/>
    <n v="94621"/>
    <n v="144782"/>
    <n v="174422"/>
  </r>
  <r>
    <x v="23"/>
    <n v="3818"/>
    <x v="863"/>
    <x v="821"/>
    <n v="15797"/>
    <n v="176001020359"/>
    <s v="INSTITUCION EDUCATIVA RAFAEL NAVIA VARON"/>
    <n v="1907"/>
    <n v="0"/>
    <n v="72"/>
    <n v="0"/>
    <n v="654"/>
    <n v="0"/>
    <n v="877"/>
    <n v="0"/>
    <n v="1"/>
    <n v="0"/>
    <n v="303"/>
    <n v="0"/>
    <n v="0"/>
    <n v="0"/>
    <n v="0"/>
    <n v="0"/>
    <n v="0"/>
    <n v="0"/>
    <n v="0"/>
    <n v="0"/>
    <n v="0"/>
    <n v="0"/>
    <n v="33"/>
    <n v="0"/>
    <n v="4"/>
    <n v="0"/>
    <n v="11"/>
    <n v="0"/>
    <n v="16"/>
    <n v="0"/>
    <n v="0"/>
    <n v="0"/>
    <n v="2"/>
    <n v="0"/>
    <n v="1907"/>
    <n v="0"/>
    <n v="0"/>
    <x v="1415"/>
    <n v="77644"/>
    <n v="116465"/>
    <x v="1759"/>
    <n v="108473"/>
    <n v="94771"/>
    <n v="145011"/>
    <n v="174698"/>
  </r>
  <r>
    <x v="23"/>
    <n v="3818"/>
    <x v="863"/>
    <x v="821"/>
    <n v="15796"/>
    <n v="176001020693"/>
    <s v="INSTITUCION EDUCATIVA HUMBERTO JORDAN MAZUERA"/>
    <n v="1906"/>
    <n v="0"/>
    <n v="152"/>
    <n v="0"/>
    <n v="1022"/>
    <n v="0"/>
    <n v="617"/>
    <n v="0"/>
    <n v="114"/>
    <n v="0"/>
    <n v="1"/>
    <n v="0"/>
    <n v="0"/>
    <n v="0"/>
    <n v="0"/>
    <n v="0"/>
    <n v="0"/>
    <n v="0"/>
    <n v="0"/>
    <n v="0"/>
    <n v="0"/>
    <n v="0"/>
    <n v="6"/>
    <n v="0"/>
    <n v="1"/>
    <n v="0"/>
    <n v="4"/>
    <n v="0"/>
    <n v="0"/>
    <n v="0"/>
    <n v="0"/>
    <n v="0"/>
    <n v="1"/>
    <n v="0"/>
    <n v="1856"/>
    <n v="50"/>
    <n v="0"/>
    <x v="1504"/>
    <n v="76633"/>
    <n v="114948"/>
    <x v="1892"/>
    <n v="107060"/>
    <n v="93536"/>
    <n v="143123"/>
    <n v="172423"/>
  </r>
  <r>
    <x v="23"/>
    <n v="3818"/>
    <x v="863"/>
    <x v="821"/>
    <n v="15795"/>
    <n v="176001022360"/>
    <s v="INSTITUCION EDUCATIVA TECNICA COMERCIAL LAS AMERICAS"/>
    <n v="2018"/>
    <n v="0"/>
    <n v="76"/>
    <n v="0"/>
    <n v="644"/>
    <n v="0"/>
    <n v="889"/>
    <n v="0"/>
    <n v="4"/>
    <n v="0"/>
    <n v="405"/>
    <n v="943"/>
    <n v="0"/>
    <n v="57"/>
    <n v="0"/>
    <n v="521"/>
    <n v="0"/>
    <n v="365"/>
    <n v="0"/>
    <n v="0"/>
    <n v="0"/>
    <n v="0"/>
    <n v="24"/>
    <n v="0"/>
    <n v="2"/>
    <n v="0"/>
    <n v="8"/>
    <n v="0"/>
    <n v="11"/>
    <n v="0"/>
    <n v="0"/>
    <n v="0"/>
    <n v="3"/>
    <n v="0"/>
    <n v="2018"/>
    <n v="0"/>
    <n v="0"/>
    <x v="380"/>
    <n v="77693"/>
    <n v="116539"/>
    <x v="1893"/>
    <n v="108542"/>
    <n v="94831"/>
    <n v="145103"/>
    <n v="174809"/>
  </r>
  <r>
    <x v="23"/>
    <n v="3818"/>
    <x v="863"/>
    <x v="821"/>
    <n v="15794"/>
    <n v="176001024273"/>
    <s v="INSTITUCION EDUCATIVA JESUS VILLAFANE FRANCO"/>
    <n v="967"/>
    <n v="0"/>
    <n v="78"/>
    <n v="0"/>
    <n v="491"/>
    <n v="0"/>
    <n v="306"/>
    <n v="0"/>
    <n v="0"/>
    <n v="0"/>
    <n v="92"/>
    <n v="0"/>
    <n v="0"/>
    <n v="0"/>
    <n v="0"/>
    <n v="0"/>
    <n v="0"/>
    <n v="0"/>
    <n v="0"/>
    <n v="0"/>
    <n v="0"/>
    <n v="0"/>
    <n v="40"/>
    <n v="0"/>
    <n v="4"/>
    <n v="0"/>
    <n v="22"/>
    <n v="0"/>
    <n v="12"/>
    <n v="0"/>
    <n v="0"/>
    <n v="0"/>
    <n v="2"/>
    <n v="0"/>
    <n v="945"/>
    <n v="22"/>
    <n v="0"/>
    <x v="963"/>
    <n v="76848"/>
    <n v="115271"/>
    <x v="783"/>
    <n v="107361"/>
    <n v="93799"/>
    <n v="143524"/>
    <n v="172907"/>
  </r>
  <r>
    <x v="23"/>
    <n v="3818"/>
    <x v="863"/>
    <x v="821"/>
    <n v="15793"/>
    <n v="176001025946"/>
    <s v="INSTITUCION EDUCATIVA SANTA ROSA"/>
    <n v="1433"/>
    <n v="0"/>
    <n v="125"/>
    <n v="0"/>
    <n v="819"/>
    <n v="0"/>
    <n v="389"/>
    <n v="0"/>
    <n v="100"/>
    <n v="0"/>
    <n v="0"/>
    <n v="0"/>
    <n v="0"/>
    <n v="0"/>
    <n v="0"/>
    <n v="0"/>
    <n v="0"/>
    <n v="0"/>
    <n v="0"/>
    <n v="0"/>
    <n v="0"/>
    <n v="0"/>
    <n v="19"/>
    <n v="0"/>
    <n v="4"/>
    <n v="0"/>
    <n v="12"/>
    <n v="0"/>
    <n v="3"/>
    <n v="0"/>
    <n v="0"/>
    <n v="0"/>
    <n v="0"/>
    <n v="0"/>
    <n v="1355"/>
    <n v="78"/>
    <n v="0"/>
    <x v="557"/>
    <n v="76943"/>
    <n v="115414"/>
    <x v="1634"/>
    <n v="107493"/>
    <n v="93915"/>
    <n v="143702"/>
    <n v="173121"/>
  </r>
  <r>
    <x v="23"/>
    <n v="3818"/>
    <x v="863"/>
    <x v="821"/>
    <n v="15792"/>
    <n v="176001027001"/>
    <s v="INSTITUCION EDUCATIVA MONSEÑOR RAMON ARCILA"/>
    <n v="2720"/>
    <n v="0"/>
    <n v="202"/>
    <n v="0"/>
    <n v="1153"/>
    <n v="0"/>
    <n v="978"/>
    <n v="0"/>
    <n v="0"/>
    <n v="0"/>
    <n v="387"/>
    <n v="0"/>
    <n v="0"/>
    <n v="0"/>
    <n v="0"/>
    <n v="0"/>
    <n v="0"/>
    <n v="0"/>
    <n v="0"/>
    <n v="0"/>
    <n v="0"/>
    <n v="0"/>
    <n v="12"/>
    <n v="0"/>
    <n v="2"/>
    <n v="0"/>
    <n v="3"/>
    <n v="0"/>
    <n v="7"/>
    <n v="0"/>
    <n v="0"/>
    <n v="0"/>
    <n v="0"/>
    <n v="0"/>
    <n v="2702"/>
    <n v="18"/>
    <n v="0"/>
    <x v="1505"/>
    <n v="76597"/>
    <n v="114894"/>
    <x v="1894"/>
    <n v="107010"/>
    <n v="93493"/>
    <n v="143056"/>
    <n v="172342"/>
  </r>
  <r>
    <x v="23"/>
    <n v="3818"/>
    <x v="863"/>
    <x v="821"/>
    <n v="15791"/>
    <n v="176001028872"/>
    <s v="INSTITUCION EDUCATIVA TECNICO INDUSTRIAL CARLOS HOLGUIN MALLA"/>
    <n v="2144"/>
    <n v="0"/>
    <n v="82"/>
    <n v="0"/>
    <n v="761"/>
    <n v="0"/>
    <n v="1020"/>
    <n v="0"/>
    <n v="0"/>
    <n v="0"/>
    <n v="281"/>
    <n v="232"/>
    <n v="0"/>
    <n v="0"/>
    <n v="0"/>
    <n v="0"/>
    <n v="0"/>
    <n v="0"/>
    <n v="0"/>
    <n v="0"/>
    <n v="0"/>
    <n v="232"/>
    <n v="64"/>
    <n v="0"/>
    <n v="2"/>
    <n v="0"/>
    <n v="16"/>
    <n v="0"/>
    <n v="31"/>
    <n v="0"/>
    <n v="0"/>
    <n v="0"/>
    <n v="15"/>
    <n v="0"/>
    <n v="2021"/>
    <n v="123"/>
    <n v="0"/>
    <x v="1506"/>
    <n v="76434"/>
    <n v="114651"/>
    <x v="1895"/>
    <n v="106783"/>
    <n v="93294"/>
    <n v="142752"/>
    <n v="171977"/>
  </r>
  <r>
    <x v="23"/>
    <n v="3818"/>
    <x v="863"/>
    <x v="821"/>
    <n v="15790"/>
    <n v="176001028970"/>
    <s v="INSTITUCION EDUCATIVA TECNICO INDUSTRIAL DONALD RODRIGO TAFUR"/>
    <n v="2637"/>
    <n v="0"/>
    <n v="193"/>
    <n v="0"/>
    <n v="1248"/>
    <n v="0"/>
    <n v="919"/>
    <n v="0"/>
    <n v="0"/>
    <n v="0"/>
    <n v="277"/>
    <n v="0"/>
    <n v="0"/>
    <n v="0"/>
    <n v="0"/>
    <n v="0"/>
    <n v="0"/>
    <n v="0"/>
    <n v="0"/>
    <n v="0"/>
    <n v="0"/>
    <n v="0"/>
    <n v="53"/>
    <n v="0"/>
    <n v="3"/>
    <n v="0"/>
    <n v="14"/>
    <n v="0"/>
    <n v="32"/>
    <n v="0"/>
    <n v="0"/>
    <n v="0"/>
    <n v="4"/>
    <n v="0"/>
    <n v="2637"/>
    <n v="0"/>
    <n v="0"/>
    <x v="489"/>
    <n v="77353"/>
    <n v="116029"/>
    <x v="654"/>
    <n v="108066"/>
    <n v="94416"/>
    <n v="144468"/>
    <n v="174044"/>
  </r>
  <r>
    <x v="23"/>
    <n v="3818"/>
    <x v="863"/>
    <x v="821"/>
    <n v="15789"/>
    <n v="176001029411"/>
    <s v="INSTITUCION EDUCATIVA AGUSTIN NIETO CABALLERO"/>
    <n v="2011"/>
    <n v="0"/>
    <n v="120"/>
    <n v="0"/>
    <n v="728"/>
    <n v="0"/>
    <n v="854"/>
    <n v="0"/>
    <n v="0"/>
    <n v="0"/>
    <n v="309"/>
    <n v="0"/>
    <n v="0"/>
    <n v="0"/>
    <n v="0"/>
    <n v="0"/>
    <n v="0"/>
    <n v="0"/>
    <n v="0"/>
    <n v="0"/>
    <n v="0"/>
    <n v="0"/>
    <n v="35"/>
    <n v="0"/>
    <n v="1"/>
    <n v="0"/>
    <n v="11"/>
    <n v="0"/>
    <n v="12"/>
    <n v="0"/>
    <n v="0"/>
    <n v="0"/>
    <n v="11"/>
    <n v="0"/>
    <n v="1968"/>
    <n v="43"/>
    <n v="0"/>
    <x v="984"/>
    <n v="77468"/>
    <n v="116201"/>
    <x v="1896"/>
    <n v="108227"/>
    <n v="94556"/>
    <n v="144683"/>
    <n v="174302"/>
  </r>
  <r>
    <x v="23"/>
    <n v="3818"/>
    <x v="863"/>
    <x v="821"/>
    <n v="15788"/>
    <n v="176001030788"/>
    <s v="INSTITUCION EDUCATIVA TECNICA CIUDADELA DESEPAZ"/>
    <n v="1237"/>
    <n v="0"/>
    <n v="73"/>
    <n v="0"/>
    <n v="470"/>
    <n v="0"/>
    <n v="462"/>
    <n v="0"/>
    <n v="1"/>
    <n v="0"/>
    <n v="231"/>
    <n v="0"/>
    <n v="0"/>
    <n v="0"/>
    <n v="0"/>
    <n v="0"/>
    <n v="0"/>
    <n v="0"/>
    <n v="0"/>
    <n v="0"/>
    <n v="0"/>
    <n v="0"/>
    <n v="98"/>
    <n v="0"/>
    <n v="7"/>
    <n v="0"/>
    <n v="29"/>
    <n v="0"/>
    <n v="49"/>
    <n v="0"/>
    <n v="0"/>
    <n v="0"/>
    <n v="13"/>
    <n v="0"/>
    <n v="1169"/>
    <n v="68"/>
    <n v="0"/>
    <x v="617"/>
    <n v="77492"/>
    <n v="116237"/>
    <x v="670"/>
    <n v="108260"/>
    <n v="94585"/>
    <n v="144727"/>
    <n v="174356"/>
  </r>
  <r>
    <x v="23"/>
    <n v="3818"/>
    <x v="863"/>
    <x v="821"/>
    <n v="15787"/>
    <n v="176001030796"/>
    <s v="INSTITUCION EDUCATIVA TECNICO INDUSTRIAL VEINTE DE JULIO"/>
    <n v="1351"/>
    <n v="0"/>
    <n v="71"/>
    <n v="0"/>
    <n v="522"/>
    <n v="0"/>
    <n v="562"/>
    <n v="0"/>
    <n v="0"/>
    <n v="0"/>
    <n v="196"/>
    <n v="0"/>
    <n v="0"/>
    <n v="0"/>
    <n v="0"/>
    <n v="0"/>
    <n v="0"/>
    <n v="0"/>
    <n v="0"/>
    <n v="0"/>
    <n v="0"/>
    <n v="0"/>
    <n v="25"/>
    <n v="0"/>
    <n v="1"/>
    <n v="0"/>
    <n v="9"/>
    <n v="0"/>
    <n v="13"/>
    <n v="0"/>
    <n v="0"/>
    <n v="0"/>
    <n v="2"/>
    <n v="0"/>
    <n v="1351"/>
    <n v="0"/>
    <n v="0"/>
    <x v="1469"/>
    <n v="77268"/>
    <n v="115901"/>
    <x v="1851"/>
    <n v="107947"/>
    <n v="94312"/>
    <n v="144309"/>
    <n v="173852"/>
  </r>
  <r>
    <x v="23"/>
    <n v="3818"/>
    <x v="863"/>
    <x v="821"/>
    <n v="15786"/>
    <n v="176001032055"/>
    <s v="INSTITUCION EDUCATIVA TECNICO INDUSTRIAL COMUNA 17"/>
    <n v="1489"/>
    <n v="0"/>
    <n v="69"/>
    <n v="0"/>
    <n v="477"/>
    <n v="0"/>
    <n v="662"/>
    <n v="0"/>
    <n v="1"/>
    <n v="0"/>
    <n v="280"/>
    <n v="0"/>
    <n v="0"/>
    <n v="0"/>
    <n v="0"/>
    <n v="0"/>
    <n v="0"/>
    <n v="0"/>
    <n v="0"/>
    <n v="0"/>
    <n v="0"/>
    <n v="0"/>
    <n v="5"/>
    <n v="0"/>
    <n v="0"/>
    <n v="0"/>
    <n v="2"/>
    <n v="0"/>
    <n v="2"/>
    <n v="0"/>
    <n v="0"/>
    <n v="0"/>
    <n v="1"/>
    <n v="0"/>
    <n v="1489"/>
    <n v="0"/>
    <n v="0"/>
    <x v="1244"/>
    <n v="77968"/>
    <n v="116952"/>
    <x v="1897"/>
    <n v="108926"/>
    <n v="95167"/>
    <n v="145618"/>
    <n v="175429"/>
  </r>
  <r>
    <x v="23"/>
    <n v="3818"/>
    <x v="863"/>
    <x v="821"/>
    <n v="15785"/>
    <n v="176001032063"/>
    <s v="INSTITUCION EDUCATIVA TECNICO INDUSTRIAL LUZ HAYDEE GUERRERO"/>
    <n v="1886"/>
    <n v="0"/>
    <n v="119"/>
    <n v="0"/>
    <n v="797"/>
    <n v="0"/>
    <n v="769"/>
    <n v="0"/>
    <n v="0"/>
    <n v="0"/>
    <n v="201"/>
    <n v="0"/>
    <n v="0"/>
    <n v="0"/>
    <n v="0"/>
    <n v="0"/>
    <n v="0"/>
    <n v="0"/>
    <n v="0"/>
    <n v="0"/>
    <n v="0"/>
    <n v="0"/>
    <n v="178"/>
    <n v="0"/>
    <n v="17"/>
    <n v="0"/>
    <n v="55"/>
    <n v="0"/>
    <n v="99"/>
    <n v="0"/>
    <n v="0"/>
    <n v="0"/>
    <n v="7"/>
    <n v="0"/>
    <n v="1886"/>
    <n v="0"/>
    <n v="0"/>
    <x v="237"/>
    <n v="77297"/>
    <n v="115945"/>
    <x v="138"/>
    <n v="107988"/>
    <n v="94347"/>
    <n v="144363"/>
    <n v="173918"/>
  </r>
  <r>
    <x v="23"/>
    <n v="3818"/>
    <x v="863"/>
    <x v="821"/>
    <n v="15784"/>
    <n v="176001037600"/>
    <s v="INSTITUCION EDUCATIVA TECNICO INDUSTRIAL  MULTIPROPOSITO"/>
    <n v="2053"/>
    <n v="66"/>
    <n v="68"/>
    <n v="369"/>
    <n v="779"/>
    <n v="0"/>
    <n v="565"/>
    <n v="0"/>
    <n v="11"/>
    <n v="0"/>
    <n v="195"/>
    <n v="122"/>
    <n v="0"/>
    <n v="14"/>
    <n v="0"/>
    <n v="108"/>
    <n v="0"/>
    <n v="0"/>
    <n v="0"/>
    <n v="0"/>
    <n v="0"/>
    <n v="0"/>
    <n v="46"/>
    <n v="2"/>
    <n v="3"/>
    <n v="11"/>
    <n v="16"/>
    <n v="0"/>
    <n v="13"/>
    <n v="0"/>
    <n v="0"/>
    <n v="0"/>
    <n v="1"/>
    <n v="0"/>
    <n v="2021"/>
    <n v="32"/>
    <n v="0"/>
    <x v="740"/>
    <n v="77524"/>
    <n v="116285"/>
    <x v="1628"/>
    <n v="108305"/>
    <n v="94624"/>
    <n v="144787"/>
    <n v="174428"/>
  </r>
  <r>
    <x v="23"/>
    <n v="3818"/>
    <x v="863"/>
    <x v="821"/>
    <n v="15326"/>
    <n v="176001040079"/>
    <s v="INSTITUCION EDUCATIVA SANTO TOMAS"/>
    <n v="1262"/>
    <n v="0"/>
    <n v="57"/>
    <n v="0"/>
    <n v="332"/>
    <n v="0"/>
    <n v="557"/>
    <n v="0"/>
    <n v="0"/>
    <n v="0"/>
    <n v="316"/>
    <n v="316"/>
    <n v="0"/>
    <n v="0"/>
    <n v="0"/>
    <n v="0"/>
    <n v="0"/>
    <n v="0"/>
    <n v="0"/>
    <n v="0"/>
    <n v="0"/>
    <n v="316"/>
    <n v="21"/>
    <n v="0"/>
    <n v="0"/>
    <n v="0"/>
    <n v="4"/>
    <n v="0"/>
    <n v="13"/>
    <n v="0"/>
    <n v="0"/>
    <n v="0"/>
    <n v="4"/>
    <n v="0"/>
    <n v="1262"/>
    <n v="0"/>
    <n v="0"/>
    <x v="1235"/>
    <n v="77481"/>
    <n v="116220"/>
    <x v="1468"/>
    <n v="108245"/>
    <n v="94571"/>
    <n v="144706"/>
    <n v="174331"/>
  </r>
  <r>
    <x v="23"/>
    <n v="3818"/>
    <x v="863"/>
    <x v="821"/>
    <n v="15783"/>
    <n v="176001040101"/>
    <s v="INSTITUCION EDUCATIVA ALFONSO LOPEZ PUMAREJO"/>
    <n v="2476"/>
    <n v="0"/>
    <n v="151"/>
    <n v="0"/>
    <n v="1152"/>
    <n v="0"/>
    <n v="820"/>
    <n v="0"/>
    <n v="0"/>
    <n v="0"/>
    <n v="353"/>
    <n v="0"/>
    <n v="0"/>
    <n v="0"/>
    <n v="0"/>
    <n v="0"/>
    <n v="0"/>
    <n v="0"/>
    <n v="0"/>
    <n v="0"/>
    <n v="0"/>
    <n v="0"/>
    <n v="89"/>
    <n v="0"/>
    <n v="3"/>
    <n v="0"/>
    <n v="18"/>
    <n v="0"/>
    <n v="58"/>
    <n v="0"/>
    <n v="0"/>
    <n v="0"/>
    <n v="10"/>
    <n v="0"/>
    <n v="2476"/>
    <n v="0"/>
    <n v="0"/>
    <x v="1092"/>
    <n v="76977"/>
    <n v="115465"/>
    <x v="600"/>
    <n v="107541"/>
    <n v="93957"/>
    <n v="143766"/>
    <n v="173198"/>
  </r>
  <r>
    <x v="23"/>
    <n v="3818"/>
    <x v="863"/>
    <x v="821"/>
    <n v="15782"/>
    <n v="176001040119"/>
    <s v="INSTITUCION EDUCATIVA RODRIGO LLOREDA CAICEDO"/>
    <n v="1933"/>
    <n v="0"/>
    <n v="140"/>
    <n v="0"/>
    <n v="939"/>
    <n v="0"/>
    <n v="638"/>
    <n v="0"/>
    <n v="4"/>
    <n v="0"/>
    <n v="212"/>
    <n v="0"/>
    <n v="0"/>
    <n v="0"/>
    <n v="0"/>
    <n v="0"/>
    <n v="0"/>
    <n v="0"/>
    <n v="0"/>
    <n v="0"/>
    <n v="0"/>
    <n v="0"/>
    <n v="45"/>
    <n v="0"/>
    <n v="1"/>
    <n v="0"/>
    <n v="13"/>
    <n v="0"/>
    <n v="23"/>
    <n v="0"/>
    <n v="1"/>
    <n v="0"/>
    <n v="7"/>
    <n v="0"/>
    <n v="1874"/>
    <n v="59"/>
    <n v="0"/>
    <x v="88"/>
    <n v="77226"/>
    <n v="115839"/>
    <x v="946"/>
    <n v="107889"/>
    <n v="94261"/>
    <n v="144232"/>
    <n v="173759"/>
  </r>
  <r>
    <x v="23"/>
    <n v="3818"/>
    <x v="863"/>
    <x v="821"/>
    <n v="126996"/>
    <n v="176001043791"/>
    <s v="I.E. NUEVO LATIR"/>
    <n v="1436"/>
    <n v="0"/>
    <n v="103"/>
    <n v="0"/>
    <n v="618"/>
    <n v="0"/>
    <n v="478"/>
    <n v="0"/>
    <n v="0"/>
    <n v="0"/>
    <n v="237"/>
    <n v="0"/>
    <n v="0"/>
    <n v="0"/>
    <n v="0"/>
    <n v="0"/>
    <n v="0"/>
    <n v="0"/>
    <n v="0"/>
    <n v="0"/>
    <n v="0"/>
    <n v="0"/>
    <n v="26"/>
    <n v="0"/>
    <n v="5"/>
    <n v="0"/>
    <n v="6"/>
    <n v="0"/>
    <n v="11"/>
    <n v="0"/>
    <n v="0"/>
    <n v="0"/>
    <n v="4"/>
    <n v="0"/>
    <n v="1424"/>
    <n v="12"/>
    <n v="0"/>
    <x v="1092"/>
    <n v="76977"/>
    <n v="115465"/>
    <x v="600"/>
    <n v="107541"/>
    <n v="93957"/>
    <n v="143766"/>
    <n v="173198"/>
  </r>
  <r>
    <x v="23"/>
    <n v="3817"/>
    <x v="864"/>
    <x v="822"/>
    <n v="5852"/>
    <n v="176020000032"/>
    <s v="IE SAN JOSE"/>
    <n v="1055"/>
    <n v="0"/>
    <n v="76"/>
    <n v="0"/>
    <n v="447"/>
    <n v="0"/>
    <n v="428"/>
    <n v="0"/>
    <n v="0"/>
    <n v="0"/>
    <n v="104"/>
    <n v="0"/>
    <n v="0"/>
    <n v="0"/>
    <n v="0"/>
    <n v="0"/>
    <n v="0"/>
    <n v="0"/>
    <n v="0"/>
    <n v="0"/>
    <n v="0"/>
    <n v="0"/>
    <n v="62"/>
    <n v="0"/>
    <n v="2"/>
    <n v="0"/>
    <n v="19"/>
    <n v="0"/>
    <n v="38"/>
    <n v="0"/>
    <n v="0"/>
    <n v="0"/>
    <n v="3"/>
    <n v="0"/>
    <n v="1055"/>
    <n v="0"/>
    <n v="0"/>
    <x v="1507"/>
    <n v="76642"/>
    <n v="114962"/>
    <x v="1898"/>
    <n v="107073"/>
    <n v="93548"/>
    <n v="143140"/>
    <n v="172444"/>
  </r>
  <r>
    <x v="23"/>
    <n v="3817"/>
    <x v="865"/>
    <x v="823"/>
    <n v="5854"/>
    <n v="176036000024"/>
    <s v="IE ELEAZAR LIBREROS SALAMANCA"/>
    <n v="2105"/>
    <n v="0"/>
    <n v="133"/>
    <n v="0"/>
    <n v="932"/>
    <n v="0"/>
    <n v="716"/>
    <n v="0"/>
    <n v="0"/>
    <n v="0"/>
    <n v="324"/>
    <n v="0"/>
    <n v="0"/>
    <n v="0"/>
    <n v="0"/>
    <n v="0"/>
    <n v="0"/>
    <n v="0"/>
    <n v="0"/>
    <n v="0"/>
    <n v="0"/>
    <n v="0"/>
    <n v="14"/>
    <n v="0"/>
    <n v="0"/>
    <n v="0"/>
    <n v="5"/>
    <n v="0"/>
    <n v="3"/>
    <n v="0"/>
    <n v="0"/>
    <n v="0"/>
    <n v="6"/>
    <n v="0"/>
    <n v="2105"/>
    <n v="0"/>
    <n v="0"/>
    <x v="186"/>
    <n v="77059"/>
    <n v="115588"/>
    <x v="1466"/>
    <n v="107656"/>
    <n v="94057"/>
    <n v="143920"/>
    <n v="173383"/>
  </r>
  <r>
    <x v="23"/>
    <n v="3817"/>
    <x v="866"/>
    <x v="824"/>
    <n v="5859"/>
    <n v="176041000016"/>
    <s v="IE SANTA ANA DE LOS CABALLEROS"/>
    <n v="1938"/>
    <n v="11"/>
    <n v="149"/>
    <n v="65"/>
    <n v="895"/>
    <n v="25"/>
    <n v="599"/>
    <n v="0"/>
    <n v="194"/>
    <n v="0"/>
    <n v="0"/>
    <n v="0"/>
    <n v="0"/>
    <n v="0"/>
    <n v="0"/>
    <n v="0"/>
    <n v="0"/>
    <n v="0"/>
    <n v="0"/>
    <n v="0"/>
    <n v="0"/>
    <n v="0"/>
    <n v="99"/>
    <n v="0"/>
    <n v="7"/>
    <n v="3"/>
    <n v="30"/>
    <n v="1"/>
    <n v="51"/>
    <n v="0"/>
    <n v="7"/>
    <n v="0"/>
    <n v="0"/>
    <n v="0"/>
    <n v="1820"/>
    <n v="118"/>
    <n v="0"/>
    <x v="1508"/>
    <n v="77144"/>
    <n v="115716"/>
    <x v="1899"/>
    <n v="107775"/>
    <n v="94161"/>
    <n v="144079"/>
    <n v="173575"/>
  </r>
  <r>
    <x v="23"/>
    <n v="3817"/>
    <x v="867"/>
    <x v="14"/>
    <n v="5913"/>
    <n v="176054000023"/>
    <s v="IE GILBERTO ALZATE AVENDAÑO."/>
    <n v="475"/>
    <n v="0"/>
    <n v="36"/>
    <n v="0"/>
    <n v="223"/>
    <n v="0"/>
    <n v="151"/>
    <n v="0"/>
    <n v="65"/>
    <n v="0"/>
    <n v="0"/>
    <n v="0"/>
    <n v="0"/>
    <n v="0"/>
    <n v="0"/>
    <n v="0"/>
    <n v="0"/>
    <n v="0"/>
    <n v="0"/>
    <n v="0"/>
    <n v="0"/>
    <n v="0"/>
    <n v="9"/>
    <n v="0"/>
    <n v="1"/>
    <n v="0"/>
    <n v="3"/>
    <n v="0"/>
    <n v="4"/>
    <n v="0"/>
    <n v="1"/>
    <n v="0"/>
    <n v="0"/>
    <n v="0"/>
    <n v="475"/>
    <n v="0"/>
    <n v="0"/>
    <x v="926"/>
    <n v="77104"/>
    <n v="115655"/>
    <x v="1549"/>
    <n v="107718"/>
    <n v="94112"/>
    <n v="144003"/>
    <n v="173484"/>
  </r>
  <r>
    <x v="23"/>
    <n v="3817"/>
    <x v="868"/>
    <x v="21"/>
    <n v="5917"/>
    <n v="176100000254"/>
    <s v="IE MANUEL DOLORES MONDRAGON"/>
    <n v="910"/>
    <n v="20"/>
    <n v="38"/>
    <n v="104"/>
    <n v="276"/>
    <n v="77"/>
    <n v="276"/>
    <n v="0"/>
    <n v="119"/>
    <n v="0"/>
    <n v="0"/>
    <n v="0"/>
    <n v="0"/>
    <n v="0"/>
    <n v="0"/>
    <n v="0"/>
    <n v="0"/>
    <n v="0"/>
    <n v="0"/>
    <n v="0"/>
    <n v="0"/>
    <n v="0"/>
    <n v="12"/>
    <n v="2"/>
    <n v="0"/>
    <n v="2"/>
    <n v="4"/>
    <n v="2"/>
    <n v="1"/>
    <n v="0"/>
    <n v="1"/>
    <n v="0"/>
    <n v="0"/>
    <n v="0"/>
    <n v="910"/>
    <n v="0"/>
    <n v="0"/>
    <x v="461"/>
    <n v="77781"/>
    <n v="116671"/>
    <x v="489"/>
    <n v="108664"/>
    <n v="94938"/>
    <n v="145267"/>
    <n v="175007"/>
  </r>
  <r>
    <x v="23"/>
    <n v="3819"/>
    <x v="869"/>
    <x v="825"/>
    <n v="17468"/>
    <n v="176109000176"/>
    <s v="SAN RAFAEL"/>
    <n v="671"/>
    <n v="0"/>
    <n v="42"/>
    <n v="0"/>
    <n v="250"/>
    <n v="0"/>
    <n v="288"/>
    <n v="0"/>
    <n v="0"/>
    <n v="0"/>
    <n v="91"/>
    <n v="0"/>
    <n v="0"/>
    <n v="0"/>
    <n v="0"/>
    <n v="0"/>
    <n v="0"/>
    <n v="0"/>
    <n v="0"/>
    <n v="0"/>
    <n v="0"/>
    <n v="0"/>
    <n v="3"/>
    <n v="0"/>
    <n v="0"/>
    <n v="0"/>
    <n v="0"/>
    <n v="0"/>
    <n v="2"/>
    <n v="0"/>
    <n v="0"/>
    <n v="0"/>
    <n v="1"/>
    <n v="0"/>
    <n v="671"/>
    <n v="0"/>
    <n v="0"/>
    <x v="1323"/>
    <n v="76709"/>
    <n v="115062"/>
    <x v="1598"/>
    <n v="107166"/>
    <n v="93629"/>
    <n v="143265"/>
    <n v="172594"/>
  </r>
  <r>
    <x v="23"/>
    <n v="3819"/>
    <x v="869"/>
    <x v="825"/>
    <n v="17473"/>
    <n v="176109000192"/>
    <s v="FRANCISCO JOSE DE CALDAS"/>
    <n v="1340"/>
    <n v="0"/>
    <n v="77"/>
    <n v="0"/>
    <n v="390"/>
    <n v="0"/>
    <n v="651"/>
    <n v="0"/>
    <n v="222"/>
    <n v="0"/>
    <n v="0"/>
    <n v="0"/>
    <n v="0"/>
    <n v="0"/>
    <n v="0"/>
    <n v="0"/>
    <n v="0"/>
    <n v="0"/>
    <n v="0"/>
    <n v="0"/>
    <n v="0"/>
    <n v="0"/>
    <n v="7"/>
    <n v="0"/>
    <n v="1"/>
    <n v="0"/>
    <n v="2"/>
    <n v="0"/>
    <n v="4"/>
    <n v="0"/>
    <n v="0"/>
    <n v="0"/>
    <n v="0"/>
    <n v="0"/>
    <n v="1340"/>
    <n v="0"/>
    <n v="0"/>
    <x v="1509"/>
    <n v="76747"/>
    <n v="115120"/>
    <x v="1900"/>
    <n v="107220"/>
    <n v="93676"/>
    <n v="143337"/>
    <n v="172681"/>
  </r>
  <r>
    <x v="23"/>
    <n v="3819"/>
    <x v="869"/>
    <x v="825"/>
    <n v="17459"/>
    <n v="176109000311"/>
    <s v="LAS AMERICAS"/>
    <n v="2116"/>
    <n v="0"/>
    <n v="109"/>
    <n v="0"/>
    <n v="735"/>
    <n v="0"/>
    <n v="948"/>
    <n v="0"/>
    <n v="324"/>
    <n v="0"/>
    <n v="0"/>
    <n v="0"/>
    <n v="0"/>
    <n v="0"/>
    <n v="0"/>
    <n v="0"/>
    <n v="0"/>
    <n v="0"/>
    <n v="0"/>
    <n v="0"/>
    <n v="0"/>
    <n v="0"/>
    <n v="4"/>
    <n v="0"/>
    <n v="2"/>
    <n v="0"/>
    <n v="2"/>
    <n v="0"/>
    <n v="0"/>
    <n v="0"/>
    <n v="0"/>
    <n v="0"/>
    <n v="0"/>
    <n v="0"/>
    <n v="2116"/>
    <n v="0"/>
    <n v="0"/>
    <x v="924"/>
    <n v="77182"/>
    <n v="115773"/>
    <x v="1901"/>
    <n v="107828"/>
    <n v="94207"/>
    <n v="144149"/>
    <n v="173660"/>
  </r>
  <r>
    <x v="23"/>
    <n v="3819"/>
    <x v="869"/>
    <x v="825"/>
    <n v="17479"/>
    <n v="176109000427"/>
    <s v="JUAN JOSE RONDON"/>
    <n v="1125"/>
    <n v="0"/>
    <n v="50"/>
    <n v="0"/>
    <n v="384"/>
    <n v="0"/>
    <n v="521"/>
    <n v="0"/>
    <n v="17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1092"/>
    <n v="33"/>
    <n v="0"/>
    <x v="1300"/>
    <n v="76974"/>
    <n v="115460"/>
    <x v="1902"/>
    <n v="107537"/>
    <n v="93953"/>
    <n v="143760"/>
    <n v="173191"/>
  </r>
  <r>
    <x v="23"/>
    <n v="3819"/>
    <x v="869"/>
    <x v="825"/>
    <n v="17455"/>
    <n v="176109000516"/>
    <s v="JOSE RAMON BEJARANO"/>
    <n v="1707"/>
    <n v="0"/>
    <n v="142"/>
    <n v="0"/>
    <n v="826"/>
    <n v="0"/>
    <n v="619"/>
    <n v="0"/>
    <n v="0"/>
    <n v="0"/>
    <n v="120"/>
    <n v="0"/>
    <n v="0"/>
    <n v="0"/>
    <n v="0"/>
    <n v="0"/>
    <n v="0"/>
    <n v="0"/>
    <n v="0"/>
    <n v="0"/>
    <n v="0"/>
    <n v="0"/>
    <n v="97"/>
    <n v="0"/>
    <n v="4"/>
    <n v="0"/>
    <n v="45"/>
    <n v="0"/>
    <n v="41"/>
    <n v="0"/>
    <n v="0"/>
    <n v="0"/>
    <n v="7"/>
    <n v="0"/>
    <n v="1707"/>
    <n v="0"/>
    <n v="0"/>
    <x v="1510"/>
    <n v="76719"/>
    <n v="115077"/>
    <x v="1903"/>
    <n v="107180"/>
    <n v="93641"/>
    <n v="143283"/>
    <n v="172617"/>
  </r>
  <r>
    <x v="23"/>
    <n v="3819"/>
    <x v="869"/>
    <x v="825"/>
    <n v="17461"/>
    <n v="176109000575"/>
    <s v="NORMAL SUPERIOR JUAN LADRILLEROS"/>
    <n v="2452"/>
    <n v="0"/>
    <n v="126"/>
    <n v="0"/>
    <n v="899"/>
    <n v="0"/>
    <n v="974"/>
    <n v="0"/>
    <n v="453"/>
    <n v="0"/>
    <n v="0"/>
    <n v="0"/>
    <n v="0"/>
    <n v="0"/>
    <n v="0"/>
    <n v="0"/>
    <n v="0"/>
    <n v="0"/>
    <n v="0"/>
    <n v="0"/>
    <n v="0"/>
    <n v="0"/>
    <n v="15"/>
    <n v="0"/>
    <n v="1"/>
    <n v="0"/>
    <n v="6"/>
    <n v="0"/>
    <n v="6"/>
    <n v="0"/>
    <n v="2"/>
    <n v="0"/>
    <n v="0"/>
    <n v="0"/>
    <n v="2452"/>
    <n v="0"/>
    <n v="0"/>
    <x v="1511"/>
    <n v="78311"/>
    <n v="117466"/>
    <x v="1904"/>
    <n v="109405"/>
    <n v="95585"/>
    <n v="146257"/>
    <n v="176199"/>
  </r>
  <r>
    <x v="23"/>
    <n v="3819"/>
    <x v="869"/>
    <x v="825"/>
    <n v="17451"/>
    <n v="176109000583"/>
    <s v="PASCUAL DE ANDAGOYA"/>
    <n v="1306"/>
    <n v="0"/>
    <n v="142"/>
    <n v="0"/>
    <n v="755"/>
    <n v="0"/>
    <n v="321"/>
    <n v="0"/>
    <n v="88"/>
    <n v="0"/>
    <n v="0"/>
    <n v="0"/>
    <n v="0"/>
    <n v="0"/>
    <n v="0"/>
    <n v="0"/>
    <n v="0"/>
    <n v="0"/>
    <n v="0"/>
    <n v="0"/>
    <n v="0"/>
    <n v="0"/>
    <n v="5"/>
    <n v="0"/>
    <n v="0"/>
    <n v="0"/>
    <n v="3"/>
    <n v="0"/>
    <n v="2"/>
    <n v="0"/>
    <n v="0"/>
    <n v="0"/>
    <n v="0"/>
    <n v="0"/>
    <n v="1306"/>
    <n v="0"/>
    <n v="0"/>
    <x v="290"/>
    <n v="76795"/>
    <n v="115192"/>
    <x v="1824"/>
    <n v="107287"/>
    <n v="93735"/>
    <n v="143427"/>
    <n v="172789"/>
  </r>
  <r>
    <x v="23"/>
    <n v="3819"/>
    <x v="869"/>
    <x v="825"/>
    <n v="17450"/>
    <n v="176109000605"/>
    <s v="LA ANUNCIACION"/>
    <n v="1120"/>
    <n v="0"/>
    <n v="24"/>
    <n v="0"/>
    <n v="221"/>
    <n v="0"/>
    <n v="667"/>
    <n v="0"/>
    <n v="208"/>
    <n v="0"/>
    <n v="0"/>
    <n v="0"/>
    <n v="0"/>
    <n v="0"/>
    <n v="0"/>
    <n v="0"/>
    <n v="0"/>
    <n v="0"/>
    <n v="0"/>
    <n v="0"/>
    <n v="0"/>
    <n v="0"/>
    <n v="47"/>
    <n v="0"/>
    <n v="1"/>
    <n v="0"/>
    <n v="11"/>
    <n v="0"/>
    <n v="32"/>
    <n v="0"/>
    <n v="3"/>
    <n v="0"/>
    <n v="0"/>
    <n v="0"/>
    <n v="1120"/>
    <n v="0"/>
    <n v="0"/>
    <x v="1499"/>
    <n v="76727"/>
    <n v="115091"/>
    <x v="1100"/>
    <n v="107192"/>
    <n v="93652"/>
    <n v="143300"/>
    <n v="172636"/>
  </r>
  <r>
    <x v="23"/>
    <n v="3819"/>
    <x v="869"/>
    <x v="825"/>
    <n v="17475"/>
    <n v="176109000623"/>
    <s v="LICEO DEL PACIFICO"/>
    <n v="1282"/>
    <n v="0"/>
    <n v="38"/>
    <n v="0"/>
    <n v="366"/>
    <n v="0"/>
    <n v="646"/>
    <n v="0"/>
    <n v="0"/>
    <n v="0"/>
    <n v="232"/>
    <n v="0"/>
    <n v="0"/>
    <n v="0"/>
    <n v="0"/>
    <n v="0"/>
    <n v="0"/>
    <n v="0"/>
    <n v="0"/>
    <n v="0"/>
    <n v="0"/>
    <n v="0"/>
    <n v="6"/>
    <n v="0"/>
    <n v="0"/>
    <n v="0"/>
    <n v="0"/>
    <n v="0"/>
    <n v="5"/>
    <n v="0"/>
    <n v="0"/>
    <n v="0"/>
    <n v="1"/>
    <n v="0"/>
    <n v="1282"/>
    <n v="0"/>
    <n v="0"/>
    <x v="135"/>
    <n v="76920"/>
    <n v="115380"/>
    <x v="1905"/>
    <n v="107462"/>
    <n v="93888"/>
    <n v="143660"/>
    <n v="173070"/>
  </r>
  <r>
    <x v="23"/>
    <n v="3819"/>
    <x v="869"/>
    <x v="825"/>
    <n v="17470"/>
    <n v="176109000648"/>
    <s v="TERMARIT"/>
    <n v="1591"/>
    <n v="0"/>
    <n v="81"/>
    <n v="0"/>
    <n v="504"/>
    <n v="0"/>
    <n v="807"/>
    <n v="0"/>
    <n v="0"/>
    <n v="0"/>
    <n v="199"/>
    <n v="0"/>
    <n v="0"/>
    <n v="0"/>
    <n v="0"/>
    <n v="0"/>
    <n v="0"/>
    <n v="0"/>
    <n v="0"/>
    <n v="0"/>
    <n v="0"/>
    <n v="0"/>
    <n v="28"/>
    <n v="0"/>
    <n v="0"/>
    <n v="0"/>
    <n v="2"/>
    <n v="0"/>
    <n v="18"/>
    <n v="0"/>
    <n v="0"/>
    <n v="0"/>
    <n v="8"/>
    <n v="0"/>
    <n v="1591"/>
    <n v="0"/>
    <n v="0"/>
    <x v="425"/>
    <n v="77000"/>
    <n v="115499"/>
    <x v="1906"/>
    <n v="107573"/>
    <n v="93985"/>
    <n v="143809"/>
    <n v="173249"/>
  </r>
  <r>
    <x v="23"/>
    <n v="3819"/>
    <x v="869"/>
    <x v="825"/>
    <n v="136428"/>
    <n v="176109000770"/>
    <s v="INSTITUCION EDUCATIVA VASCO NUÑEZ DE BALBOA"/>
    <n v="1037"/>
    <n v="0"/>
    <n v="92"/>
    <n v="0"/>
    <n v="667"/>
    <n v="0"/>
    <n v="254"/>
    <n v="0"/>
    <n v="0"/>
    <n v="0"/>
    <n v="24"/>
    <n v="0"/>
    <n v="0"/>
    <n v="0"/>
    <n v="0"/>
    <n v="0"/>
    <n v="0"/>
    <n v="0"/>
    <n v="0"/>
    <n v="0"/>
    <n v="0"/>
    <n v="0"/>
    <n v="35"/>
    <n v="0"/>
    <n v="1"/>
    <n v="0"/>
    <n v="25"/>
    <n v="0"/>
    <n v="9"/>
    <n v="0"/>
    <n v="0"/>
    <n v="0"/>
    <n v="0"/>
    <n v="0"/>
    <n v="1018"/>
    <n v="19"/>
    <n v="0"/>
    <x v="37"/>
    <n v="77002"/>
    <n v="115503"/>
    <x v="882"/>
    <n v="107577"/>
    <n v="93988"/>
    <n v="143813"/>
    <n v="173255"/>
  </r>
  <r>
    <x v="23"/>
    <n v="3819"/>
    <x v="869"/>
    <x v="825"/>
    <n v="17457"/>
    <n v="176109000800"/>
    <s v="JOSE MARIA  CABAL"/>
    <n v="1436"/>
    <n v="0"/>
    <n v="31"/>
    <n v="0"/>
    <n v="400"/>
    <n v="0"/>
    <n v="756"/>
    <n v="0"/>
    <n v="249"/>
    <n v="0"/>
    <n v="0"/>
    <n v="0"/>
    <n v="0"/>
    <n v="0"/>
    <n v="0"/>
    <n v="0"/>
    <n v="0"/>
    <n v="0"/>
    <n v="0"/>
    <n v="0"/>
    <n v="0"/>
    <n v="0"/>
    <n v="19"/>
    <n v="0"/>
    <n v="0"/>
    <n v="0"/>
    <n v="3"/>
    <n v="0"/>
    <n v="13"/>
    <n v="0"/>
    <n v="3"/>
    <n v="0"/>
    <n v="0"/>
    <n v="0"/>
    <n v="1436"/>
    <n v="0"/>
    <n v="0"/>
    <x v="1194"/>
    <n v="76742"/>
    <n v="115113"/>
    <x v="1418"/>
    <n v="107213"/>
    <n v="93670"/>
    <n v="143328"/>
    <n v="172670"/>
  </r>
  <r>
    <x v="23"/>
    <n v="3819"/>
    <x v="869"/>
    <x v="825"/>
    <n v="17466"/>
    <n v="176109000818"/>
    <s v="REPUBLICA DE VENEZUELA"/>
    <n v="600"/>
    <n v="0"/>
    <n v="63"/>
    <n v="0"/>
    <n v="315"/>
    <n v="0"/>
    <n v="162"/>
    <n v="0"/>
    <n v="60"/>
    <n v="0"/>
    <n v="0"/>
    <n v="0"/>
    <n v="0"/>
    <n v="0"/>
    <n v="0"/>
    <n v="0"/>
    <n v="0"/>
    <n v="0"/>
    <n v="0"/>
    <n v="0"/>
    <n v="0"/>
    <n v="0"/>
    <n v="11"/>
    <n v="0"/>
    <n v="0"/>
    <n v="0"/>
    <n v="9"/>
    <n v="0"/>
    <n v="2"/>
    <n v="0"/>
    <n v="0"/>
    <n v="0"/>
    <n v="0"/>
    <n v="0"/>
    <n v="577"/>
    <n v="23"/>
    <n v="0"/>
    <x v="1512"/>
    <n v="76324"/>
    <n v="114486"/>
    <x v="1907"/>
    <n v="106629"/>
    <n v="93160"/>
    <n v="142547"/>
    <n v="171729"/>
  </r>
  <r>
    <x v="23"/>
    <n v="3819"/>
    <x v="869"/>
    <x v="825"/>
    <n v="17471"/>
    <n v="176109000834"/>
    <s v="SAN VICENTE"/>
    <n v="2000"/>
    <n v="0"/>
    <n v="29"/>
    <n v="0"/>
    <n v="492"/>
    <n v="0"/>
    <n v="1069"/>
    <n v="0"/>
    <n v="410"/>
    <n v="0"/>
    <n v="0"/>
    <n v="0"/>
    <n v="0"/>
    <n v="0"/>
    <n v="0"/>
    <n v="0"/>
    <n v="0"/>
    <n v="0"/>
    <n v="0"/>
    <n v="0"/>
    <n v="0"/>
    <n v="0"/>
    <n v="22"/>
    <n v="0"/>
    <n v="0"/>
    <n v="0"/>
    <n v="2"/>
    <n v="0"/>
    <n v="13"/>
    <n v="0"/>
    <n v="7"/>
    <n v="0"/>
    <n v="0"/>
    <n v="0"/>
    <n v="2000"/>
    <n v="0"/>
    <n v="0"/>
    <x v="137"/>
    <n v="76898"/>
    <n v="115346"/>
    <x v="1420"/>
    <n v="107431"/>
    <n v="93860"/>
    <n v="143618"/>
    <n v="173020"/>
  </r>
  <r>
    <x v="23"/>
    <n v="3819"/>
    <x v="869"/>
    <x v="825"/>
    <n v="17480"/>
    <n v="176109000842"/>
    <s v="TÉCNICO INDUSTRIAL GERARDO VALENCIA CANO"/>
    <n v="2089"/>
    <n v="0"/>
    <n v="133"/>
    <n v="0"/>
    <n v="536"/>
    <n v="0"/>
    <n v="1148"/>
    <n v="0"/>
    <n v="0"/>
    <n v="0"/>
    <n v="272"/>
    <n v="0"/>
    <n v="0"/>
    <n v="0"/>
    <n v="0"/>
    <n v="0"/>
    <n v="0"/>
    <n v="0"/>
    <n v="0"/>
    <n v="0"/>
    <n v="0"/>
    <n v="0"/>
    <n v="9"/>
    <n v="0"/>
    <n v="0"/>
    <n v="0"/>
    <n v="0"/>
    <n v="0"/>
    <n v="9"/>
    <n v="0"/>
    <n v="0"/>
    <n v="0"/>
    <n v="0"/>
    <n v="0"/>
    <n v="2001"/>
    <n v="88"/>
    <n v="0"/>
    <x v="1501"/>
    <n v="76820"/>
    <n v="115229"/>
    <x v="1908"/>
    <n v="107322"/>
    <n v="93765"/>
    <n v="143473"/>
    <n v="172845"/>
  </r>
  <r>
    <x v="23"/>
    <n v="3819"/>
    <x v="869"/>
    <x v="825"/>
    <n v="17469"/>
    <n v="176109001806"/>
    <s v="TEOFILO ROBERTO POTES"/>
    <n v="2471"/>
    <n v="0"/>
    <n v="69"/>
    <n v="0"/>
    <n v="669"/>
    <n v="0"/>
    <n v="1159"/>
    <n v="0"/>
    <n v="0"/>
    <n v="0"/>
    <n v="574"/>
    <n v="0"/>
    <n v="0"/>
    <n v="0"/>
    <n v="0"/>
    <n v="0"/>
    <n v="0"/>
    <n v="0"/>
    <n v="0"/>
    <n v="0"/>
    <n v="0"/>
    <n v="0"/>
    <n v="5"/>
    <n v="0"/>
    <n v="1"/>
    <n v="0"/>
    <n v="2"/>
    <n v="0"/>
    <n v="1"/>
    <n v="0"/>
    <n v="0"/>
    <n v="0"/>
    <n v="1"/>
    <n v="0"/>
    <n v="2471"/>
    <n v="0"/>
    <n v="0"/>
    <x v="1002"/>
    <n v="76926"/>
    <n v="115388"/>
    <x v="1158"/>
    <n v="107470"/>
    <n v="93894"/>
    <n v="143670"/>
    <n v="173083"/>
  </r>
  <r>
    <x v="23"/>
    <n v="3819"/>
    <x v="869"/>
    <x v="825"/>
    <n v="95048"/>
    <n v="176109002802"/>
    <s v="SALESIANO JESUS ADOLESCENTE"/>
    <n v="1009"/>
    <n v="0"/>
    <n v="48"/>
    <n v="0"/>
    <n v="394"/>
    <n v="0"/>
    <n v="412"/>
    <n v="0"/>
    <n v="0"/>
    <n v="0"/>
    <n v="155"/>
    <n v="0"/>
    <n v="0"/>
    <n v="0"/>
    <n v="0"/>
    <n v="0"/>
    <n v="0"/>
    <n v="0"/>
    <n v="0"/>
    <n v="0"/>
    <n v="0"/>
    <n v="0"/>
    <n v="4"/>
    <n v="0"/>
    <n v="0"/>
    <n v="0"/>
    <n v="0"/>
    <n v="0"/>
    <n v="3"/>
    <n v="0"/>
    <n v="0"/>
    <n v="0"/>
    <n v="1"/>
    <n v="0"/>
    <n v="977"/>
    <n v="32"/>
    <n v="0"/>
    <x v="246"/>
    <n v="76946"/>
    <n v="115419"/>
    <x v="561"/>
    <n v="107499"/>
    <n v="93920"/>
    <n v="143709"/>
    <n v="173129"/>
  </r>
  <r>
    <x v="23"/>
    <n v="3819"/>
    <x v="869"/>
    <x v="825"/>
    <n v="17463"/>
    <n v="176109002977"/>
    <s v="PABLO EMILIO CARVAJAL"/>
    <n v="2177"/>
    <n v="21"/>
    <n v="126"/>
    <n v="57"/>
    <n v="904"/>
    <n v="9"/>
    <n v="852"/>
    <n v="0"/>
    <n v="208"/>
    <n v="0"/>
    <n v="0"/>
    <n v="0"/>
    <n v="0"/>
    <n v="0"/>
    <n v="0"/>
    <n v="0"/>
    <n v="0"/>
    <n v="0"/>
    <n v="0"/>
    <n v="0"/>
    <n v="0"/>
    <n v="0"/>
    <n v="21"/>
    <n v="0"/>
    <n v="0"/>
    <n v="1"/>
    <n v="9"/>
    <n v="0"/>
    <n v="10"/>
    <n v="0"/>
    <n v="1"/>
    <n v="0"/>
    <n v="0"/>
    <n v="0"/>
    <n v="2006"/>
    <n v="171"/>
    <n v="0"/>
    <x v="1513"/>
    <n v="76649"/>
    <n v="114973"/>
    <x v="1909"/>
    <n v="107083"/>
    <n v="93557"/>
    <n v="143154"/>
    <n v="172461"/>
  </r>
  <r>
    <x v="23"/>
    <n v="3819"/>
    <x v="869"/>
    <x v="825"/>
    <n v="17472"/>
    <n v="176109003183"/>
    <s v="SIMON BOLIVAR"/>
    <n v="1877"/>
    <n v="0"/>
    <n v="65"/>
    <n v="0"/>
    <n v="573"/>
    <n v="0"/>
    <n v="919"/>
    <n v="0"/>
    <n v="0"/>
    <n v="0"/>
    <n v="32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1831"/>
    <n v="46"/>
    <n v="0"/>
    <x v="343"/>
    <n v="76876"/>
    <n v="115314"/>
    <x v="1647"/>
    <n v="107400"/>
    <n v="93834"/>
    <n v="143578"/>
    <n v="172971"/>
  </r>
  <r>
    <x v="23"/>
    <n v="3819"/>
    <x v="869"/>
    <x v="825"/>
    <n v="17453"/>
    <n v="176109005666"/>
    <s v="ANTONIO NARIÑO"/>
    <n v="922"/>
    <n v="0"/>
    <n v="97"/>
    <n v="0"/>
    <n v="451"/>
    <n v="0"/>
    <n v="277"/>
    <n v="0"/>
    <n v="94"/>
    <n v="0"/>
    <n v="3"/>
    <n v="0"/>
    <n v="0"/>
    <n v="0"/>
    <n v="0"/>
    <n v="0"/>
    <n v="0"/>
    <n v="0"/>
    <n v="0"/>
    <n v="0"/>
    <n v="0"/>
    <n v="0"/>
    <n v="11"/>
    <n v="0"/>
    <n v="0"/>
    <n v="0"/>
    <n v="8"/>
    <n v="0"/>
    <n v="3"/>
    <n v="0"/>
    <n v="0"/>
    <n v="0"/>
    <n v="0"/>
    <n v="0"/>
    <n v="874"/>
    <n v="48"/>
    <n v="0"/>
    <x v="1514"/>
    <n v="76563"/>
    <n v="114844"/>
    <x v="1910"/>
    <n v="106963"/>
    <n v="93451"/>
    <n v="142992"/>
    <n v="172266"/>
  </r>
  <r>
    <x v="23"/>
    <n v="3819"/>
    <x v="869"/>
    <x v="825"/>
    <n v="17474"/>
    <n v="176109005836"/>
    <s v="NESTOR URBANO TENORIO"/>
    <n v="863"/>
    <n v="0"/>
    <n v="59"/>
    <n v="0"/>
    <n v="364"/>
    <n v="0"/>
    <n v="357"/>
    <n v="0"/>
    <n v="83"/>
    <n v="0"/>
    <n v="0"/>
    <n v="0"/>
    <n v="0"/>
    <n v="0"/>
    <n v="0"/>
    <n v="0"/>
    <n v="0"/>
    <n v="0"/>
    <n v="0"/>
    <n v="0"/>
    <n v="0"/>
    <n v="0"/>
    <n v="2"/>
    <n v="0"/>
    <n v="1"/>
    <n v="0"/>
    <n v="0"/>
    <n v="0"/>
    <n v="1"/>
    <n v="0"/>
    <n v="0"/>
    <n v="0"/>
    <n v="0"/>
    <n v="0"/>
    <n v="863"/>
    <n v="0"/>
    <n v="0"/>
    <x v="1515"/>
    <n v="76294"/>
    <n v="114440"/>
    <x v="1911"/>
    <n v="106587"/>
    <n v="93123"/>
    <n v="142490"/>
    <n v="171661"/>
  </r>
  <r>
    <x v="23"/>
    <n v="3820"/>
    <x v="870"/>
    <x v="826"/>
    <n v="16195"/>
    <n v="176111000469"/>
    <s v="IE NARCISO CABAL SALCEDO"/>
    <n v="1488"/>
    <n v="0"/>
    <n v="82"/>
    <n v="0"/>
    <n v="634"/>
    <n v="0"/>
    <n v="548"/>
    <n v="0"/>
    <n v="0"/>
    <n v="0"/>
    <n v="224"/>
    <n v="255"/>
    <n v="0"/>
    <n v="14"/>
    <n v="0"/>
    <n v="97"/>
    <n v="0"/>
    <n v="104"/>
    <n v="0"/>
    <n v="0"/>
    <n v="0"/>
    <n v="40"/>
    <n v="44"/>
    <n v="0"/>
    <n v="4"/>
    <n v="0"/>
    <n v="18"/>
    <n v="0"/>
    <n v="17"/>
    <n v="0"/>
    <n v="0"/>
    <n v="0"/>
    <n v="5"/>
    <n v="0"/>
    <n v="1488"/>
    <n v="0"/>
    <n v="0"/>
    <x v="1516"/>
    <n v="77589"/>
    <n v="116383"/>
    <x v="1912"/>
    <n v="108396"/>
    <n v="94704"/>
    <n v="144909"/>
    <n v="174575"/>
  </r>
  <r>
    <x v="23"/>
    <n v="3820"/>
    <x v="870"/>
    <x v="826"/>
    <n v="16199"/>
    <n v="176111000507"/>
    <s v="IE AGRICOLA DE GUADALAJARA DE BUGA"/>
    <n v="1604"/>
    <n v="0"/>
    <n v="114"/>
    <n v="0"/>
    <n v="880"/>
    <n v="0"/>
    <n v="474"/>
    <n v="0"/>
    <n v="0"/>
    <n v="0"/>
    <n v="136"/>
    <n v="841"/>
    <n v="0"/>
    <n v="28"/>
    <n v="0"/>
    <n v="319"/>
    <n v="0"/>
    <n v="358"/>
    <n v="0"/>
    <n v="0"/>
    <n v="0"/>
    <n v="136"/>
    <n v="113"/>
    <n v="0"/>
    <n v="9"/>
    <n v="0"/>
    <n v="38"/>
    <n v="0"/>
    <n v="63"/>
    <n v="0"/>
    <n v="0"/>
    <n v="0"/>
    <n v="3"/>
    <n v="0"/>
    <n v="1460"/>
    <n v="144"/>
    <n v="0"/>
    <x v="1499"/>
    <n v="76727"/>
    <n v="115089"/>
    <x v="1913"/>
    <n v="107191"/>
    <n v="93651"/>
    <n v="143298"/>
    <n v="172635"/>
  </r>
  <r>
    <x v="23"/>
    <n v="3820"/>
    <x v="870"/>
    <x v="826"/>
    <n v="16401"/>
    <n v="176111000515"/>
    <s v="IE MANUEL ANTONIO SANCLEMENTE"/>
    <n v="1285"/>
    <n v="0"/>
    <n v="103"/>
    <n v="0"/>
    <n v="633"/>
    <n v="0"/>
    <n v="408"/>
    <n v="0"/>
    <n v="71"/>
    <n v="0"/>
    <n v="70"/>
    <n v="0"/>
    <n v="0"/>
    <n v="0"/>
    <n v="0"/>
    <n v="0"/>
    <n v="0"/>
    <n v="0"/>
    <n v="0"/>
    <n v="0"/>
    <n v="0"/>
    <n v="0"/>
    <n v="11"/>
    <n v="0"/>
    <n v="1"/>
    <n v="0"/>
    <n v="4"/>
    <n v="0"/>
    <n v="6"/>
    <n v="0"/>
    <n v="0"/>
    <n v="0"/>
    <n v="0"/>
    <n v="0"/>
    <n v="1252"/>
    <n v="33"/>
    <n v="0"/>
    <x v="190"/>
    <n v="77235"/>
    <n v="115851"/>
    <x v="201"/>
    <n v="107901"/>
    <n v="94271"/>
    <n v="144247"/>
    <n v="173778"/>
  </r>
  <r>
    <x v="23"/>
    <n v="3820"/>
    <x v="870"/>
    <x v="826"/>
    <n v="16194"/>
    <n v="176111000531"/>
    <s v="IE JOSE MARIA VILLEGAS"/>
    <n v="831"/>
    <n v="0"/>
    <n v="30"/>
    <n v="0"/>
    <n v="324"/>
    <n v="0"/>
    <n v="360"/>
    <n v="0"/>
    <n v="0"/>
    <n v="0"/>
    <n v="117"/>
    <n v="152"/>
    <n v="0"/>
    <n v="30"/>
    <n v="0"/>
    <n v="122"/>
    <n v="0"/>
    <n v="0"/>
    <n v="0"/>
    <n v="0"/>
    <n v="0"/>
    <n v="0"/>
    <n v="44"/>
    <n v="0"/>
    <n v="0"/>
    <n v="0"/>
    <n v="37"/>
    <n v="0"/>
    <n v="6"/>
    <n v="0"/>
    <n v="0"/>
    <n v="0"/>
    <n v="1"/>
    <n v="0"/>
    <n v="831"/>
    <n v="0"/>
    <n v="0"/>
    <x v="1517"/>
    <n v="76815"/>
    <n v="115223"/>
    <x v="1914"/>
    <n v="107315"/>
    <n v="93759"/>
    <n v="143464"/>
    <n v="172834"/>
  </r>
  <r>
    <x v="23"/>
    <n v="3820"/>
    <x v="870"/>
    <x v="826"/>
    <n v="16198"/>
    <n v="176111001015"/>
    <s v="I.E. SAN VICENTE"/>
    <n v="1821"/>
    <n v="0"/>
    <n v="71"/>
    <n v="0"/>
    <n v="594"/>
    <n v="0"/>
    <n v="852"/>
    <n v="0"/>
    <n v="0"/>
    <n v="0"/>
    <n v="304"/>
    <n v="0"/>
    <n v="0"/>
    <n v="0"/>
    <n v="0"/>
    <n v="0"/>
    <n v="0"/>
    <n v="0"/>
    <n v="0"/>
    <n v="0"/>
    <n v="0"/>
    <n v="0"/>
    <n v="14"/>
    <n v="0"/>
    <n v="0"/>
    <n v="0"/>
    <n v="5"/>
    <n v="0"/>
    <n v="6"/>
    <n v="0"/>
    <n v="0"/>
    <n v="0"/>
    <n v="3"/>
    <n v="0"/>
    <n v="1821"/>
    <n v="0"/>
    <n v="0"/>
    <x v="1129"/>
    <n v="77555"/>
    <n v="116331"/>
    <x v="1329"/>
    <n v="108348"/>
    <n v="94662"/>
    <n v="144845"/>
    <n v="174497"/>
  </r>
  <r>
    <x v="23"/>
    <n v="3820"/>
    <x v="870"/>
    <x v="826"/>
    <n v="16196"/>
    <n v="176111001031"/>
    <s v="IE TULIO ENRIQUE TASCON"/>
    <n v="2958"/>
    <n v="0"/>
    <n v="212"/>
    <n v="0"/>
    <n v="1251"/>
    <n v="0"/>
    <n v="1176"/>
    <n v="0"/>
    <n v="1"/>
    <n v="0"/>
    <n v="318"/>
    <n v="0"/>
    <n v="0"/>
    <n v="0"/>
    <n v="0"/>
    <n v="0"/>
    <n v="0"/>
    <n v="0"/>
    <n v="0"/>
    <n v="0"/>
    <n v="0"/>
    <n v="0"/>
    <n v="151"/>
    <n v="0"/>
    <n v="5"/>
    <n v="0"/>
    <n v="51"/>
    <n v="0"/>
    <n v="86"/>
    <n v="0"/>
    <n v="0"/>
    <n v="0"/>
    <n v="9"/>
    <n v="0"/>
    <n v="2958"/>
    <n v="0"/>
    <n v="0"/>
    <x v="1330"/>
    <n v="77526"/>
    <n v="116289"/>
    <x v="1614"/>
    <n v="108309"/>
    <n v="94627"/>
    <n v="144792"/>
    <n v="174434"/>
  </r>
  <r>
    <x v="23"/>
    <n v="3820"/>
    <x v="870"/>
    <x v="826"/>
    <n v="16197"/>
    <n v="176111001104"/>
    <s v="IE ACADEMICO"/>
    <n v="1596"/>
    <n v="0"/>
    <n v="97"/>
    <n v="0"/>
    <n v="591"/>
    <n v="0"/>
    <n v="613"/>
    <n v="0"/>
    <n v="86"/>
    <n v="0"/>
    <n v="209"/>
    <n v="1596"/>
    <n v="0"/>
    <n v="97"/>
    <n v="0"/>
    <n v="591"/>
    <n v="0"/>
    <n v="613"/>
    <n v="0"/>
    <n v="86"/>
    <n v="0"/>
    <n v="209"/>
    <n v="50"/>
    <n v="0"/>
    <n v="4"/>
    <n v="0"/>
    <n v="13"/>
    <n v="0"/>
    <n v="29"/>
    <n v="0"/>
    <n v="1"/>
    <n v="0"/>
    <n v="3"/>
    <n v="0"/>
    <n v="1596"/>
    <n v="0"/>
    <n v="0"/>
    <x v="1071"/>
    <n v="76936"/>
    <n v="115404"/>
    <x v="1915"/>
    <n v="107484"/>
    <n v="93907"/>
    <n v="143690"/>
    <n v="173107"/>
  </r>
  <r>
    <x v="23"/>
    <n v="3820"/>
    <x v="870"/>
    <x v="826"/>
    <n v="16193"/>
    <n v="176111032263"/>
    <s v="IE GRAN COLOMBIA"/>
    <n v="2151"/>
    <n v="0"/>
    <n v="149"/>
    <n v="0"/>
    <n v="1082"/>
    <n v="0"/>
    <n v="713"/>
    <n v="0"/>
    <n v="207"/>
    <n v="0"/>
    <n v="0"/>
    <n v="0"/>
    <n v="0"/>
    <n v="0"/>
    <n v="0"/>
    <n v="0"/>
    <n v="0"/>
    <n v="0"/>
    <n v="0"/>
    <n v="0"/>
    <n v="0"/>
    <n v="0"/>
    <n v="136"/>
    <n v="0"/>
    <n v="5"/>
    <n v="0"/>
    <n v="50"/>
    <n v="0"/>
    <n v="72"/>
    <n v="0"/>
    <n v="9"/>
    <n v="0"/>
    <n v="0"/>
    <n v="0"/>
    <n v="2120"/>
    <n v="31"/>
    <n v="0"/>
    <x v="485"/>
    <n v="77041"/>
    <n v="115560"/>
    <x v="515"/>
    <n v="107630"/>
    <n v="94034"/>
    <n v="143885"/>
    <n v="173341"/>
  </r>
  <r>
    <x v="23"/>
    <n v="3817"/>
    <x v="871"/>
    <x v="827"/>
    <n v="5925"/>
    <n v="176113000377"/>
    <s v="IE DIEGO RENGIFO SALAZAR"/>
    <n v="1194"/>
    <n v="44"/>
    <n v="20"/>
    <n v="356"/>
    <n v="137"/>
    <n v="271"/>
    <n v="218"/>
    <n v="0"/>
    <n v="0"/>
    <n v="77"/>
    <n v="71"/>
    <n v="0"/>
    <n v="0"/>
    <n v="0"/>
    <n v="0"/>
    <n v="0"/>
    <n v="0"/>
    <n v="0"/>
    <n v="0"/>
    <n v="0"/>
    <n v="0"/>
    <n v="0"/>
    <n v="9"/>
    <n v="0"/>
    <n v="1"/>
    <n v="0"/>
    <n v="2"/>
    <n v="2"/>
    <n v="2"/>
    <n v="0"/>
    <n v="0"/>
    <n v="1"/>
    <n v="1"/>
    <n v="0"/>
    <n v="951"/>
    <n v="243"/>
    <n v="0"/>
    <x v="1518"/>
    <n v="77900"/>
    <n v="116850"/>
    <x v="1305"/>
    <n v="108831"/>
    <n v="95084"/>
    <n v="145490"/>
    <n v="175275"/>
  </r>
  <r>
    <x v="23"/>
    <n v="3817"/>
    <x v="871"/>
    <x v="827"/>
    <n v="5926"/>
    <n v="176113000652"/>
    <s v="IE ANTONIO NARIÑO"/>
    <n v="1239"/>
    <n v="8"/>
    <n v="72"/>
    <n v="334"/>
    <n v="193"/>
    <n v="0"/>
    <n v="412"/>
    <n v="0"/>
    <n v="0"/>
    <n v="0"/>
    <n v="220"/>
    <n v="0"/>
    <n v="0"/>
    <n v="0"/>
    <n v="0"/>
    <n v="0"/>
    <n v="0"/>
    <n v="0"/>
    <n v="0"/>
    <n v="0"/>
    <n v="0"/>
    <n v="0"/>
    <n v="8"/>
    <n v="0"/>
    <n v="1"/>
    <n v="1"/>
    <n v="1"/>
    <n v="0"/>
    <n v="5"/>
    <n v="0"/>
    <n v="0"/>
    <n v="0"/>
    <n v="0"/>
    <n v="0"/>
    <n v="1176"/>
    <n v="63"/>
    <n v="0"/>
    <x v="303"/>
    <n v="77452"/>
    <n v="116177"/>
    <x v="315"/>
    <n v="108205"/>
    <n v="94537"/>
    <n v="144653"/>
    <n v="174267"/>
  </r>
  <r>
    <x v="23"/>
    <n v="3817"/>
    <x v="872"/>
    <x v="828"/>
    <n v="5933"/>
    <n v="176122000371"/>
    <s v="IE NORMAL SUPERIOR MARIA INMACULADA"/>
    <n v="1592"/>
    <n v="1"/>
    <n v="115"/>
    <n v="7"/>
    <n v="747"/>
    <n v="0"/>
    <n v="519"/>
    <n v="0"/>
    <n v="203"/>
    <n v="0"/>
    <n v="0"/>
    <n v="0"/>
    <n v="0"/>
    <n v="0"/>
    <n v="0"/>
    <n v="0"/>
    <n v="0"/>
    <n v="0"/>
    <n v="0"/>
    <n v="0"/>
    <n v="0"/>
    <n v="0"/>
    <n v="24"/>
    <n v="0"/>
    <n v="0"/>
    <n v="0"/>
    <n v="0"/>
    <n v="0"/>
    <n v="23"/>
    <n v="0"/>
    <n v="1"/>
    <n v="0"/>
    <n v="0"/>
    <n v="0"/>
    <n v="1584"/>
    <n v="8"/>
    <n v="0"/>
    <x v="75"/>
    <n v="77530"/>
    <n v="116295"/>
    <x v="76"/>
    <n v="108314"/>
    <n v="94632"/>
    <n v="144799"/>
    <n v="174443"/>
  </r>
  <r>
    <x v="23"/>
    <n v="3817"/>
    <x v="872"/>
    <x v="828"/>
    <n v="5934"/>
    <n v="176122000380"/>
    <s v="IE BOLIVARIANO"/>
    <n v="1596"/>
    <n v="4"/>
    <n v="92"/>
    <n v="18"/>
    <n v="704"/>
    <n v="0"/>
    <n v="569"/>
    <n v="0"/>
    <n v="56"/>
    <n v="0"/>
    <n v="153"/>
    <n v="0"/>
    <n v="0"/>
    <n v="0"/>
    <n v="0"/>
    <n v="0"/>
    <n v="0"/>
    <n v="0"/>
    <n v="0"/>
    <n v="0"/>
    <n v="0"/>
    <n v="0"/>
    <n v="102"/>
    <n v="0"/>
    <n v="6"/>
    <n v="4"/>
    <n v="45"/>
    <n v="0"/>
    <n v="39"/>
    <n v="0"/>
    <n v="3"/>
    <n v="0"/>
    <n v="5"/>
    <n v="0"/>
    <n v="1574"/>
    <n v="22"/>
    <n v="0"/>
    <x v="1222"/>
    <n v="77064"/>
    <n v="115595"/>
    <x v="1451"/>
    <n v="107662"/>
    <n v="94063"/>
    <n v="143928"/>
    <n v="173393"/>
  </r>
  <r>
    <x v="23"/>
    <n v="3817"/>
    <x v="873"/>
    <x v="829"/>
    <n v="5943"/>
    <n v="176126000058"/>
    <s v="IE GIMNASIO DEL CALIMA"/>
    <n v="1504"/>
    <n v="0"/>
    <n v="99"/>
    <n v="0"/>
    <n v="656"/>
    <n v="0"/>
    <n v="539"/>
    <n v="0"/>
    <n v="49"/>
    <n v="0"/>
    <n v="161"/>
    <n v="314"/>
    <n v="0"/>
    <n v="0"/>
    <n v="0"/>
    <n v="0"/>
    <n v="0"/>
    <n v="220"/>
    <n v="0"/>
    <n v="49"/>
    <n v="0"/>
    <n v="45"/>
    <n v="3"/>
    <n v="0"/>
    <n v="0"/>
    <n v="0"/>
    <n v="1"/>
    <n v="0"/>
    <n v="1"/>
    <n v="0"/>
    <n v="0"/>
    <n v="0"/>
    <n v="1"/>
    <n v="0"/>
    <n v="1504"/>
    <n v="0"/>
    <n v="0"/>
    <x v="857"/>
    <n v="78127"/>
    <n v="117189"/>
    <x v="971"/>
    <n v="109147"/>
    <n v="95360"/>
    <n v="145913"/>
    <n v="175785"/>
  </r>
  <r>
    <x v="23"/>
    <n v="3817"/>
    <x v="873"/>
    <x v="829"/>
    <n v="5944"/>
    <n v="176126000066"/>
    <s v="IE SIMON BOLIVAR"/>
    <n v="1013"/>
    <n v="15"/>
    <n v="45"/>
    <n v="127"/>
    <n v="335"/>
    <n v="25"/>
    <n v="330"/>
    <n v="0"/>
    <n v="0"/>
    <n v="0"/>
    <n v="136"/>
    <n v="0"/>
    <n v="0"/>
    <n v="0"/>
    <n v="0"/>
    <n v="0"/>
    <n v="0"/>
    <n v="0"/>
    <n v="0"/>
    <n v="0"/>
    <n v="0"/>
    <n v="0"/>
    <n v="72"/>
    <n v="1"/>
    <n v="3"/>
    <n v="11"/>
    <n v="21"/>
    <n v="4"/>
    <n v="23"/>
    <n v="0"/>
    <n v="0"/>
    <n v="0"/>
    <n v="9"/>
    <n v="0"/>
    <n v="846"/>
    <n v="167"/>
    <n v="0"/>
    <x v="1433"/>
    <n v="78038"/>
    <n v="117057"/>
    <x v="1779"/>
    <n v="109024"/>
    <n v="95252"/>
    <n v="145748"/>
    <n v="175586"/>
  </r>
  <r>
    <x v="23"/>
    <n v="3817"/>
    <x v="874"/>
    <x v="125"/>
    <n v="6082"/>
    <n v="176130000399"/>
    <s v="IE NUESTRA SEÑORA DE  LA CANDELARIA"/>
    <n v="2580"/>
    <n v="0"/>
    <n v="143"/>
    <n v="0"/>
    <n v="1004"/>
    <n v="0"/>
    <n v="1074"/>
    <n v="0"/>
    <n v="1"/>
    <n v="0"/>
    <n v="358"/>
    <n v="643"/>
    <n v="0"/>
    <n v="140"/>
    <n v="0"/>
    <n v="392"/>
    <n v="0"/>
    <n v="111"/>
    <n v="0"/>
    <n v="0"/>
    <n v="0"/>
    <n v="0"/>
    <n v="15"/>
    <n v="0"/>
    <n v="3"/>
    <n v="0"/>
    <n v="6"/>
    <n v="0"/>
    <n v="5"/>
    <n v="0"/>
    <n v="0"/>
    <n v="0"/>
    <n v="1"/>
    <n v="0"/>
    <n v="2535"/>
    <n v="45"/>
    <n v="0"/>
    <x v="708"/>
    <n v="77009"/>
    <n v="115513"/>
    <x v="1916"/>
    <n v="107586"/>
    <n v="93996"/>
    <n v="143826"/>
    <n v="173270"/>
  </r>
  <r>
    <x v="23"/>
    <n v="3817"/>
    <x v="874"/>
    <x v="125"/>
    <n v="6083"/>
    <n v="176130000461"/>
    <s v="I.E. INMACULADA CONCEPCION"/>
    <n v="3429"/>
    <n v="246"/>
    <n v="0"/>
    <n v="1506"/>
    <n v="0"/>
    <n v="1253"/>
    <n v="0"/>
    <n v="0"/>
    <n v="0"/>
    <n v="424"/>
    <n v="0"/>
    <n v="68"/>
    <n v="0"/>
    <n v="0"/>
    <n v="68"/>
    <n v="0"/>
    <n v="0"/>
    <n v="0"/>
    <n v="0"/>
    <n v="0"/>
    <n v="0"/>
    <n v="0"/>
    <n v="120"/>
    <n v="7"/>
    <n v="0"/>
    <n v="35"/>
    <n v="0"/>
    <n v="66"/>
    <n v="0"/>
    <n v="0"/>
    <n v="0"/>
    <n v="12"/>
    <n v="0"/>
    <n v="0"/>
    <n v="3406"/>
    <n v="23"/>
    <n v="0"/>
    <x v="1519"/>
    <n v="78680"/>
    <n v="118020"/>
    <x v="1917"/>
    <n v="109921"/>
    <n v="96036"/>
    <n v="146947"/>
    <n v="177030"/>
  </r>
  <r>
    <x v="23"/>
    <n v="3821"/>
    <x v="875"/>
    <x v="830"/>
    <n v="13776"/>
    <n v="176147000015"/>
    <s v="SOR MARIA JULIANA"/>
    <n v="2988"/>
    <n v="0"/>
    <n v="179"/>
    <n v="0"/>
    <n v="1183"/>
    <n v="0"/>
    <n v="1083"/>
    <n v="0"/>
    <n v="0"/>
    <n v="0"/>
    <n v="543"/>
    <n v="0"/>
    <n v="0"/>
    <n v="0"/>
    <n v="0"/>
    <n v="0"/>
    <n v="0"/>
    <n v="0"/>
    <n v="0"/>
    <n v="0"/>
    <n v="0"/>
    <n v="0"/>
    <n v="15"/>
    <n v="0"/>
    <n v="1"/>
    <n v="0"/>
    <n v="5"/>
    <n v="0"/>
    <n v="7"/>
    <n v="0"/>
    <n v="0"/>
    <n v="0"/>
    <n v="2"/>
    <n v="0"/>
    <n v="2961"/>
    <n v="27"/>
    <n v="0"/>
    <x v="1397"/>
    <n v="77736"/>
    <n v="116604"/>
    <x v="1736"/>
    <n v="108602"/>
    <n v="94884"/>
    <n v="145184"/>
    <n v="174906"/>
  </r>
  <r>
    <x v="23"/>
    <n v="3821"/>
    <x v="875"/>
    <x v="830"/>
    <n v="13777"/>
    <n v="176147000112"/>
    <s v="INDALECIO PENILLA"/>
    <n v="1229"/>
    <n v="0"/>
    <n v="75"/>
    <n v="0"/>
    <n v="577"/>
    <n v="0"/>
    <n v="425"/>
    <n v="0"/>
    <n v="2"/>
    <n v="0"/>
    <n v="15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1229"/>
    <n v="0"/>
    <n v="0"/>
    <x v="1520"/>
    <n v="77266"/>
    <n v="115898"/>
    <x v="1918"/>
    <n v="107944"/>
    <n v="94309"/>
    <n v="144305"/>
    <n v="173847"/>
  </r>
  <r>
    <x v="23"/>
    <n v="3821"/>
    <x v="875"/>
    <x v="830"/>
    <n v="13778"/>
    <n v="176147000236"/>
    <s v="ACADEMICO"/>
    <n v="2084"/>
    <n v="0"/>
    <n v="115"/>
    <n v="0"/>
    <n v="807"/>
    <n v="0"/>
    <n v="768"/>
    <n v="0"/>
    <n v="394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3"/>
    <n v="0"/>
    <n v="0"/>
    <n v="0"/>
    <n v="0"/>
    <n v="0"/>
    <n v="2084"/>
    <n v="0"/>
    <n v="0"/>
    <x v="75"/>
    <n v="77531"/>
    <n v="116296"/>
    <x v="1828"/>
    <n v="108315"/>
    <n v="94633"/>
    <n v="144800"/>
    <n v="174444"/>
  </r>
  <r>
    <x v="23"/>
    <n v="3821"/>
    <x v="875"/>
    <x v="830"/>
    <n v="13779"/>
    <n v="176147000376"/>
    <s v="GABO"/>
    <n v="2444"/>
    <n v="0"/>
    <n v="165"/>
    <n v="0"/>
    <n v="1098"/>
    <n v="0"/>
    <n v="853"/>
    <n v="0"/>
    <n v="0"/>
    <n v="0"/>
    <n v="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44"/>
    <n v="0"/>
    <n v="0"/>
    <x v="1263"/>
    <n v="77948"/>
    <n v="116921"/>
    <x v="1919"/>
    <n v="108897"/>
    <n v="95141"/>
    <n v="145579"/>
    <n v="175382"/>
  </r>
  <r>
    <x v="23"/>
    <n v="3821"/>
    <x v="875"/>
    <x v="830"/>
    <n v="13780"/>
    <n v="176147000678"/>
    <s v="MANUEL QUINTERO PENILLA"/>
    <n v="923"/>
    <n v="0"/>
    <n v="63"/>
    <n v="0"/>
    <n v="367"/>
    <n v="0"/>
    <n v="401"/>
    <n v="0"/>
    <n v="0"/>
    <n v="0"/>
    <n v="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23"/>
    <n v="0"/>
    <n v="0"/>
    <x v="501"/>
    <n v="77305"/>
    <n v="115957"/>
    <x v="535"/>
    <n v="108000"/>
    <n v="94357"/>
    <n v="144379"/>
    <n v="173936"/>
  </r>
  <r>
    <x v="23"/>
    <n v="3821"/>
    <x v="875"/>
    <x v="830"/>
    <n v="13781"/>
    <n v="176147000716"/>
    <s v="RAMON MARTINEZ BENITEZ"/>
    <n v="1709"/>
    <n v="0"/>
    <n v="140"/>
    <n v="0"/>
    <n v="755"/>
    <n v="0"/>
    <n v="634"/>
    <n v="0"/>
    <n v="180"/>
    <n v="0"/>
    <n v="0"/>
    <n v="0"/>
    <n v="0"/>
    <n v="0"/>
    <n v="0"/>
    <n v="0"/>
    <n v="0"/>
    <n v="0"/>
    <n v="0"/>
    <n v="0"/>
    <n v="0"/>
    <n v="0"/>
    <n v="19"/>
    <n v="0"/>
    <n v="9"/>
    <n v="0"/>
    <n v="9"/>
    <n v="0"/>
    <n v="1"/>
    <n v="0"/>
    <n v="0"/>
    <n v="0"/>
    <n v="0"/>
    <n v="0"/>
    <n v="1709"/>
    <n v="0"/>
    <n v="0"/>
    <x v="1275"/>
    <n v="77275"/>
    <n v="115911"/>
    <x v="1528"/>
    <n v="107957"/>
    <n v="94320"/>
    <n v="144322"/>
    <n v="173868"/>
  </r>
  <r>
    <x v="23"/>
    <n v="3821"/>
    <x v="875"/>
    <x v="830"/>
    <n v="13782"/>
    <n v="176147001241"/>
    <s v="MARIA AUXILIADORA"/>
    <n v="1114"/>
    <n v="0"/>
    <n v="52"/>
    <n v="0"/>
    <n v="431"/>
    <n v="0"/>
    <n v="471"/>
    <n v="0"/>
    <n v="160"/>
    <n v="0"/>
    <n v="0"/>
    <n v="125"/>
    <n v="0"/>
    <n v="0"/>
    <n v="0"/>
    <n v="0"/>
    <n v="0"/>
    <n v="125"/>
    <n v="0"/>
    <n v="0"/>
    <n v="0"/>
    <n v="0"/>
    <n v="0"/>
    <n v="0"/>
    <n v="0"/>
    <n v="0"/>
    <n v="0"/>
    <n v="0"/>
    <n v="0"/>
    <n v="0"/>
    <n v="0"/>
    <n v="0"/>
    <n v="0"/>
    <n v="0"/>
    <n v="1114"/>
    <n v="0"/>
    <n v="0"/>
    <x v="1521"/>
    <n v="77996"/>
    <n v="116993"/>
    <x v="1920"/>
    <n v="108965"/>
    <n v="95200"/>
    <n v="145669"/>
    <n v="175491"/>
  </r>
  <r>
    <x v="23"/>
    <n v="3821"/>
    <x v="875"/>
    <x v="830"/>
    <n v="13783"/>
    <n v="176147001861"/>
    <s v="ALFONSO LOPEZ PUMAREJO"/>
    <n v="1794"/>
    <n v="0"/>
    <n v="186"/>
    <n v="0"/>
    <n v="1225"/>
    <n v="0"/>
    <n v="305"/>
    <n v="0"/>
    <n v="78"/>
    <n v="0"/>
    <n v="0"/>
    <n v="0"/>
    <n v="0"/>
    <n v="0"/>
    <n v="0"/>
    <n v="0"/>
    <n v="0"/>
    <n v="0"/>
    <n v="0"/>
    <n v="0"/>
    <n v="0"/>
    <n v="0"/>
    <n v="8"/>
    <n v="0"/>
    <n v="2"/>
    <n v="0"/>
    <n v="5"/>
    <n v="0"/>
    <n v="1"/>
    <n v="0"/>
    <n v="0"/>
    <n v="0"/>
    <n v="0"/>
    <n v="0"/>
    <n v="1794"/>
    <n v="0"/>
    <n v="0"/>
    <x v="70"/>
    <n v="77412"/>
    <n v="116117"/>
    <x v="684"/>
    <n v="108148"/>
    <n v="94487"/>
    <n v="144578"/>
    <n v="174176"/>
  </r>
  <r>
    <x v="23"/>
    <n v="3821"/>
    <x v="875"/>
    <x v="830"/>
    <n v="13784"/>
    <n v="176147001933"/>
    <s v="ANTONIO HOLGUIN GARCES"/>
    <n v="1705"/>
    <n v="0"/>
    <n v="103"/>
    <n v="0"/>
    <n v="692"/>
    <n v="0"/>
    <n v="658"/>
    <n v="0"/>
    <n v="0"/>
    <n v="0"/>
    <n v="252"/>
    <n v="252"/>
    <n v="0"/>
    <n v="0"/>
    <n v="0"/>
    <n v="0"/>
    <n v="0"/>
    <n v="0"/>
    <n v="0"/>
    <n v="0"/>
    <n v="0"/>
    <n v="252"/>
    <n v="0"/>
    <n v="0"/>
    <n v="0"/>
    <n v="0"/>
    <n v="0"/>
    <n v="0"/>
    <n v="0"/>
    <n v="0"/>
    <n v="0"/>
    <n v="0"/>
    <n v="0"/>
    <n v="0"/>
    <n v="1680"/>
    <n v="25"/>
    <n v="0"/>
    <x v="317"/>
    <n v="77208"/>
    <n v="115811"/>
    <x v="330"/>
    <n v="107864"/>
    <n v="94239"/>
    <n v="144197"/>
    <n v="173717"/>
  </r>
  <r>
    <x v="23"/>
    <n v="3821"/>
    <x v="875"/>
    <x v="830"/>
    <n v="13785"/>
    <n v="176147002174"/>
    <s v="CIUDAD DE CARTAGO"/>
    <n v="962"/>
    <n v="0"/>
    <n v="51"/>
    <n v="0"/>
    <n v="422"/>
    <n v="0"/>
    <n v="378"/>
    <n v="0"/>
    <n v="111"/>
    <n v="0"/>
    <n v="0"/>
    <n v="489"/>
    <n v="0"/>
    <n v="0"/>
    <n v="0"/>
    <n v="0"/>
    <n v="0"/>
    <n v="378"/>
    <n v="0"/>
    <n v="111"/>
    <n v="0"/>
    <n v="0"/>
    <n v="3"/>
    <n v="0"/>
    <n v="0"/>
    <n v="0"/>
    <n v="2"/>
    <n v="0"/>
    <n v="1"/>
    <n v="0"/>
    <n v="0"/>
    <n v="0"/>
    <n v="0"/>
    <n v="0"/>
    <n v="942"/>
    <n v="20"/>
    <n v="0"/>
    <x v="1202"/>
    <n v="76749"/>
    <n v="115123"/>
    <x v="1428"/>
    <n v="107223"/>
    <n v="93679"/>
    <n v="143341"/>
    <n v="172686"/>
  </r>
  <r>
    <x v="23"/>
    <n v="3817"/>
    <x v="876"/>
    <x v="831"/>
    <n v="6112"/>
    <n v="176233000656"/>
    <s v="IE  DEL DAGUA"/>
    <n v="1512"/>
    <n v="0"/>
    <n v="73"/>
    <n v="0"/>
    <n v="594"/>
    <n v="0"/>
    <n v="640"/>
    <n v="0"/>
    <n v="0"/>
    <n v="0"/>
    <n v="205"/>
    <n v="0"/>
    <n v="0"/>
    <n v="0"/>
    <n v="0"/>
    <n v="0"/>
    <n v="0"/>
    <n v="0"/>
    <n v="0"/>
    <n v="0"/>
    <n v="0"/>
    <n v="0"/>
    <n v="15"/>
    <n v="0"/>
    <n v="0"/>
    <n v="0"/>
    <n v="9"/>
    <n v="0"/>
    <n v="2"/>
    <n v="0"/>
    <n v="0"/>
    <n v="0"/>
    <n v="4"/>
    <n v="0"/>
    <n v="1454"/>
    <n v="58"/>
    <n v="0"/>
    <x v="642"/>
    <n v="77086"/>
    <n v="115629"/>
    <x v="1921"/>
    <n v="107694"/>
    <n v="94090"/>
    <n v="143970"/>
    <n v="173444"/>
  </r>
  <r>
    <x v="23"/>
    <n v="3817"/>
    <x v="877"/>
    <x v="832"/>
    <n v="6194"/>
    <n v="176243000026"/>
    <s v="IE EL AGUILA"/>
    <n v="690"/>
    <n v="24"/>
    <n v="38"/>
    <n v="114"/>
    <n v="217"/>
    <n v="0"/>
    <n v="223"/>
    <n v="0"/>
    <n v="74"/>
    <n v="0"/>
    <n v="0"/>
    <n v="0"/>
    <n v="0"/>
    <n v="0"/>
    <n v="0"/>
    <n v="0"/>
    <n v="0"/>
    <n v="0"/>
    <n v="0"/>
    <n v="0"/>
    <n v="0"/>
    <n v="0"/>
    <n v="19"/>
    <n v="0"/>
    <n v="1"/>
    <n v="2"/>
    <n v="3"/>
    <n v="0"/>
    <n v="12"/>
    <n v="0"/>
    <n v="1"/>
    <n v="0"/>
    <n v="0"/>
    <n v="0"/>
    <n v="552"/>
    <n v="138"/>
    <n v="0"/>
    <x v="652"/>
    <n v="77438"/>
    <n v="116157"/>
    <x v="1700"/>
    <n v="108186"/>
    <n v="94520"/>
    <n v="144627"/>
    <n v="174236"/>
  </r>
  <r>
    <x v="23"/>
    <n v="3817"/>
    <x v="878"/>
    <x v="833"/>
    <n v="6220"/>
    <n v="176246000337"/>
    <s v="IE LA PRESENTACION"/>
    <n v="641"/>
    <n v="29"/>
    <n v="23"/>
    <n v="215"/>
    <n v="129"/>
    <n v="0"/>
    <n v="190"/>
    <n v="0"/>
    <n v="0"/>
    <n v="0"/>
    <n v="55"/>
    <n v="0"/>
    <n v="0"/>
    <n v="0"/>
    <n v="0"/>
    <n v="0"/>
    <n v="0"/>
    <n v="0"/>
    <n v="0"/>
    <n v="0"/>
    <n v="0"/>
    <n v="0"/>
    <n v="14"/>
    <n v="1"/>
    <n v="0"/>
    <n v="6"/>
    <n v="2"/>
    <n v="0"/>
    <n v="5"/>
    <n v="0"/>
    <n v="0"/>
    <n v="0"/>
    <n v="0"/>
    <n v="0"/>
    <n v="461"/>
    <n v="180"/>
    <n v="0"/>
    <x v="1522"/>
    <n v="78042"/>
    <n v="117062"/>
    <x v="1922"/>
    <n v="109029"/>
    <n v="95256"/>
    <n v="145755"/>
    <n v="175594"/>
  </r>
  <r>
    <x v="23"/>
    <n v="3817"/>
    <x v="878"/>
    <x v="833"/>
    <n v="6197"/>
    <n v="176246000663"/>
    <s v="IE GILBERTO ALZATE AVENDAÑO"/>
    <n v="538"/>
    <n v="19"/>
    <n v="22"/>
    <n v="112"/>
    <n v="92"/>
    <n v="115"/>
    <n v="101"/>
    <n v="0"/>
    <n v="0"/>
    <n v="42"/>
    <n v="35"/>
    <n v="0"/>
    <n v="0"/>
    <n v="0"/>
    <n v="0"/>
    <n v="0"/>
    <n v="0"/>
    <n v="0"/>
    <n v="0"/>
    <n v="0"/>
    <n v="0"/>
    <n v="0"/>
    <n v="5"/>
    <n v="0"/>
    <n v="1"/>
    <n v="1"/>
    <n v="2"/>
    <n v="0"/>
    <n v="1"/>
    <n v="0"/>
    <n v="0"/>
    <n v="0"/>
    <n v="0"/>
    <n v="0"/>
    <n v="407"/>
    <n v="131"/>
    <n v="0"/>
    <x v="1523"/>
    <n v="78717"/>
    <n v="118075"/>
    <x v="1923"/>
    <n v="109972"/>
    <n v="96080"/>
    <n v="147015"/>
    <n v="177113"/>
  </r>
  <r>
    <x v="23"/>
    <n v="3817"/>
    <x v="879"/>
    <x v="834"/>
    <n v="6198"/>
    <n v="176248000008"/>
    <s v="IE SAGRADO CORAZÓN"/>
    <n v="2836"/>
    <n v="5"/>
    <n v="170"/>
    <n v="34"/>
    <n v="1233"/>
    <n v="0"/>
    <n v="1004"/>
    <n v="0"/>
    <n v="152"/>
    <n v="0"/>
    <n v="238"/>
    <n v="0"/>
    <n v="0"/>
    <n v="0"/>
    <n v="0"/>
    <n v="0"/>
    <n v="0"/>
    <n v="0"/>
    <n v="0"/>
    <n v="0"/>
    <n v="0"/>
    <n v="0"/>
    <n v="75"/>
    <n v="0"/>
    <n v="2"/>
    <n v="1"/>
    <n v="29"/>
    <n v="0"/>
    <n v="35"/>
    <n v="0"/>
    <n v="4"/>
    <n v="0"/>
    <n v="4"/>
    <n v="0"/>
    <n v="2797"/>
    <n v="39"/>
    <n v="0"/>
    <x v="1122"/>
    <n v="77690"/>
    <n v="116534"/>
    <x v="1322"/>
    <n v="108537"/>
    <n v="94827"/>
    <n v="145097"/>
    <n v="174802"/>
  </r>
  <r>
    <x v="23"/>
    <n v="3817"/>
    <x v="879"/>
    <x v="834"/>
    <n v="6199"/>
    <n v="176248000024"/>
    <s v="IE JORGE  ISAACS"/>
    <n v="2023"/>
    <n v="0"/>
    <n v="132"/>
    <n v="14"/>
    <n v="879"/>
    <n v="0"/>
    <n v="733"/>
    <n v="0"/>
    <n v="0"/>
    <n v="0"/>
    <n v="265"/>
    <n v="455"/>
    <n v="0"/>
    <n v="56"/>
    <n v="14"/>
    <n v="385"/>
    <n v="0"/>
    <n v="0"/>
    <n v="0"/>
    <n v="0"/>
    <n v="0"/>
    <n v="0"/>
    <n v="47"/>
    <n v="0"/>
    <n v="0"/>
    <n v="0"/>
    <n v="1"/>
    <n v="0"/>
    <n v="35"/>
    <n v="0"/>
    <n v="0"/>
    <n v="0"/>
    <n v="11"/>
    <n v="0"/>
    <n v="1986"/>
    <n v="37"/>
    <n v="0"/>
    <x v="1160"/>
    <n v="76788"/>
    <n v="115182"/>
    <x v="1473"/>
    <n v="107278"/>
    <n v="93727"/>
    <n v="143414"/>
    <n v="172774"/>
  </r>
  <r>
    <x v="23"/>
    <n v="3817"/>
    <x v="880"/>
    <x v="835"/>
    <n v="6219"/>
    <n v="176250000261"/>
    <s v="IE JOSE MARIA FALLA"/>
    <n v="1201"/>
    <n v="22"/>
    <n v="79"/>
    <n v="124"/>
    <n v="461"/>
    <n v="0"/>
    <n v="397"/>
    <n v="0"/>
    <n v="0"/>
    <n v="0"/>
    <n v="118"/>
    <n v="159"/>
    <n v="0"/>
    <n v="28"/>
    <n v="0"/>
    <n v="131"/>
    <n v="0"/>
    <n v="0"/>
    <n v="0"/>
    <n v="0"/>
    <n v="0"/>
    <n v="0"/>
    <n v="32"/>
    <n v="0"/>
    <n v="4"/>
    <n v="0"/>
    <n v="7"/>
    <n v="0"/>
    <n v="21"/>
    <n v="0"/>
    <n v="0"/>
    <n v="0"/>
    <n v="0"/>
    <n v="0"/>
    <n v="974"/>
    <n v="227"/>
    <n v="0"/>
    <x v="1084"/>
    <n v="77563"/>
    <n v="116344"/>
    <x v="1924"/>
    <n v="108360"/>
    <n v="94672"/>
    <n v="144861"/>
    <n v="174517"/>
  </r>
  <r>
    <x v="23"/>
    <n v="3817"/>
    <x v="881"/>
    <x v="836"/>
    <n v="6300"/>
    <n v="176275000010"/>
    <s v="IE LAS AMERICAS"/>
    <n v="1884"/>
    <n v="4"/>
    <n v="103"/>
    <n v="40"/>
    <n v="831"/>
    <n v="0"/>
    <n v="667"/>
    <n v="0"/>
    <n v="211"/>
    <n v="0"/>
    <n v="28"/>
    <n v="0"/>
    <n v="0"/>
    <n v="0"/>
    <n v="0"/>
    <n v="0"/>
    <n v="0"/>
    <n v="0"/>
    <n v="0"/>
    <n v="0"/>
    <n v="0"/>
    <n v="0"/>
    <n v="82"/>
    <n v="0"/>
    <n v="6"/>
    <n v="2"/>
    <n v="29"/>
    <n v="0"/>
    <n v="38"/>
    <n v="0"/>
    <n v="5"/>
    <n v="0"/>
    <n v="2"/>
    <n v="0"/>
    <n v="1796"/>
    <n v="88"/>
    <n v="0"/>
    <x v="1524"/>
    <n v="76440"/>
    <n v="114660"/>
    <x v="1925"/>
    <n v="106791"/>
    <n v="93301"/>
    <n v="142763"/>
    <n v="171990"/>
  </r>
  <r>
    <x v="23"/>
    <n v="3817"/>
    <x v="881"/>
    <x v="836"/>
    <n v="6308"/>
    <n v="176275000915"/>
    <s v="IE CIUDAD FLORIDA"/>
    <n v="1967"/>
    <n v="0"/>
    <n v="78"/>
    <n v="0"/>
    <n v="762"/>
    <n v="0"/>
    <n v="848"/>
    <n v="0"/>
    <n v="0"/>
    <n v="0"/>
    <n v="279"/>
    <n v="0"/>
    <n v="0"/>
    <n v="0"/>
    <n v="0"/>
    <n v="0"/>
    <n v="0"/>
    <n v="0"/>
    <n v="0"/>
    <n v="0"/>
    <n v="0"/>
    <n v="0"/>
    <n v="18"/>
    <n v="0"/>
    <n v="1"/>
    <n v="0"/>
    <n v="5"/>
    <n v="0"/>
    <n v="11"/>
    <n v="0"/>
    <n v="0"/>
    <n v="0"/>
    <n v="1"/>
    <n v="0"/>
    <n v="1967"/>
    <n v="0"/>
    <n v="0"/>
    <x v="1257"/>
    <n v="77332"/>
    <n v="115998"/>
    <x v="1499"/>
    <n v="108038"/>
    <n v="94391"/>
    <n v="144430"/>
    <n v="173998"/>
  </r>
  <r>
    <x v="23"/>
    <n v="3817"/>
    <x v="881"/>
    <x v="836"/>
    <n v="6325"/>
    <n v="176275001393"/>
    <s v="IE ABSALON TORRES CAMACHO"/>
    <n v="2442"/>
    <n v="0"/>
    <n v="168"/>
    <n v="0"/>
    <n v="1049"/>
    <n v="0"/>
    <n v="890"/>
    <n v="0"/>
    <n v="0"/>
    <n v="0"/>
    <n v="335"/>
    <n v="330"/>
    <n v="0"/>
    <n v="0"/>
    <n v="0"/>
    <n v="0"/>
    <n v="0"/>
    <n v="0"/>
    <n v="0"/>
    <n v="0"/>
    <n v="0"/>
    <n v="330"/>
    <n v="41"/>
    <n v="0"/>
    <n v="5"/>
    <n v="0"/>
    <n v="8"/>
    <n v="0"/>
    <n v="25"/>
    <n v="0"/>
    <n v="0"/>
    <n v="0"/>
    <n v="3"/>
    <n v="0"/>
    <n v="2442"/>
    <n v="0"/>
    <n v="0"/>
    <x v="1348"/>
    <n v="77450"/>
    <n v="116175"/>
    <x v="1926"/>
    <n v="108203"/>
    <n v="94535"/>
    <n v="144650"/>
    <n v="174263"/>
  </r>
  <r>
    <x v="23"/>
    <n v="3817"/>
    <x v="882"/>
    <x v="837"/>
    <n v="6455"/>
    <n v="176306000013"/>
    <s v="IE GINEBRA LA SALLE"/>
    <n v="1324"/>
    <n v="14"/>
    <n v="61"/>
    <n v="103"/>
    <n v="342"/>
    <n v="0"/>
    <n v="631"/>
    <n v="0"/>
    <n v="173"/>
    <n v="0"/>
    <n v="0"/>
    <n v="93"/>
    <n v="0"/>
    <n v="0"/>
    <n v="0"/>
    <n v="93"/>
    <n v="0"/>
    <n v="0"/>
    <n v="0"/>
    <n v="0"/>
    <n v="0"/>
    <n v="0"/>
    <n v="33"/>
    <n v="1"/>
    <n v="0"/>
    <n v="1"/>
    <n v="5"/>
    <n v="0"/>
    <n v="24"/>
    <n v="0"/>
    <n v="2"/>
    <n v="0"/>
    <n v="0"/>
    <n v="0"/>
    <n v="1207"/>
    <n v="117"/>
    <n v="0"/>
    <x v="1332"/>
    <n v="77701"/>
    <n v="116551"/>
    <x v="1282"/>
    <n v="108552"/>
    <n v="94840"/>
    <n v="145118"/>
    <n v="174827"/>
  </r>
  <r>
    <x v="23"/>
    <n v="3817"/>
    <x v="882"/>
    <x v="837"/>
    <n v="6456"/>
    <n v="176306000421"/>
    <s v="IE INMACULADA CONCEPCION"/>
    <n v="1098"/>
    <n v="16"/>
    <n v="43"/>
    <n v="43"/>
    <n v="295"/>
    <n v="0"/>
    <n v="490"/>
    <n v="0"/>
    <n v="211"/>
    <n v="0"/>
    <n v="0"/>
    <n v="0"/>
    <n v="0"/>
    <n v="0"/>
    <n v="0"/>
    <n v="0"/>
    <n v="0"/>
    <n v="0"/>
    <n v="0"/>
    <n v="0"/>
    <n v="0"/>
    <n v="0"/>
    <n v="26"/>
    <n v="0"/>
    <n v="2"/>
    <n v="1"/>
    <n v="3"/>
    <n v="0"/>
    <n v="18"/>
    <n v="0"/>
    <n v="2"/>
    <n v="0"/>
    <n v="0"/>
    <n v="0"/>
    <n v="1039"/>
    <n v="59"/>
    <n v="0"/>
    <x v="1217"/>
    <n v="77298"/>
    <n v="115946"/>
    <x v="814"/>
    <n v="107990"/>
    <n v="94349"/>
    <n v="144365"/>
    <n v="173920"/>
  </r>
  <r>
    <x v="23"/>
    <n v="3817"/>
    <x v="883"/>
    <x v="838"/>
    <n v="6461"/>
    <n v="176318000264"/>
    <s v="IE ESCUELA NORMAL SUPERIOR MIGUEL DE CERVANTES SAAVEDRA"/>
    <n v="1517"/>
    <n v="4"/>
    <n v="78"/>
    <n v="14"/>
    <n v="544"/>
    <n v="0"/>
    <n v="601"/>
    <n v="0"/>
    <n v="276"/>
    <n v="0"/>
    <n v="0"/>
    <n v="0"/>
    <n v="0"/>
    <n v="0"/>
    <n v="0"/>
    <n v="0"/>
    <n v="0"/>
    <n v="0"/>
    <n v="0"/>
    <n v="0"/>
    <n v="0"/>
    <n v="0"/>
    <n v="19"/>
    <n v="0"/>
    <n v="0"/>
    <n v="0"/>
    <n v="2"/>
    <n v="0"/>
    <n v="17"/>
    <n v="0"/>
    <n v="0"/>
    <n v="0"/>
    <n v="0"/>
    <n v="0"/>
    <n v="1499"/>
    <n v="18"/>
    <n v="0"/>
    <x v="1178"/>
    <n v="77440"/>
    <n v="116159"/>
    <x v="1395"/>
    <n v="108188"/>
    <n v="94522"/>
    <n v="144630"/>
    <n v="174239"/>
  </r>
  <r>
    <x v="23"/>
    <n v="3817"/>
    <x v="883"/>
    <x v="838"/>
    <n v="6462"/>
    <n v="176318000701"/>
    <s v="IE PEDRO VICENTE ABADIA"/>
    <n v="1664"/>
    <n v="3"/>
    <n v="141"/>
    <n v="34"/>
    <n v="790"/>
    <n v="0"/>
    <n v="509"/>
    <n v="0"/>
    <n v="0"/>
    <n v="0"/>
    <n v="187"/>
    <n v="0"/>
    <n v="0"/>
    <n v="0"/>
    <n v="0"/>
    <n v="0"/>
    <n v="0"/>
    <n v="0"/>
    <n v="0"/>
    <n v="0"/>
    <n v="0"/>
    <n v="0"/>
    <n v="65"/>
    <n v="0"/>
    <n v="1"/>
    <n v="3"/>
    <n v="2"/>
    <n v="0"/>
    <n v="44"/>
    <n v="0"/>
    <n v="0"/>
    <n v="0"/>
    <n v="15"/>
    <n v="0"/>
    <n v="1614"/>
    <n v="50"/>
    <n v="0"/>
    <x v="924"/>
    <n v="77182"/>
    <n v="115772"/>
    <x v="1058"/>
    <n v="107827"/>
    <n v="94207"/>
    <n v="144148"/>
    <n v="173659"/>
  </r>
  <r>
    <x v="23"/>
    <n v="4815"/>
    <x v="884"/>
    <x v="839"/>
    <n v="6587"/>
    <n v="176364000015"/>
    <s v="IE CENTRAL DE BACHILLERATO INTEGRADO"/>
    <n v="1742"/>
    <n v="0"/>
    <n v="125"/>
    <n v="0"/>
    <n v="756"/>
    <n v="0"/>
    <n v="617"/>
    <n v="0"/>
    <n v="244"/>
    <n v="0"/>
    <n v="0"/>
    <n v="0"/>
    <n v="0"/>
    <n v="0"/>
    <n v="0"/>
    <n v="0"/>
    <n v="0"/>
    <n v="0"/>
    <n v="0"/>
    <n v="0"/>
    <n v="0"/>
    <n v="0"/>
    <n v="49"/>
    <n v="0"/>
    <n v="5"/>
    <n v="0"/>
    <n v="11"/>
    <n v="0"/>
    <n v="30"/>
    <n v="0"/>
    <n v="3"/>
    <n v="0"/>
    <n v="0"/>
    <n v="0"/>
    <n v="1617"/>
    <n v="125"/>
    <n v="0"/>
    <x v="1023"/>
    <n v="77229"/>
    <n v="115842"/>
    <x v="1184"/>
    <n v="107893"/>
    <n v="94264"/>
    <n v="144236"/>
    <n v="173764"/>
  </r>
  <r>
    <x v="23"/>
    <n v="4815"/>
    <x v="884"/>
    <x v="839"/>
    <n v="6553"/>
    <n v="176364000481"/>
    <s v="IE ROSA LIA MAFLA"/>
    <n v="2544"/>
    <n v="0"/>
    <n v="191"/>
    <n v="0"/>
    <n v="1304"/>
    <n v="0"/>
    <n v="831"/>
    <n v="0"/>
    <n v="110"/>
    <n v="0"/>
    <n v="108"/>
    <n v="0"/>
    <n v="0"/>
    <n v="0"/>
    <n v="0"/>
    <n v="0"/>
    <n v="0"/>
    <n v="0"/>
    <n v="0"/>
    <n v="0"/>
    <n v="0"/>
    <n v="0"/>
    <n v="42"/>
    <n v="0"/>
    <n v="5"/>
    <n v="0"/>
    <n v="14"/>
    <n v="0"/>
    <n v="19"/>
    <n v="0"/>
    <n v="0"/>
    <n v="0"/>
    <n v="4"/>
    <n v="0"/>
    <n v="2345"/>
    <n v="199"/>
    <n v="0"/>
    <x v="1525"/>
    <n v="77367"/>
    <n v="116050"/>
    <x v="1927"/>
    <n v="108086"/>
    <n v="94433"/>
    <n v="144495"/>
    <n v="174076"/>
  </r>
  <r>
    <x v="23"/>
    <n v="4815"/>
    <x v="884"/>
    <x v="839"/>
    <n v="6554"/>
    <n v="176364000597"/>
    <s v="IE SIMON BOLIVAR"/>
    <n v="1776"/>
    <n v="0"/>
    <n v="83"/>
    <n v="0"/>
    <n v="952"/>
    <n v="0"/>
    <n v="554"/>
    <n v="0"/>
    <n v="3"/>
    <n v="0"/>
    <n v="184"/>
    <n v="0"/>
    <n v="0"/>
    <n v="0"/>
    <n v="0"/>
    <n v="0"/>
    <n v="0"/>
    <n v="0"/>
    <n v="0"/>
    <n v="0"/>
    <n v="0"/>
    <n v="0"/>
    <n v="20"/>
    <n v="0"/>
    <n v="1"/>
    <n v="0"/>
    <n v="13"/>
    <n v="0"/>
    <n v="6"/>
    <n v="0"/>
    <n v="0"/>
    <n v="0"/>
    <n v="0"/>
    <n v="0"/>
    <n v="1625"/>
    <n v="151"/>
    <n v="0"/>
    <x v="1526"/>
    <n v="77189"/>
    <n v="115783"/>
    <x v="1928"/>
    <n v="107838"/>
    <n v="94216"/>
    <n v="144162"/>
    <n v="173676"/>
  </r>
  <r>
    <x v="23"/>
    <n v="4815"/>
    <x v="884"/>
    <x v="839"/>
    <n v="6555"/>
    <n v="176364000716"/>
    <s v="IE TECNICA COMERCIAL LITECOM"/>
    <n v="1803"/>
    <n v="0"/>
    <n v="91"/>
    <n v="0"/>
    <n v="557"/>
    <n v="0"/>
    <n v="832"/>
    <n v="0"/>
    <n v="2"/>
    <n v="0"/>
    <n v="321"/>
    <n v="0"/>
    <n v="0"/>
    <n v="0"/>
    <n v="0"/>
    <n v="0"/>
    <n v="0"/>
    <n v="0"/>
    <n v="0"/>
    <n v="0"/>
    <n v="0"/>
    <n v="0"/>
    <n v="47"/>
    <n v="0"/>
    <n v="4"/>
    <n v="0"/>
    <n v="10"/>
    <n v="0"/>
    <n v="29"/>
    <n v="0"/>
    <n v="0"/>
    <n v="0"/>
    <n v="4"/>
    <n v="0"/>
    <n v="1756"/>
    <n v="47"/>
    <n v="0"/>
    <x v="340"/>
    <n v="77305"/>
    <n v="115957"/>
    <x v="535"/>
    <n v="107999"/>
    <n v="94357"/>
    <n v="144378"/>
    <n v="173936"/>
  </r>
  <r>
    <x v="23"/>
    <n v="4815"/>
    <x v="884"/>
    <x v="839"/>
    <n v="6556"/>
    <n v="176364001313"/>
    <s v="I.E. TÉCNICA INDUSTRIAL ESPAÑA"/>
    <n v="1903"/>
    <n v="0"/>
    <n v="71"/>
    <n v="0"/>
    <n v="573"/>
    <n v="0"/>
    <n v="934"/>
    <n v="0"/>
    <n v="0"/>
    <n v="0"/>
    <n v="325"/>
    <n v="884"/>
    <n v="0"/>
    <n v="0"/>
    <n v="0"/>
    <n v="0"/>
    <n v="0"/>
    <n v="884"/>
    <n v="0"/>
    <n v="0"/>
    <n v="0"/>
    <n v="0"/>
    <n v="51"/>
    <n v="0"/>
    <n v="1"/>
    <n v="0"/>
    <n v="10"/>
    <n v="0"/>
    <n v="40"/>
    <n v="0"/>
    <n v="0"/>
    <n v="0"/>
    <n v="0"/>
    <n v="0"/>
    <n v="1903"/>
    <n v="0"/>
    <n v="0"/>
    <x v="1525"/>
    <n v="77368"/>
    <n v="116051"/>
    <x v="1929"/>
    <n v="108087"/>
    <n v="94434"/>
    <n v="144495"/>
    <n v="174077"/>
  </r>
  <r>
    <x v="23"/>
    <n v="3817"/>
    <x v="885"/>
    <x v="840"/>
    <n v="6768"/>
    <n v="176377000014"/>
    <s v="IE SIMON BOLIVAR"/>
    <n v="474"/>
    <n v="4"/>
    <n v="21"/>
    <n v="14"/>
    <n v="173"/>
    <n v="0"/>
    <n v="200"/>
    <n v="0"/>
    <n v="0"/>
    <n v="0"/>
    <n v="62"/>
    <n v="0"/>
    <n v="0"/>
    <n v="0"/>
    <n v="0"/>
    <n v="0"/>
    <n v="0"/>
    <n v="0"/>
    <n v="0"/>
    <n v="0"/>
    <n v="0"/>
    <n v="0"/>
    <n v="12"/>
    <n v="0"/>
    <n v="2"/>
    <n v="0"/>
    <n v="4"/>
    <n v="0"/>
    <n v="6"/>
    <n v="0"/>
    <n v="0"/>
    <n v="0"/>
    <n v="0"/>
    <n v="0"/>
    <n v="474"/>
    <n v="0"/>
    <n v="0"/>
    <x v="494"/>
    <n v="77507"/>
    <n v="116260"/>
    <x v="777"/>
    <n v="108282"/>
    <n v="94604"/>
    <n v="144756"/>
    <n v="174391"/>
  </r>
  <r>
    <x v="23"/>
    <n v="3817"/>
    <x v="885"/>
    <x v="840"/>
    <n v="104304"/>
    <n v="176377000251"/>
    <s v="IE SAN PIO X"/>
    <n v="481"/>
    <n v="13"/>
    <n v="19"/>
    <n v="65"/>
    <n v="39"/>
    <n v="0"/>
    <n v="237"/>
    <n v="0"/>
    <n v="0"/>
    <n v="0"/>
    <n v="108"/>
    <n v="0"/>
    <n v="0"/>
    <n v="0"/>
    <n v="0"/>
    <n v="0"/>
    <n v="0"/>
    <n v="0"/>
    <n v="0"/>
    <n v="0"/>
    <n v="0"/>
    <n v="0"/>
    <n v="4"/>
    <n v="1"/>
    <n v="0"/>
    <n v="1"/>
    <n v="1"/>
    <n v="0"/>
    <n v="1"/>
    <n v="0"/>
    <n v="0"/>
    <n v="0"/>
    <n v="0"/>
    <n v="0"/>
    <n v="481"/>
    <n v="0"/>
    <n v="0"/>
    <x v="466"/>
    <n v="77809"/>
    <n v="116713"/>
    <x v="494"/>
    <n v="108704"/>
    <n v="94972"/>
    <n v="145320"/>
    <n v="175070"/>
  </r>
  <r>
    <x v="23"/>
    <n v="3817"/>
    <x v="886"/>
    <x v="65"/>
    <n v="6772"/>
    <n v="176400000019"/>
    <s v="IE SAN JOSE"/>
    <n v="1451"/>
    <n v="0"/>
    <n v="124"/>
    <n v="0"/>
    <n v="647"/>
    <n v="0"/>
    <n v="519"/>
    <n v="0"/>
    <n v="0"/>
    <n v="0"/>
    <n v="161"/>
    <n v="0"/>
    <n v="0"/>
    <n v="0"/>
    <n v="0"/>
    <n v="0"/>
    <n v="0"/>
    <n v="0"/>
    <n v="0"/>
    <n v="0"/>
    <n v="0"/>
    <n v="0"/>
    <n v="33"/>
    <n v="0"/>
    <n v="5"/>
    <n v="0"/>
    <n v="18"/>
    <n v="0"/>
    <n v="8"/>
    <n v="0"/>
    <n v="0"/>
    <n v="0"/>
    <n v="2"/>
    <n v="0"/>
    <n v="1451"/>
    <n v="0"/>
    <n v="0"/>
    <x v="1317"/>
    <n v="77474"/>
    <n v="116211"/>
    <x v="1591"/>
    <n v="108236"/>
    <n v="94564"/>
    <n v="144695"/>
    <n v="174317"/>
  </r>
  <r>
    <x v="23"/>
    <n v="3817"/>
    <x v="886"/>
    <x v="65"/>
    <n v="6777"/>
    <n v="176400000027"/>
    <s v="IE JUAN DE DIOS GIRON"/>
    <n v="585"/>
    <n v="4"/>
    <n v="17"/>
    <n v="37"/>
    <n v="183"/>
    <n v="0"/>
    <n v="255"/>
    <n v="0"/>
    <n v="0"/>
    <n v="0"/>
    <n v="89"/>
    <n v="0"/>
    <n v="0"/>
    <n v="0"/>
    <n v="0"/>
    <n v="0"/>
    <n v="0"/>
    <n v="0"/>
    <n v="0"/>
    <n v="0"/>
    <n v="0"/>
    <n v="0"/>
    <n v="28"/>
    <n v="2"/>
    <n v="0"/>
    <n v="3"/>
    <n v="7"/>
    <n v="0"/>
    <n v="15"/>
    <n v="0"/>
    <n v="0"/>
    <n v="0"/>
    <n v="1"/>
    <n v="0"/>
    <n v="544"/>
    <n v="41"/>
    <n v="0"/>
    <x v="539"/>
    <n v="77133"/>
    <n v="115699"/>
    <x v="365"/>
    <n v="107759"/>
    <n v="94147"/>
    <n v="144057"/>
    <n v="173548"/>
  </r>
  <r>
    <x v="23"/>
    <n v="3817"/>
    <x v="886"/>
    <x v="65"/>
    <n v="6773"/>
    <n v="176400000043"/>
    <s v="IE MAGDALENA ORTEGA"/>
    <n v="1409"/>
    <n v="0"/>
    <n v="66"/>
    <n v="0"/>
    <n v="558"/>
    <n v="0"/>
    <n v="539"/>
    <n v="0"/>
    <n v="0"/>
    <n v="0"/>
    <n v="246"/>
    <n v="0"/>
    <n v="0"/>
    <n v="0"/>
    <n v="0"/>
    <n v="0"/>
    <n v="0"/>
    <n v="0"/>
    <n v="0"/>
    <n v="0"/>
    <n v="0"/>
    <n v="0"/>
    <n v="62"/>
    <n v="0"/>
    <n v="0"/>
    <n v="0"/>
    <n v="21"/>
    <n v="0"/>
    <n v="31"/>
    <n v="0"/>
    <n v="0"/>
    <n v="0"/>
    <n v="10"/>
    <n v="0"/>
    <n v="1409"/>
    <n v="0"/>
    <n v="0"/>
    <x v="937"/>
    <n v="77355"/>
    <n v="116032"/>
    <x v="1930"/>
    <n v="108069"/>
    <n v="94418"/>
    <n v="144471"/>
    <n v="174048"/>
  </r>
  <r>
    <x v="23"/>
    <n v="3817"/>
    <x v="886"/>
    <x v="65"/>
    <n v="6774"/>
    <n v="176400000272"/>
    <s v="IE ARGEMIRO ESCOBAR CARDONA"/>
    <n v="1459"/>
    <n v="0"/>
    <n v="123"/>
    <n v="0"/>
    <n v="792"/>
    <n v="0"/>
    <n v="436"/>
    <n v="0"/>
    <n v="0"/>
    <n v="0"/>
    <n v="108"/>
    <n v="1459"/>
    <n v="0"/>
    <n v="123"/>
    <n v="0"/>
    <n v="792"/>
    <n v="0"/>
    <n v="436"/>
    <n v="0"/>
    <n v="0"/>
    <n v="0"/>
    <n v="108"/>
    <n v="79"/>
    <n v="0"/>
    <n v="7"/>
    <n v="0"/>
    <n v="35"/>
    <n v="0"/>
    <n v="34"/>
    <n v="0"/>
    <n v="0"/>
    <n v="0"/>
    <n v="3"/>
    <n v="0"/>
    <n v="1459"/>
    <n v="0"/>
    <n v="0"/>
    <x v="125"/>
    <n v="76811"/>
    <n v="115217"/>
    <x v="1931"/>
    <n v="107310"/>
    <n v="93755"/>
    <n v="143457"/>
    <n v="172825"/>
  </r>
  <r>
    <x v="23"/>
    <n v="3817"/>
    <x v="887"/>
    <x v="841"/>
    <n v="6778"/>
    <n v="176403000036"/>
    <s v="IE MANUEL ANTONIO BONILLA"/>
    <n v="843"/>
    <n v="0"/>
    <n v="56"/>
    <n v="0"/>
    <n v="375"/>
    <n v="0"/>
    <n v="293"/>
    <n v="0"/>
    <n v="0"/>
    <n v="0"/>
    <n v="119"/>
    <n v="331"/>
    <n v="0"/>
    <n v="55"/>
    <n v="0"/>
    <n v="158"/>
    <n v="0"/>
    <n v="0"/>
    <n v="0"/>
    <n v="0"/>
    <n v="0"/>
    <n v="118"/>
    <n v="3"/>
    <n v="0"/>
    <n v="0"/>
    <n v="0"/>
    <n v="2"/>
    <n v="0"/>
    <n v="1"/>
    <n v="0"/>
    <n v="0"/>
    <n v="0"/>
    <n v="0"/>
    <n v="0"/>
    <n v="843"/>
    <n v="0"/>
    <n v="0"/>
    <x v="1186"/>
    <n v="77243"/>
    <n v="115863"/>
    <x v="1932"/>
    <n v="107912"/>
    <n v="94281"/>
    <n v="144262"/>
    <n v="173795"/>
  </r>
  <r>
    <x v="23"/>
    <n v="3817"/>
    <x v="887"/>
    <x v="841"/>
    <n v="6779"/>
    <n v="176403000079"/>
    <s v="IE SANTA TERESITA"/>
    <n v="583"/>
    <n v="2"/>
    <n v="25"/>
    <n v="26"/>
    <n v="216"/>
    <n v="0"/>
    <n v="233"/>
    <n v="0"/>
    <n v="0"/>
    <n v="0"/>
    <n v="81"/>
    <n v="79"/>
    <n v="0"/>
    <n v="0"/>
    <n v="0"/>
    <n v="0"/>
    <n v="0"/>
    <n v="0"/>
    <n v="0"/>
    <n v="0"/>
    <n v="0"/>
    <n v="79"/>
    <n v="20"/>
    <n v="0"/>
    <n v="1"/>
    <n v="0"/>
    <n v="3"/>
    <n v="0"/>
    <n v="15"/>
    <n v="0"/>
    <n v="0"/>
    <n v="0"/>
    <n v="1"/>
    <n v="0"/>
    <n v="583"/>
    <n v="0"/>
    <n v="0"/>
    <x v="977"/>
    <n v="77149"/>
    <n v="115723"/>
    <x v="1933"/>
    <n v="107782"/>
    <n v="94167"/>
    <n v="144087"/>
    <n v="173585"/>
  </r>
  <r>
    <x v="23"/>
    <n v="3817"/>
    <x v="888"/>
    <x v="842"/>
    <n v="5516"/>
    <n v="176497000093"/>
    <s v="IE SAN JOSE"/>
    <n v="1514"/>
    <n v="16"/>
    <n v="122"/>
    <n v="83"/>
    <n v="631"/>
    <n v="0"/>
    <n v="477"/>
    <n v="0"/>
    <n v="185"/>
    <n v="0"/>
    <n v="0"/>
    <n v="117"/>
    <n v="0"/>
    <n v="46"/>
    <n v="0"/>
    <n v="71"/>
    <n v="0"/>
    <n v="0"/>
    <n v="0"/>
    <n v="0"/>
    <n v="0"/>
    <n v="0"/>
    <n v="56"/>
    <n v="2"/>
    <n v="2"/>
    <n v="0"/>
    <n v="25"/>
    <n v="0"/>
    <n v="17"/>
    <n v="0"/>
    <n v="10"/>
    <n v="0"/>
    <n v="0"/>
    <n v="0"/>
    <n v="1403"/>
    <n v="111"/>
    <n v="0"/>
    <x v="14"/>
    <n v="77029"/>
    <n v="115543"/>
    <x v="948"/>
    <n v="107614"/>
    <n v="94021"/>
    <n v="143863"/>
    <n v="173315"/>
  </r>
  <r>
    <x v="23"/>
    <n v="3822"/>
    <x v="889"/>
    <x v="843"/>
    <n v="12993"/>
    <n v="176520000331"/>
    <s v="IE ANTONIO LIZARAZO"/>
    <n v="1858"/>
    <n v="0"/>
    <n v="149"/>
    <n v="0"/>
    <n v="1080"/>
    <n v="0"/>
    <n v="529"/>
    <n v="0"/>
    <n v="0"/>
    <n v="0"/>
    <n v="100"/>
    <n v="411"/>
    <n v="0"/>
    <n v="0"/>
    <n v="0"/>
    <n v="0"/>
    <n v="0"/>
    <n v="344"/>
    <n v="0"/>
    <n v="0"/>
    <n v="0"/>
    <n v="67"/>
    <n v="69"/>
    <n v="0"/>
    <n v="11"/>
    <n v="0"/>
    <n v="47"/>
    <n v="0"/>
    <n v="10"/>
    <n v="0"/>
    <n v="0"/>
    <n v="0"/>
    <n v="1"/>
    <n v="0"/>
    <n v="1858"/>
    <n v="0"/>
    <n v="0"/>
    <x v="839"/>
    <n v="76635"/>
    <n v="114952"/>
    <x v="1934"/>
    <n v="107063"/>
    <n v="93539"/>
    <n v="143127"/>
    <n v="172428"/>
  </r>
  <r>
    <x v="23"/>
    <n v="3822"/>
    <x v="889"/>
    <x v="843"/>
    <n v="12983"/>
    <n v="176520000454"/>
    <s v="IE SAGRADA FAMILIA"/>
    <n v="2224"/>
    <n v="0"/>
    <n v="102"/>
    <n v="0"/>
    <n v="916"/>
    <n v="0"/>
    <n v="883"/>
    <n v="0"/>
    <n v="0"/>
    <n v="0"/>
    <n v="323"/>
    <n v="0"/>
    <n v="0"/>
    <n v="0"/>
    <n v="0"/>
    <n v="0"/>
    <n v="0"/>
    <n v="0"/>
    <n v="0"/>
    <n v="0"/>
    <n v="0"/>
    <n v="0"/>
    <n v="38"/>
    <n v="0"/>
    <n v="1"/>
    <n v="0"/>
    <n v="5"/>
    <n v="0"/>
    <n v="31"/>
    <n v="0"/>
    <n v="0"/>
    <n v="0"/>
    <n v="1"/>
    <n v="0"/>
    <n v="2224"/>
    <n v="0"/>
    <n v="0"/>
    <x v="1362"/>
    <n v="77439"/>
    <n v="116158"/>
    <x v="1674"/>
    <n v="108186"/>
    <n v="94521"/>
    <n v="144629"/>
    <n v="174237"/>
  </r>
  <r>
    <x v="23"/>
    <n v="3822"/>
    <x v="889"/>
    <x v="843"/>
    <n v="12950"/>
    <n v="176520000471"/>
    <s v="IE HUMBERTO RAFFO RIVERA"/>
    <n v="1974"/>
    <n v="0"/>
    <n v="53"/>
    <n v="0"/>
    <n v="569"/>
    <n v="0"/>
    <n v="927"/>
    <n v="0"/>
    <n v="0"/>
    <n v="0"/>
    <n v="425"/>
    <n v="0"/>
    <n v="0"/>
    <n v="0"/>
    <n v="0"/>
    <n v="0"/>
    <n v="0"/>
    <n v="0"/>
    <n v="0"/>
    <n v="0"/>
    <n v="0"/>
    <n v="0"/>
    <n v="60"/>
    <n v="0"/>
    <n v="1"/>
    <n v="0"/>
    <n v="23"/>
    <n v="0"/>
    <n v="31"/>
    <n v="0"/>
    <n v="0"/>
    <n v="0"/>
    <n v="5"/>
    <n v="0"/>
    <n v="1974"/>
    <n v="0"/>
    <n v="0"/>
    <x v="1124"/>
    <n v="77786"/>
    <n v="116678"/>
    <x v="509"/>
    <n v="108671"/>
    <n v="94944"/>
    <n v="145276"/>
    <n v="175018"/>
  </r>
  <r>
    <x v="23"/>
    <n v="3822"/>
    <x v="889"/>
    <x v="843"/>
    <n v="12981"/>
    <n v="176520000489"/>
    <s v="IE NUESTRA SEÑORA DEL PALMAR"/>
    <n v="2073"/>
    <n v="0"/>
    <n v="145"/>
    <n v="0"/>
    <n v="885"/>
    <n v="0"/>
    <n v="749"/>
    <n v="0"/>
    <n v="0"/>
    <n v="0"/>
    <n v="294"/>
    <n v="0"/>
    <n v="0"/>
    <n v="0"/>
    <n v="0"/>
    <n v="0"/>
    <n v="0"/>
    <n v="0"/>
    <n v="0"/>
    <n v="0"/>
    <n v="0"/>
    <n v="0"/>
    <n v="29"/>
    <n v="0"/>
    <n v="2"/>
    <n v="0"/>
    <n v="10"/>
    <n v="0"/>
    <n v="15"/>
    <n v="0"/>
    <n v="0"/>
    <n v="0"/>
    <n v="2"/>
    <n v="0"/>
    <n v="2073"/>
    <n v="0"/>
    <n v="0"/>
    <x v="1417"/>
    <n v="78059"/>
    <n v="117087"/>
    <x v="1762"/>
    <n v="109052"/>
    <n v="95277"/>
    <n v="145786"/>
    <n v="175631"/>
  </r>
  <r>
    <x v="23"/>
    <n v="3822"/>
    <x v="889"/>
    <x v="843"/>
    <n v="12994"/>
    <n v="176520000497"/>
    <s v="IE CARDENAS CENTRO"/>
    <n v="1662"/>
    <n v="0"/>
    <n v="65"/>
    <n v="0"/>
    <n v="632"/>
    <n v="0"/>
    <n v="675"/>
    <n v="0"/>
    <n v="290"/>
    <n v="0"/>
    <n v="0"/>
    <n v="0"/>
    <n v="0"/>
    <n v="0"/>
    <n v="0"/>
    <n v="0"/>
    <n v="0"/>
    <n v="0"/>
    <n v="0"/>
    <n v="0"/>
    <n v="0"/>
    <n v="0"/>
    <n v="30"/>
    <n v="0"/>
    <n v="0"/>
    <n v="0"/>
    <n v="11"/>
    <n v="0"/>
    <n v="17"/>
    <n v="0"/>
    <n v="2"/>
    <n v="0"/>
    <n v="0"/>
    <n v="0"/>
    <n v="1662"/>
    <n v="0"/>
    <n v="0"/>
    <x v="1379"/>
    <n v="78110"/>
    <n v="117165"/>
    <x v="1703"/>
    <n v="109124"/>
    <n v="95340"/>
    <n v="145882"/>
    <n v="175747"/>
  </r>
  <r>
    <x v="23"/>
    <n v="3822"/>
    <x v="889"/>
    <x v="843"/>
    <n v="12945"/>
    <n v="176520000519"/>
    <s v="IE DEL VALLE"/>
    <n v="1263"/>
    <n v="0"/>
    <n v="42"/>
    <n v="0"/>
    <n v="385"/>
    <n v="0"/>
    <n v="570"/>
    <n v="0"/>
    <n v="182"/>
    <n v="0"/>
    <n v="84"/>
    <n v="226"/>
    <n v="0"/>
    <n v="11"/>
    <n v="0"/>
    <n v="109"/>
    <n v="0"/>
    <n v="80"/>
    <n v="0"/>
    <n v="25"/>
    <n v="0"/>
    <n v="1"/>
    <n v="88"/>
    <n v="0"/>
    <n v="3"/>
    <n v="0"/>
    <n v="32"/>
    <n v="0"/>
    <n v="40"/>
    <n v="0"/>
    <n v="6"/>
    <n v="0"/>
    <n v="7"/>
    <n v="0"/>
    <n v="1244"/>
    <n v="19"/>
    <n v="0"/>
    <x v="259"/>
    <n v="76695"/>
    <n v="115043"/>
    <x v="1935"/>
    <n v="107148"/>
    <n v="93613"/>
    <n v="143240"/>
    <n v="172564"/>
  </r>
  <r>
    <x v="23"/>
    <n v="3822"/>
    <x v="889"/>
    <x v="843"/>
    <n v="12985"/>
    <n v="176520000527"/>
    <s v="IE SAN VICENTE"/>
    <n v="3445"/>
    <n v="0"/>
    <n v="218"/>
    <n v="0"/>
    <n v="1452"/>
    <n v="0"/>
    <n v="1282"/>
    <n v="0"/>
    <n v="0"/>
    <n v="0"/>
    <n v="493"/>
    <n v="0"/>
    <n v="0"/>
    <n v="0"/>
    <n v="0"/>
    <n v="0"/>
    <n v="0"/>
    <n v="0"/>
    <n v="0"/>
    <n v="0"/>
    <n v="0"/>
    <n v="0"/>
    <n v="5"/>
    <n v="0"/>
    <n v="1"/>
    <n v="0"/>
    <n v="2"/>
    <n v="0"/>
    <n v="2"/>
    <n v="0"/>
    <n v="0"/>
    <n v="0"/>
    <n v="0"/>
    <n v="0"/>
    <n v="3445"/>
    <n v="0"/>
    <n v="0"/>
    <x v="1527"/>
    <n v="78052"/>
    <n v="117077"/>
    <x v="1936"/>
    <n v="109042"/>
    <n v="95268"/>
    <n v="145773"/>
    <n v="175616"/>
  </r>
  <r>
    <x v="23"/>
    <n v="3822"/>
    <x v="889"/>
    <x v="843"/>
    <n v="12948"/>
    <n v="176520001876"/>
    <s v="IE HAROLD EDER"/>
    <n v="1686"/>
    <n v="0"/>
    <n v="120"/>
    <n v="0"/>
    <n v="837"/>
    <n v="0"/>
    <n v="591"/>
    <n v="0"/>
    <n v="2"/>
    <n v="0"/>
    <n v="136"/>
    <n v="0"/>
    <n v="0"/>
    <n v="0"/>
    <n v="0"/>
    <n v="0"/>
    <n v="0"/>
    <n v="0"/>
    <n v="0"/>
    <n v="0"/>
    <n v="0"/>
    <n v="0"/>
    <n v="78"/>
    <n v="0"/>
    <n v="8"/>
    <n v="0"/>
    <n v="38"/>
    <n v="0"/>
    <n v="21"/>
    <n v="0"/>
    <n v="0"/>
    <n v="0"/>
    <n v="11"/>
    <n v="0"/>
    <n v="1662"/>
    <n v="24"/>
    <n v="0"/>
    <x v="1528"/>
    <n v="76840"/>
    <n v="115260"/>
    <x v="1937"/>
    <n v="107350"/>
    <n v="93790"/>
    <n v="143511"/>
    <n v="172891"/>
  </r>
  <r>
    <x v="23"/>
    <n v="3822"/>
    <x v="889"/>
    <x v="843"/>
    <n v="12982"/>
    <n v="176520001931"/>
    <s v="IE PAULO VI"/>
    <n v="1016"/>
    <n v="0"/>
    <n v="103"/>
    <n v="0"/>
    <n v="653"/>
    <n v="0"/>
    <n v="188"/>
    <n v="0"/>
    <n v="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16"/>
    <n v="0"/>
    <n v="0"/>
    <x v="701"/>
    <n v="77172"/>
    <n v="115757"/>
    <x v="776"/>
    <n v="107813"/>
    <n v="94194"/>
    <n v="144130"/>
    <n v="173636"/>
  </r>
  <r>
    <x v="23"/>
    <n v="3822"/>
    <x v="889"/>
    <x v="843"/>
    <n v="12992"/>
    <n v="176520002091"/>
    <s v="IE ALFONSO LOPEZ PUMAREJO"/>
    <n v="1316"/>
    <n v="0"/>
    <n v="88"/>
    <n v="0"/>
    <n v="673"/>
    <n v="0"/>
    <n v="421"/>
    <n v="0"/>
    <n v="134"/>
    <n v="0"/>
    <n v="0"/>
    <n v="189"/>
    <n v="0"/>
    <n v="21"/>
    <n v="0"/>
    <n v="168"/>
    <n v="0"/>
    <n v="0"/>
    <n v="0"/>
    <n v="0"/>
    <n v="0"/>
    <n v="0"/>
    <n v="89"/>
    <n v="0"/>
    <n v="1"/>
    <n v="0"/>
    <n v="31"/>
    <n v="0"/>
    <n v="56"/>
    <n v="0"/>
    <n v="1"/>
    <n v="0"/>
    <n v="0"/>
    <n v="0"/>
    <n v="1316"/>
    <n v="0"/>
    <n v="0"/>
    <x v="156"/>
    <n v="77209"/>
    <n v="115813"/>
    <x v="165"/>
    <n v="107865"/>
    <n v="94240"/>
    <n v="144199"/>
    <n v="173720"/>
  </r>
  <r>
    <x v="23"/>
    <n v="3822"/>
    <x v="889"/>
    <x v="843"/>
    <n v="12974"/>
    <n v="176520002121"/>
    <s v="IE JORGE ELIECER GAITAN"/>
    <n v="2121"/>
    <n v="0"/>
    <n v="149"/>
    <n v="0"/>
    <n v="1166"/>
    <n v="0"/>
    <n v="648"/>
    <n v="0"/>
    <n v="158"/>
    <n v="0"/>
    <n v="0"/>
    <n v="0"/>
    <n v="0"/>
    <n v="0"/>
    <n v="0"/>
    <n v="0"/>
    <n v="0"/>
    <n v="0"/>
    <n v="0"/>
    <n v="0"/>
    <n v="0"/>
    <n v="0"/>
    <n v="56"/>
    <n v="0"/>
    <n v="3"/>
    <n v="0"/>
    <n v="22"/>
    <n v="0"/>
    <n v="29"/>
    <n v="0"/>
    <n v="2"/>
    <n v="0"/>
    <n v="0"/>
    <n v="0"/>
    <n v="2072"/>
    <n v="49"/>
    <n v="0"/>
    <x v="83"/>
    <n v="77352"/>
    <n v="116028"/>
    <x v="900"/>
    <n v="108065"/>
    <n v="94415"/>
    <n v="144467"/>
    <n v="174042"/>
  </r>
  <r>
    <x v="23"/>
    <n v="3822"/>
    <x v="889"/>
    <x v="843"/>
    <n v="12946"/>
    <n v="176520002163"/>
    <s v="IE DOMINGO IRURITA"/>
    <n v="1525"/>
    <n v="0"/>
    <n v="122"/>
    <n v="0"/>
    <n v="831"/>
    <n v="0"/>
    <n v="459"/>
    <n v="0"/>
    <n v="113"/>
    <n v="0"/>
    <n v="0"/>
    <n v="196"/>
    <n v="0"/>
    <n v="25"/>
    <n v="0"/>
    <n v="171"/>
    <n v="0"/>
    <n v="0"/>
    <n v="0"/>
    <n v="0"/>
    <n v="0"/>
    <n v="0"/>
    <n v="51"/>
    <n v="0"/>
    <n v="3"/>
    <n v="0"/>
    <n v="27"/>
    <n v="0"/>
    <n v="20"/>
    <n v="0"/>
    <n v="1"/>
    <n v="0"/>
    <n v="0"/>
    <n v="0"/>
    <n v="1525"/>
    <n v="0"/>
    <n v="0"/>
    <x v="846"/>
    <n v="77375"/>
    <n v="116062"/>
    <x v="959"/>
    <n v="108097"/>
    <n v="94442"/>
    <n v="144509"/>
    <n v="174093"/>
  </r>
  <r>
    <x v="23"/>
    <n v="3822"/>
    <x v="889"/>
    <x v="843"/>
    <n v="12990"/>
    <n v="176520002180"/>
    <s v="IE TERESA CALDERON DE LASSO"/>
    <n v="881"/>
    <n v="28"/>
    <n v="24"/>
    <n v="237"/>
    <n v="178"/>
    <n v="0"/>
    <n v="317"/>
    <n v="0"/>
    <n v="97"/>
    <n v="0"/>
    <n v="0"/>
    <n v="155"/>
    <n v="18"/>
    <n v="0"/>
    <n v="137"/>
    <n v="0"/>
    <n v="0"/>
    <n v="0"/>
    <n v="0"/>
    <n v="0"/>
    <n v="0"/>
    <n v="0"/>
    <n v="41"/>
    <n v="1"/>
    <n v="1"/>
    <n v="11"/>
    <n v="15"/>
    <n v="0"/>
    <n v="12"/>
    <n v="0"/>
    <n v="1"/>
    <n v="0"/>
    <n v="0"/>
    <n v="0"/>
    <n v="881"/>
    <n v="0"/>
    <n v="0"/>
    <x v="1298"/>
    <n v="77768"/>
    <n v="116651"/>
    <x v="1768"/>
    <n v="108646"/>
    <n v="94922"/>
    <n v="145243"/>
    <n v="174977"/>
  </r>
  <r>
    <x v="23"/>
    <n v="3822"/>
    <x v="889"/>
    <x v="843"/>
    <n v="12979"/>
    <n v="176520002244"/>
    <s v="IE MERCEDES ABREGO"/>
    <n v="1404"/>
    <n v="0"/>
    <n v="104"/>
    <n v="0"/>
    <n v="674"/>
    <n v="0"/>
    <n v="495"/>
    <n v="0"/>
    <n v="131"/>
    <n v="0"/>
    <n v="0"/>
    <n v="120"/>
    <n v="0"/>
    <n v="0"/>
    <n v="0"/>
    <n v="120"/>
    <n v="0"/>
    <n v="0"/>
    <n v="0"/>
    <n v="0"/>
    <n v="0"/>
    <n v="0"/>
    <n v="62"/>
    <n v="0"/>
    <n v="3"/>
    <n v="0"/>
    <n v="20"/>
    <n v="0"/>
    <n v="34"/>
    <n v="0"/>
    <n v="5"/>
    <n v="0"/>
    <n v="0"/>
    <n v="0"/>
    <n v="1381"/>
    <n v="23"/>
    <n v="0"/>
    <x v="1186"/>
    <n v="77243"/>
    <n v="115863"/>
    <x v="1932"/>
    <n v="107912"/>
    <n v="94281"/>
    <n v="144262"/>
    <n v="173795"/>
  </r>
  <r>
    <x v="23"/>
    <n v="3822"/>
    <x v="889"/>
    <x v="843"/>
    <n v="12977"/>
    <n v="176520002279"/>
    <s v="IE LA MILAGROSA"/>
    <n v="1721"/>
    <n v="0"/>
    <n v="123"/>
    <n v="0"/>
    <n v="713"/>
    <n v="0"/>
    <n v="645"/>
    <n v="0"/>
    <n v="240"/>
    <n v="0"/>
    <n v="0"/>
    <n v="0"/>
    <n v="0"/>
    <n v="0"/>
    <n v="0"/>
    <n v="0"/>
    <n v="0"/>
    <n v="0"/>
    <n v="0"/>
    <n v="0"/>
    <n v="0"/>
    <n v="0"/>
    <n v="68"/>
    <n v="0"/>
    <n v="1"/>
    <n v="0"/>
    <n v="19"/>
    <n v="0"/>
    <n v="37"/>
    <n v="0"/>
    <n v="11"/>
    <n v="0"/>
    <n v="0"/>
    <n v="0"/>
    <n v="1721"/>
    <n v="0"/>
    <n v="0"/>
    <x v="1529"/>
    <n v="77755"/>
    <n v="116631"/>
    <x v="1938"/>
    <n v="108628"/>
    <n v="94906"/>
    <n v="145218"/>
    <n v="174948"/>
  </r>
  <r>
    <x v="23"/>
    <n v="3822"/>
    <x v="889"/>
    <x v="843"/>
    <n v="12978"/>
    <n v="176520002520"/>
    <s v="IE MARIA ANTONIA PENAGOS"/>
    <n v="1857"/>
    <n v="0"/>
    <n v="150"/>
    <n v="0"/>
    <n v="929"/>
    <n v="0"/>
    <n v="599"/>
    <n v="0"/>
    <n v="179"/>
    <n v="0"/>
    <n v="0"/>
    <n v="147"/>
    <n v="0"/>
    <n v="11"/>
    <n v="0"/>
    <n v="136"/>
    <n v="0"/>
    <n v="0"/>
    <n v="0"/>
    <n v="0"/>
    <n v="0"/>
    <n v="0"/>
    <n v="97"/>
    <n v="0"/>
    <n v="12"/>
    <n v="0"/>
    <n v="41"/>
    <n v="0"/>
    <n v="40"/>
    <n v="0"/>
    <n v="4"/>
    <n v="0"/>
    <n v="0"/>
    <n v="0"/>
    <n v="1814"/>
    <n v="43"/>
    <n v="0"/>
    <x v="274"/>
    <n v="77415"/>
    <n v="116122"/>
    <x v="284"/>
    <n v="108153"/>
    <n v="94491"/>
    <n v="144584"/>
    <n v="174183"/>
  </r>
  <r>
    <x v="23"/>
    <n v="3822"/>
    <x v="889"/>
    <x v="843"/>
    <n v="12986"/>
    <n v="176520002708"/>
    <s v="IE SANTA BARBARA"/>
    <n v="690"/>
    <n v="0"/>
    <n v="29"/>
    <n v="0"/>
    <n v="299"/>
    <n v="0"/>
    <n v="272"/>
    <n v="0"/>
    <n v="90"/>
    <n v="0"/>
    <n v="0"/>
    <n v="130"/>
    <n v="0"/>
    <n v="12"/>
    <n v="0"/>
    <n v="118"/>
    <n v="0"/>
    <n v="0"/>
    <n v="0"/>
    <n v="0"/>
    <n v="0"/>
    <n v="0"/>
    <n v="29"/>
    <n v="0"/>
    <n v="1"/>
    <n v="0"/>
    <n v="10"/>
    <n v="0"/>
    <n v="16"/>
    <n v="0"/>
    <n v="2"/>
    <n v="0"/>
    <n v="0"/>
    <n v="0"/>
    <n v="690"/>
    <n v="0"/>
    <n v="0"/>
    <x v="1208"/>
    <n v="76525"/>
    <n v="114787"/>
    <x v="1939"/>
    <n v="106910"/>
    <n v="93405"/>
    <n v="142922"/>
    <n v="172181"/>
  </r>
  <r>
    <x v="23"/>
    <n v="3822"/>
    <x v="889"/>
    <x v="843"/>
    <n v="12995"/>
    <n v="176520002759"/>
    <s v="IE CARDENAS MIRRIÑAO"/>
    <n v="2363"/>
    <n v="0"/>
    <n v="128"/>
    <n v="0"/>
    <n v="1054"/>
    <n v="0"/>
    <n v="870"/>
    <n v="0"/>
    <n v="0"/>
    <n v="0"/>
    <n v="311"/>
    <n v="680"/>
    <n v="0"/>
    <n v="49"/>
    <n v="0"/>
    <n v="320"/>
    <n v="0"/>
    <n v="0"/>
    <n v="0"/>
    <n v="0"/>
    <n v="0"/>
    <n v="311"/>
    <n v="31"/>
    <n v="0"/>
    <n v="1"/>
    <n v="0"/>
    <n v="15"/>
    <n v="0"/>
    <n v="14"/>
    <n v="0"/>
    <n v="0"/>
    <n v="0"/>
    <n v="1"/>
    <n v="0"/>
    <n v="2363"/>
    <n v="0"/>
    <n v="0"/>
    <x v="1516"/>
    <n v="77589"/>
    <n v="116383"/>
    <x v="1912"/>
    <n v="108396"/>
    <n v="94704"/>
    <n v="144909"/>
    <n v="174575"/>
  </r>
  <r>
    <x v="23"/>
    <n v="3822"/>
    <x v="889"/>
    <x v="843"/>
    <n v="12991"/>
    <n v="176520003054"/>
    <s v="IE JUAN PABLO II"/>
    <n v="1634"/>
    <n v="10"/>
    <n v="125"/>
    <n v="83"/>
    <n v="784"/>
    <n v="0"/>
    <n v="484"/>
    <n v="0"/>
    <n v="1"/>
    <n v="0"/>
    <n v="147"/>
    <n v="0"/>
    <n v="0"/>
    <n v="0"/>
    <n v="0"/>
    <n v="0"/>
    <n v="0"/>
    <n v="0"/>
    <n v="0"/>
    <n v="0"/>
    <n v="0"/>
    <n v="0"/>
    <n v="37"/>
    <n v="0"/>
    <n v="0"/>
    <n v="0"/>
    <n v="15"/>
    <n v="0"/>
    <n v="21"/>
    <n v="0"/>
    <n v="0"/>
    <n v="0"/>
    <n v="1"/>
    <n v="0"/>
    <n v="1634"/>
    <n v="0"/>
    <n v="0"/>
    <x v="1530"/>
    <n v="77742"/>
    <n v="116612"/>
    <x v="1940"/>
    <n v="108610"/>
    <n v="94890"/>
    <n v="145194"/>
    <n v="174919"/>
  </r>
  <r>
    <x v="23"/>
    <n v="3817"/>
    <x v="890"/>
    <x v="844"/>
    <n v="5519"/>
    <n v="176563000024"/>
    <s v="IE ATENEO"/>
    <n v="3245"/>
    <n v="0"/>
    <n v="219"/>
    <n v="0"/>
    <n v="1573"/>
    <n v="0"/>
    <n v="1077"/>
    <n v="0"/>
    <n v="0"/>
    <n v="0"/>
    <n v="376"/>
    <n v="0"/>
    <n v="0"/>
    <n v="0"/>
    <n v="0"/>
    <n v="0"/>
    <n v="0"/>
    <n v="0"/>
    <n v="0"/>
    <n v="0"/>
    <n v="0"/>
    <n v="0"/>
    <n v="32"/>
    <n v="0"/>
    <n v="7"/>
    <n v="0"/>
    <n v="15"/>
    <n v="0"/>
    <n v="8"/>
    <n v="0"/>
    <n v="0"/>
    <n v="0"/>
    <n v="2"/>
    <n v="0"/>
    <n v="3245"/>
    <n v="0"/>
    <n v="0"/>
    <x v="624"/>
    <n v="77504"/>
    <n v="116256"/>
    <x v="679"/>
    <n v="108278"/>
    <n v="94600"/>
    <n v="144750"/>
    <n v="174384"/>
  </r>
  <r>
    <x v="23"/>
    <n v="3817"/>
    <x v="890"/>
    <x v="844"/>
    <n v="5520"/>
    <n v="176563000091"/>
    <s v="IE FRANCISCO ANTONIO ZEA"/>
    <n v="1698"/>
    <n v="7"/>
    <n v="99"/>
    <n v="16"/>
    <n v="790"/>
    <n v="0"/>
    <n v="599"/>
    <n v="0"/>
    <n v="187"/>
    <n v="0"/>
    <n v="0"/>
    <n v="585"/>
    <n v="0"/>
    <n v="0"/>
    <n v="0"/>
    <n v="0"/>
    <n v="0"/>
    <n v="398"/>
    <n v="0"/>
    <n v="187"/>
    <n v="0"/>
    <n v="0"/>
    <n v="24"/>
    <n v="0"/>
    <n v="2"/>
    <n v="0"/>
    <n v="11"/>
    <n v="0"/>
    <n v="8"/>
    <n v="0"/>
    <n v="3"/>
    <n v="0"/>
    <n v="0"/>
    <n v="0"/>
    <n v="1571"/>
    <n v="127"/>
    <n v="0"/>
    <x v="15"/>
    <n v="77199"/>
    <n v="115798"/>
    <x v="1941"/>
    <n v="107851"/>
    <n v="94228"/>
    <n v="144181"/>
    <n v="173698"/>
  </r>
  <r>
    <x v="23"/>
    <n v="3817"/>
    <x v="890"/>
    <x v="844"/>
    <n v="5521"/>
    <n v="176563000822"/>
    <s v="IE ALFREDO POSADA CORREA"/>
    <n v="2795"/>
    <n v="13"/>
    <n v="166"/>
    <n v="95"/>
    <n v="1098"/>
    <n v="51"/>
    <n v="1029"/>
    <n v="0"/>
    <n v="0"/>
    <n v="23"/>
    <n v="320"/>
    <n v="0"/>
    <n v="0"/>
    <n v="0"/>
    <n v="0"/>
    <n v="0"/>
    <n v="0"/>
    <n v="0"/>
    <n v="0"/>
    <n v="0"/>
    <n v="0"/>
    <n v="0"/>
    <n v="112"/>
    <n v="2"/>
    <n v="14"/>
    <n v="6"/>
    <n v="28"/>
    <n v="2"/>
    <n v="52"/>
    <n v="0"/>
    <n v="0"/>
    <n v="0"/>
    <n v="8"/>
    <n v="0"/>
    <n v="2795"/>
    <n v="0"/>
    <n v="0"/>
    <x v="843"/>
    <n v="77048"/>
    <n v="115571"/>
    <x v="956"/>
    <n v="107640"/>
    <n v="94043"/>
    <n v="143898"/>
    <n v="173357"/>
  </r>
  <r>
    <x v="23"/>
    <n v="3817"/>
    <x v="891"/>
    <x v="577"/>
    <n v="5534"/>
    <n v="176606000163"/>
    <s v="IE JOSE FELIX RESTREPO"/>
    <n v="992"/>
    <n v="7"/>
    <n v="84"/>
    <n v="38"/>
    <n v="450"/>
    <n v="0"/>
    <n v="313"/>
    <n v="0"/>
    <n v="100"/>
    <n v="0"/>
    <n v="0"/>
    <n v="0"/>
    <n v="0"/>
    <n v="0"/>
    <n v="0"/>
    <n v="0"/>
    <n v="0"/>
    <n v="0"/>
    <n v="0"/>
    <n v="0"/>
    <n v="0"/>
    <n v="0"/>
    <n v="20"/>
    <n v="1"/>
    <n v="0"/>
    <n v="3"/>
    <n v="12"/>
    <n v="0"/>
    <n v="1"/>
    <n v="0"/>
    <n v="3"/>
    <n v="0"/>
    <n v="0"/>
    <n v="0"/>
    <n v="534"/>
    <n v="458"/>
    <n v="0"/>
    <x v="1027"/>
    <n v="77171"/>
    <n v="115756"/>
    <x v="1189"/>
    <n v="107812"/>
    <n v="94193"/>
    <n v="144128"/>
    <n v="173634"/>
  </r>
  <r>
    <x v="23"/>
    <n v="3817"/>
    <x v="891"/>
    <x v="577"/>
    <n v="5535"/>
    <n v="176606000422"/>
    <s v="IE JORGE ELIECER GAITAN"/>
    <n v="1294"/>
    <n v="0"/>
    <n v="68"/>
    <n v="0"/>
    <n v="517"/>
    <n v="0"/>
    <n v="488"/>
    <n v="0"/>
    <n v="165"/>
    <n v="0"/>
    <n v="56"/>
    <n v="274"/>
    <n v="0"/>
    <n v="0"/>
    <n v="0"/>
    <n v="0"/>
    <n v="0"/>
    <n v="174"/>
    <n v="0"/>
    <n v="100"/>
    <n v="0"/>
    <n v="0"/>
    <n v="31"/>
    <n v="0"/>
    <n v="1"/>
    <n v="0"/>
    <n v="10"/>
    <n v="0"/>
    <n v="16"/>
    <n v="0"/>
    <n v="4"/>
    <n v="0"/>
    <n v="0"/>
    <n v="0"/>
    <n v="1294"/>
    <n v="0"/>
    <n v="0"/>
    <x v="567"/>
    <n v="77691"/>
    <n v="116536"/>
    <x v="612"/>
    <n v="108539"/>
    <n v="94828"/>
    <n v="145099"/>
    <n v="174804"/>
  </r>
  <r>
    <x v="23"/>
    <n v="3817"/>
    <x v="892"/>
    <x v="845"/>
    <n v="5539"/>
    <n v="176616000013"/>
    <s v="IE PRIMITIVO CRESPO"/>
    <n v="981"/>
    <n v="0"/>
    <n v="77"/>
    <n v="32"/>
    <n v="438"/>
    <n v="0"/>
    <n v="353"/>
    <n v="0"/>
    <n v="0"/>
    <n v="0"/>
    <n v="81"/>
    <n v="116"/>
    <n v="0"/>
    <n v="0"/>
    <n v="0"/>
    <n v="0"/>
    <n v="0"/>
    <n v="116"/>
    <n v="0"/>
    <n v="0"/>
    <n v="0"/>
    <n v="0"/>
    <n v="23"/>
    <n v="0"/>
    <n v="2"/>
    <n v="1"/>
    <n v="16"/>
    <n v="0"/>
    <n v="4"/>
    <n v="0"/>
    <n v="0"/>
    <n v="0"/>
    <n v="0"/>
    <n v="0"/>
    <n v="949"/>
    <n v="32"/>
    <n v="0"/>
    <x v="89"/>
    <n v="77121"/>
    <n v="115681"/>
    <x v="91"/>
    <n v="107743"/>
    <n v="94133"/>
    <n v="144035"/>
    <n v="173522"/>
  </r>
  <r>
    <x v="23"/>
    <n v="3817"/>
    <x v="893"/>
    <x v="846"/>
    <n v="5544"/>
    <n v="176622000068"/>
    <s v="IE BELISARIO PEÑA PIÑEIRO"/>
    <n v="1493"/>
    <n v="24"/>
    <n v="127"/>
    <n v="94"/>
    <n v="447"/>
    <n v="162"/>
    <n v="397"/>
    <n v="0"/>
    <n v="0"/>
    <n v="65"/>
    <n v="177"/>
    <n v="0"/>
    <n v="0"/>
    <n v="0"/>
    <n v="0"/>
    <n v="0"/>
    <n v="0"/>
    <n v="0"/>
    <n v="0"/>
    <n v="0"/>
    <n v="0"/>
    <n v="0"/>
    <n v="68"/>
    <n v="1"/>
    <n v="8"/>
    <n v="8"/>
    <n v="21"/>
    <n v="6"/>
    <n v="18"/>
    <n v="0"/>
    <n v="0"/>
    <n v="3"/>
    <n v="3"/>
    <n v="0"/>
    <n v="1356"/>
    <n v="137"/>
    <n v="0"/>
    <x v="1274"/>
    <n v="77647"/>
    <n v="116470"/>
    <x v="1942"/>
    <n v="108477"/>
    <n v="94774"/>
    <n v="145017"/>
    <n v="174705"/>
  </r>
  <r>
    <x v="23"/>
    <n v="3817"/>
    <x v="893"/>
    <x v="846"/>
    <n v="5545"/>
    <n v="176622000076"/>
    <s v="IE NUESTRA SEÑORA DE CHIQUINQUIRA"/>
    <n v="1822"/>
    <n v="0"/>
    <n v="110"/>
    <n v="0"/>
    <n v="680"/>
    <n v="0"/>
    <n v="762"/>
    <n v="0"/>
    <n v="0"/>
    <n v="0"/>
    <n v="270"/>
    <n v="0"/>
    <n v="0"/>
    <n v="0"/>
    <n v="0"/>
    <n v="0"/>
    <n v="0"/>
    <n v="0"/>
    <n v="0"/>
    <n v="0"/>
    <n v="0"/>
    <n v="0"/>
    <n v="26"/>
    <n v="0"/>
    <n v="2"/>
    <n v="0"/>
    <n v="13"/>
    <n v="0"/>
    <n v="8"/>
    <n v="0"/>
    <n v="0"/>
    <n v="0"/>
    <n v="3"/>
    <n v="0"/>
    <n v="1822"/>
    <n v="0"/>
    <n v="0"/>
    <x v="36"/>
    <n v="77488"/>
    <n v="116232"/>
    <x v="382"/>
    <n v="108255"/>
    <n v="94581"/>
    <n v="144721"/>
    <n v="174348"/>
  </r>
  <r>
    <x v="23"/>
    <n v="3817"/>
    <x v="893"/>
    <x v="846"/>
    <n v="5546"/>
    <n v="176622000084"/>
    <s v="IE NORMAL SUPERIOR JORGE ISAACS"/>
    <n v="1280"/>
    <n v="0"/>
    <n v="54"/>
    <n v="0"/>
    <n v="482"/>
    <n v="0"/>
    <n v="504"/>
    <n v="0"/>
    <n v="240"/>
    <n v="0"/>
    <n v="0"/>
    <n v="0"/>
    <n v="0"/>
    <n v="0"/>
    <n v="0"/>
    <n v="0"/>
    <n v="0"/>
    <n v="0"/>
    <n v="0"/>
    <n v="0"/>
    <n v="0"/>
    <n v="0"/>
    <n v="32"/>
    <n v="0"/>
    <n v="0"/>
    <n v="0"/>
    <n v="3"/>
    <n v="0"/>
    <n v="26"/>
    <n v="0"/>
    <n v="3"/>
    <n v="0"/>
    <n v="0"/>
    <n v="0"/>
    <n v="1280"/>
    <n v="0"/>
    <n v="0"/>
    <x v="396"/>
    <n v="77668"/>
    <n v="116502"/>
    <x v="416"/>
    <n v="108507"/>
    <n v="94800"/>
    <n v="145057"/>
    <n v="174753"/>
  </r>
  <r>
    <x v="23"/>
    <n v="3817"/>
    <x v="894"/>
    <x v="775"/>
    <n v="5628"/>
    <n v="176670000240"/>
    <s v="IE JOSE ANTONIO AGUILERA"/>
    <n v="1363"/>
    <n v="22"/>
    <n v="53"/>
    <n v="202"/>
    <n v="405"/>
    <n v="0"/>
    <n v="512"/>
    <n v="0"/>
    <n v="0"/>
    <n v="0"/>
    <n v="169"/>
    <n v="0"/>
    <n v="0"/>
    <n v="0"/>
    <n v="0"/>
    <n v="0"/>
    <n v="0"/>
    <n v="0"/>
    <n v="0"/>
    <n v="0"/>
    <n v="0"/>
    <n v="0"/>
    <n v="37"/>
    <n v="0"/>
    <n v="2"/>
    <n v="7"/>
    <n v="11"/>
    <n v="0"/>
    <n v="17"/>
    <n v="0"/>
    <n v="0"/>
    <n v="0"/>
    <n v="0"/>
    <n v="0"/>
    <n v="1116"/>
    <n v="247"/>
    <n v="0"/>
    <x v="98"/>
    <n v="77111"/>
    <n v="115666"/>
    <x v="160"/>
    <n v="107729"/>
    <n v="94121"/>
    <n v="144017"/>
    <n v="173500"/>
  </r>
  <r>
    <x v="23"/>
    <n v="3817"/>
    <x v="895"/>
    <x v="847"/>
    <n v="5631"/>
    <n v="176736000025"/>
    <s v="IE SEVILLA"/>
    <n v="2387"/>
    <n v="0"/>
    <n v="189"/>
    <n v="0"/>
    <n v="1211"/>
    <n v="0"/>
    <n v="755"/>
    <n v="0"/>
    <n v="232"/>
    <n v="0"/>
    <n v="0"/>
    <n v="0"/>
    <n v="0"/>
    <n v="0"/>
    <n v="0"/>
    <n v="0"/>
    <n v="0"/>
    <n v="0"/>
    <n v="0"/>
    <n v="0"/>
    <n v="0"/>
    <n v="0"/>
    <n v="30"/>
    <n v="0"/>
    <n v="2"/>
    <n v="0"/>
    <n v="9"/>
    <n v="0"/>
    <n v="17"/>
    <n v="0"/>
    <n v="2"/>
    <n v="0"/>
    <n v="0"/>
    <n v="0"/>
    <n v="2331"/>
    <n v="56"/>
    <n v="0"/>
    <x v="537"/>
    <n v="77396"/>
    <n v="116093"/>
    <x v="164"/>
    <n v="108126"/>
    <n v="94468"/>
    <n v="144548"/>
    <n v="174140"/>
  </r>
  <r>
    <x v="23"/>
    <n v="3817"/>
    <x v="895"/>
    <x v="847"/>
    <n v="5632"/>
    <n v="176736000033"/>
    <s v="IE GENERAL SANTANDER"/>
    <n v="1757"/>
    <n v="0"/>
    <n v="76"/>
    <n v="0"/>
    <n v="862"/>
    <n v="0"/>
    <n v="610"/>
    <n v="0"/>
    <n v="209"/>
    <n v="0"/>
    <n v="0"/>
    <n v="0"/>
    <n v="0"/>
    <n v="0"/>
    <n v="0"/>
    <n v="0"/>
    <n v="0"/>
    <n v="0"/>
    <n v="0"/>
    <n v="0"/>
    <n v="0"/>
    <n v="0"/>
    <n v="12"/>
    <n v="0"/>
    <n v="2"/>
    <n v="0"/>
    <n v="4"/>
    <n v="0"/>
    <n v="6"/>
    <n v="0"/>
    <n v="0"/>
    <n v="0"/>
    <n v="0"/>
    <n v="0"/>
    <n v="1697"/>
    <n v="60"/>
    <n v="0"/>
    <x v="460"/>
    <n v="77495"/>
    <n v="116242"/>
    <x v="1943"/>
    <n v="108265"/>
    <n v="94589"/>
    <n v="144733"/>
    <n v="174363"/>
  </r>
  <r>
    <x v="23"/>
    <n v="3817"/>
    <x v="896"/>
    <x v="848"/>
    <n v="5642"/>
    <n v="176823000066"/>
    <s v="IE FRAY JOSE JOAQUIN ESCOBAR"/>
    <n v="733"/>
    <n v="0"/>
    <n v="72"/>
    <n v="0"/>
    <n v="299"/>
    <n v="0"/>
    <n v="259"/>
    <n v="0"/>
    <n v="103"/>
    <n v="0"/>
    <n v="0"/>
    <n v="660"/>
    <n v="0"/>
    <n v="65"/>
    <n v="0"/>
    <n v="233"/>
    <n v="0"/>
    <n v="259"/>
    <n v="0"/>
    <n v="103"/>
    <n v="0"/>
    <n v="0"/>
    <n v="72"/>
    <n v="0"/>
    <n v="5"/>
    <n v="0"/>
    <n v="16"/>
    <n v="0"/>
    <n v="46"/>
    <n v="0"/>
    <n v="5"/>
    <n v="0"/>
    <n v="0"/>
    <n v="0"/>
    <n v="733"/>
    <n v="0"/>
    <n v="0"/>
    <x v="584"/>
    <n v="77231"/>
    <n v="115846"/>
    <x v="1748"/>
    <n v="107896"/>
    <n v="94267"/>
    <n v="144240"/>
    <n v="173769"/>
  </r>
  <r>
    <x v="23"/>
    <n v="3817"/>
    <x v="896"/>
    <x v="848"/>
    <n v="5643"/>
    <n v="176823000333"/>
    <s v="IE  TECNICA AGROPECUARIA TORO"/>
    <n v="981"/>
    <n v="44"/>
    <n v="16"/>
    <n v="328"/>
    <n v="153"/>
    <n v="181"/>
    <n v="186"/>
    <n v="0"/>
    <n v="0"/>
    <n v="26"/>
    <n v="47"/>
    <n v="0"/>
    <n v="0"/>
    <n v="0"/>
    <n v="0"/>
    <n v="0"/>
    <n v="0"/>
    <n v="0"/>
    <n v="0"/>
    <n v="0"/>
    <n v="0"/>
    <n v="0"/>
    <n v="78"/>
    <n v="0"/>
    <n v="0"/>
    <n v="21"/>
    <n v="15"/>
    <n v="16"/>
    <n v="21"/>
    <n v="0"/>
    <n v="0"/>
    <n v="2"/>
    <n v="3"/>
    <n v="0"/>
    <n v="726"/>
    <n v="255"/>
    <n v="0"/>
    <x v="1531"/>
    <n v="78289"/>
    <n v="117432"/>
    <x v="1944"/>
    <n v="109374"/>
    <n v="95558"/>
    <n v="146216"/>
    <n v="176149"/>
  </r>
  <r>
    <x v="23"/>
    <n v="3817"/>
    <x v="896"/>
    <x v="848"/>
    <n v="5644"/>
    <n v="176823000384"/>
    <s v="IE NUESTRA SEÑORA DE LA CONSOLACION"/>
    <n v="907"/>
    <n v="3"/>
    <n v="48"/>
    <n v="46"/>
    <n v="385"/>
    <n v="0"/>
    <n v="308"/>
    <n v="0"/>
    <n v="0"/>
    <n v="0"/>
    <n v="117"/>
    <n v="0"/>
    <n v="0"/>
    <n v="0"/>
    <n v="0"/>
    <n v="0"/>
    <n v="0"/>
    <n v="0"/>
    <n v="0"/>
    <n v="0"/>
    <n v="0"/>
    <n v="0"/>
    <n v="16"/>
    <n v="0"/>
    <n v="1"/>
    <n v="0"/>
    <n v="5"/>
    <n v="0"/>
    <n v="7"/>
    <n v="0"/>
    <n v="0"/>
    <n v="0"/>
    <n v="3"/>
    <n v="0"/>
    <n v="858"/>
    <n v="49"/>
    <n v="0"/>
    <x v="1532"/>
    <n v="77684"/>
    <n v="116526"/>
    <x v="1945"/>
    <n v="108529"/>
    <n v="94820"/>
    <n v="145087"/>
    <n v="174790"/>
  </r>
  <r>
    <x v="23"/>
    <n v="3817"/>
    <x v="897"/>
    <x v="849"/>
    <n v="5645"/>
    <n v="176828000021"/>
    <s v="IE JULIAN TRUJILLO"/>
    <n v="948"/>
    <n v="19"/>
    <n v="46"/>
    <n v="134"/>
    <n v="260"/>
    <n v="82"/>
    <n v="276"/>
    <n v="0"/>
    <n v="0"/>
    <n v="32"/>
    <n v="99"/>
    <n v="0"/>
    <n v="0"/>
    <n v="0"/>
    <n v="0"/>
    <n v="0"/>
    <n v="0"/>
    <n v="0"/>
    <n v="0"/>
    <n v="0"/>
    <n v="0"/>
    <n v="0"/>
    <n v="18"/>
    <n v="0"/>
    <n v="0"/>
    <n v="4"/>
    <n v="4"/>
    <n v="2"/>
    <n v="4"/>
    <n v="0"/>
    <n v="0"/>
    <n v="2"/>
    <n v="2"/>
    <n v="0"/>
    <n v="795"/>
    <n v="153"/>
    <n v="0"/>
    <x v="1122"/>
    <n v="77690"/>
    <n v="116534"/>
    <x v="1322"/>
    <n v="108537"/>
    <n v="94827"/>
    <n v="145097"/>
    <n v="174801"/>
  </r>
  <r>
    <x v="23"/>
    <n v="3817"/>
    <x v="897"/>
    <x v="849"/>
    <n v="5646"/>
    <n v="176828000064"/>
    <s v="IE SAGRADO CORAZON DE JESUS"/>
    <n v="517"/>
    <n v="0"/>
    <n v="41"/>
    <n v="0"/>
    <n v="182"/>
    <n v="0"/>
    <n v="228"/>
    <n v="0"/>
    <n v="0"/>
    <n v="0"/>
    <n v="66"/>
    <n v="0"/>
    <n v="0"/>
    <n v="0"/>
    <n v="0"/>
    <n v="0"/>
    <n v="0"/>
    <n v="0"/>
    <n v="0"/>
    <n v="0"/>
    <n v="0"/>
    <n v="0"/>
    <n v="18"/>
    <n v="0"/>
    <n v="4"/>
    <n v="0"/>
    <n v="6"/>
    <n v="0"/>
    <n v="8"/>
    <n v="0"/>
    <n v="0"/>
    <n v="0"/>
    <n v="0"/>
    <n v="0"/>
    <n v="517"/>
    <n v="0"/>
    <n v="0"/>
    <x v="223"/>
    <n v="77040"/>
    <n v="115559"/>
    <x v="234"/>
    <n v="107629"/>
    <n v="94034"/>
    <n v="143883"/>
    <n v="173340"/>
  </r>
  <r>
    <x v="23"/>
    <n v="3823"/>
    <x v="898"/>
    <x v="850"/>
    <n v="20357"/>
    <n v="176834000084"/>
    <s v="INSTITUCION EDUCATIVA  GIMNASIO DEL PACIFICO"/>
    <n v="2340"/>
    <n v="13"/>
    <n v="102"/>
    <n v="127"/>
    <n v="757"/>
    <n v="0"/>
    <n v="883"/>
    <n v="0"/>
    <n v="458"/>
    <n v="0"/>
    <n v="0"/>
    <n v="528"/>
    <n v="13"/>
    <n v="44"/>
    <n v="127"/>
    <n v="344"/>
    <n v="0"/>
    <n v="0"/>
    <n v="0"/>
    <n v="0"/>
    <n v="0"/>
    <n v="0"/>
    <n v="83"/>
    <n v="0"/>
    <n v="3"/>
    <n v="1"/>
    <n v="12"/>
    <n v="0"/>
    <n v="47"/>
    <n v="0"/>
    <n v="20"/>
    <n v="0"/>
    <n v="0"/>
    <n v="0"/>
    <n v="2200"/>
    <n v="140"/>
    <n v="0"/>
    <x v="1422"/>
    <n v="77769"/>
    <n v="116652"/>
    <x v="1946"/>
    <n v="108647"/>
    <n v="94923"/>
    <n v="145244"/>
    <n v="174979"/>
  </r>
  <r>
    <x v="23"/>
    <n v="3823"/>
    <x v="898"/>
    <x v="850"/>
    <n v="20358"/>
    <n v="176834000092"/>
    <s v="INSTITUCION EDUCATIVA JULIA RESTREPO"/>
    <n v="2933"/>
    <n v="0"/>
    <n v="162"/>
    <n v="0"/>
    <n v="1042"/>
    <n v="0"/>
    <n v="1236"/>
    <n v="0"/>
    <n v="309"/>
    <n v="0"/>
    <n v="184"/>
    <n v="746"/>
    <n v="0"/>
    <n v="96"/>
    <n v="0"/>
    <n v="650"/>
    <n v="0"/>
    <n v="0"/>
    <n v="0"/>
    <n v="0"/>
    <n v="0"/>
    <n v="0"/>
    <n v="26"/>
    <n v="0"/>
    <n v="2"/>
    <n v="0"/>
    <n v="10"/>
    <n v="0"/>
    <n v="12"/>
    <n v="0"/>
    <n v="1"/>
    <n v="0"/>
    <n v="1"/>
    <n v="0"/>
    <n v="2884"/>
    <n v="49"/>
    <n v="0"/>
    <x v="466"/>
    <n v="77809"/>
    <n v="116713"/>
    <x v="1784"/>
    <n v="108704"/>
    <n v="94973"/>
    <n v="145320"/>
    <n v="175071"/>
  </r>
  <r>
    <x v="23"/>
    <n v="3823"/>
    <x v="898"/>
    <x v="850"/>
    <n v="20359"/>
    <n v="176834000106"/>
    <s v="INSTITUCION EDUCATIVA MODERNA DE TULUA"/>
    <n v="2944"/>
    <n v="0"/>
    <n v="191"/>
    <n v="0"/>
    <n v="1478"/>
    <n v="0"/>
    <n v="884"/>
    <n v="0"/>
    <n v="160"/>
    <n v="0"/>
    <n v="231"/>
    <n v="102"/>
    <n v="0"/>
    <n v="102"/>
    <n v="0"/>
    <n v="0"/>
    <n v="0"/>
    <n v="0"/>
    <n v="0"/>
    <n v="0"/>
    <n v="0"/>
    <n v="0"/>
    <n v="45"/>
    <n v="0"/>
    <n v="2"/>
    <n v="0"/>
    <n v="18"/>
    <n v="0"/>
    <n v="23"/>
    <n v="0"/>
    <n v="2"/>
    <n v="0"/>
    <n v="0"/>
    <n v="0"/>
    <n v="2908"/>
    <n v="36"/>
    <n v="0"/>
    <x v="29"/>
    <n v="77270"/>
    <n v="115904"/>
    <x v="619"/>
    <n v="107950"/>
    <n v="94314"/>
    <n v="144313"/>
    <n v="173856"/>
  </r>
  <r>
    <x v="23"/>
    <n v="3823"/>
    <x v="898"/>
    <x v="850"/>
    <n v="20360"/>
    <n v="176834000289"/>
    <s v="INSTITUCION EDUCATIVA TEC INDUSTRIAL CARLOS SARMIENTO LORA"/>
    <n v="1494"/>
    <n v="0"/>
    <n v="39"/>
    <n v="0"/>
    <n v="325"/>
    <n v="0"/>
    <n v="896"/>
    <n v="0"/>
    <n v="0"/>
    <n v="0"/>
    <n v="234"/>
    <n v="0"/>
    <n v="0"/>
    <n v="0"/>
    <n v="0"/>
    <n v="0"/>
    <n v="0"/>
    <n v="0"/>
    <n v="0"/>
    <n v="0"/>
    <n v="0"/>
    <n v="0"/>
    <n v="23"/>
    <n v="0"/>
    <n v="0"/>
    <n v="0"/>
    <n v="5"/>
    <n v="0"/>
    <n v="14"/>
    <n v="0"/>
    <n v="0"/>
    <n v="0"/>
    <n v="4"/>
    <n v="0"/>
    <n v="1409"/>
    <n v="85"/>
    <n v="0"/>
    <x v="550"/>
    <n v="77364"/>
    <n v="116046"/>
    <x v="590"/>
    <n v="108082"/>
    <n v="94430"/>
    <n v="144489"/>
    <n v="174069"/>
  </r>
  <r>
    <x v="23"/>
    <n v="3823"/>
    <x v="898"/>
    <x v="850"/>
    <n v="20361"/>
    <n v="176834000351"/>
    <s v="INSTITUCION EDUCATIVA CORAZON DEL VALLE"/>
    <n v="2350"/>
    <n v="0"/>
    <n v="141"/>
    <n v="0"/>
    <n v="1141"/>
    <n v="0"/>
    <n v="795"/>
    <n v="0"/>
    <n v="191"/>
    <n v="0"/>
    <n v="82"/>
    <n v="328"/>
    <n v="0"/>
    <n v="26"/>
    <n v="0"/>
    <n v="302"/>
    <n v="0"/>
    <n v="0"/>
    <n v="0"/>
    <n v="0"/>
    <n v="0"/>
    <n v="0"/>
    <n v="5"/>
    <n v="0"/>
    <n v="0"/>
    <n v="0"/>
    <n v="2"/>
    <n v="0"/>
    <n v="2"/>
    <n v="0"/>
    <n v="1"/>
    <n v="0"/>
    <n v="0"/>
    <n v="0"/>
    <n v="2281"/>
    <n v="69"/>
    <n v="0"/>
    <x v="70"/>
    <n v="77411"/>
    <n v="116117"/>
    <x v="71"/>
    <n v="108148"/>
    <n v="94487"/>
    <n v="144577"/>
    <n v="174175"/>
  </r>
  <r>
    <x v="23"/>
    <n v="3823"/>
    <x v="898"/>
    <x v="850"/>
    <n v="20362"/>
    <n v="176834000394"/>
    <s v="INSTITUCION EDUCATIVA MARIA ANTONIA RUIZ"/>
    <n v="2008"/>
    <n v="0"/>
    <n v="77"/>
    <n v="0"/>
    <n v="612"/>
    <n v="0"/>
    <n v="927"/>
    <n v="0"/>
    <n v="156"/>
    <n v="0"/>
    <n v="236"/>
    <n v="289"/>
    <n v="0"/>
    <n v="34"/>
    <n v="0"/>
    <n v="255"/>
    <n v="0"/>
    <n v="0"/>
    <n v="0"/>
    <n v="0"/>
    <n v="0"/>
    <n v="0"/>
    <n v="32"/>
    <n v="0"/>
    <n v="0"/>
    <n v="0"/>
    <n v="6"/>
    <n v="0"/>
    <n v="19"/>
    <n v="0"/>
    <n v="5"/>
    <n v="0"/>
    <n v="2"/>
    <n v="0"/>
    <n v="1905"/>
    <n v="103"/>
    <n v="0"/>
    <x v="721"/>
    <n v="77521"/>
    <n v="116281"/>
    <x v="805"/>
    <n v="108301"/>
    <n v="94621"/>
    <n v="144782"/>
    <n v="174422"/>
  </r>
  <r>
    <x v="23"/>
    <n v="3823"/>
    <x v="898"/>
    <x v="850"/>
    <n v="20363"/>
    <n v="176834002559"/>
    <s v="INSTITUCION EDUCATIVA JUAN MARIA CESPEDES"/>
    <n v="2589"/>
    <n v="0"/>
    <n v="171"/>
    <n v="0"/>
    <n v="1272"/>
    <n v="0"/>
    <n v="819"/>
    <n v="0"/>
    <n v="0"/>
    <n v="0"/>
    <n v="327"/>
    <n v="530"/>
    <n v="0"/>
    <n v="23"/>
    <n v="0"/>
    <n v="180"/>
    <n v="0"/>
    <n v="0"/>
    <n v="0"/>
    <n v="0"/>
    <n v="0"/>
    <n v="327"/>
    <n v="59"/>
    <n v="0"/>
    <n v="3"/>
    <n v="0"/>
    <n v="15"/>
    <n v="0"/>
    <n v="30"/>
    <n v="0"/>
    <n v="0"/>
    <n v="0"/>
    <n v="11"/>
    <n v="0"/>
    <n v="2565"/>
    <n v="24"/>
    <n v="0"/>
    <x v="539"/>
    <n v="77133"/>
    <n v="115699"/>
    <x v="365"/>
    <n v="107759"/>
    <n v="94147"/>
    <n v="144057"/>
    <n v="173549"/>
  </r>
  <r>
    <x v="23"/>
    <n v="3823"/>
    <x v="898"/>
    <x v="850"/>
    <n v="20364"/>
    <n v="176834003946"/>
    <s v="INSTITUCION EDUCATIVA ALFONSO LOPEZ PUMAREJO"/>
    <n v="3138"/>
    <n v="0"/>
    <n v="191"/>
    <n v="0"/>
    <n v="1428"/>
    <n v="0"/>
    <n v="1117"/>
    <n v="0"/>
    <n v="357"/>
    <n v="0"/>
    <n v="45"/>
    <n v="0"/>
    <n v="0"/>
    <n v="0"/>
    <n v="0"/>
    <n v="0"/>
    <n v="0"/>
    <n v="0"/>
    <n v="0"/>
    <n v="0"/>
    <n v="0"/>
    <n v="0"/>
    <n v="95"/>
    <n v="0"/>
    <n v="2"/>
    <n v="0"/>
    <n v="37"/>
    <n v="0"/>
    <n v="43"/>
    <n v="0"/>
    <n v="13"/>
    <n v="0"/>
    <n v="0"/>
    <n v="0"/>
    <n v="3098"/>
    <n v="40"/>
    <n v="0"/>
    <x v="1020"/>
    <n v="77257"/>
    <n v="115885"/>
    <x v="1335"/>
    <n v="107932"/>
    <n v="94298"/>
    <n v="144289"/>
    <n v="173828"/>
  </r>
  <r>
    <x v="23"/>
    <n v="3823"/>
    <x v="898"/>
    <x v="850"/>
    <n v="20365"/>
    <n v="176834003989"/>
    <s v="I.E. OCCIDENTE"/>
    <n v="2982"/>
    <n v="0"/>
    <n v="127"/>
    <n v="0"/>
    <n v="1112"/>
    <n v="0"/>
    <n v="1238"/>
    <n v="0"/>
    <n v="0"/>
    <n v="0"/>
    <n v="505"/>
    <n v="0"/>
    <n v="0"/>
    <n v="0"/>
    <n v="0"/>
    <n v="0"/>
    <n v="0"/>
    <n v="0"/>
    <n v="0"/>
    <n v="0"/>
    <n v="0"/>
    <n v="0"/>
    <n v="72"/>
    <n v="0"/>
    <n v="3"/>
    <n v="0"/>
    <n v="19"/>
    <n v="0"/>
    <n v="44"/>
    <n v="0"/>
    <n v="0"/>
    <n v="0"/>
    <n v="6"/>
    <n v="0"/>
    <n v="2942"/>
    <n v="40"/>
    <n v="0"/>
    <x v="537"/>
    <n v="77395"/>
    <n v="116093"/>
    <x v="1947"/>
    <n v="108126"/>
    <n v="94467"/>
    <n v="144547"/>
    <n v="174139"/>
  </r>
  <r>
    <x v="23"/>
    <n v="3817"/>
    <x v="899"/>
    <x v="851"/>
    <n v="5651"/>
    <n v="176845000019"/>
    <s v="IE LEOCADIO SALAZAR"/>
    <n v="561"/>
    <n v="0"/>
    <n v="25"/>
    <n v="0"/>
    <n v="228"/>
    <n v="0"/>
    <n v="237"/>
    <n v="0"/>
    <n v="71"/>
    <n v="0"/>
    <n v="0"/>
    <n v="57"/>
    <n v="0"/>
    <n v="24"/>
    <n v="0"/>
    <n v="33"/>
    <n v="0"/>
    <n v="0"/>
    <n v="0"/>
    <n v="0"/>
    <n v="0"/>
    <n v="0"/>
    <n v="14"/>
    <n v="0"/>
    <n v="0"/>
    <n v="0"/>
    <n v="1"/>
    <n v="0"/>
    <n v="10"/>
    <n v="0"/>
    <n v="3"/>
    <n v="0"/>
    <n v="0"/>
    <n v="0"/>
    <n v="561"/>
    <n v="0"/>
    <n v="0"/>
    <x v="311"/>
    <n v="77602"/>
    <n v="116403"/>
    <x v="324"/>
    <n v="108414"/>
    <n v="94720"/>
    <n v="144933"/>
    <n v="174604"/>
  </r>
  <r>
    <x v="23"/>
    <n v="3817"/>
    <x v="900"/>
    <x v="852"/>
    <n v="5653"/>
    <n v="176863000336"/>
    <s v="IE LA INMACULADA"/>
    <n v="743"/>
    <n v="18"/>
    <n v="54"/>
    <n v="107"/>
    <n v="228"/>
    <n v="18"/>
    <n v="231"/>
    <n v="0"/>
    <n v="0"/>
    <n v="0"/>
    <n v="87"/>
    <n v="0"/>
    <n v="0"/>
    <n v="0"/>
    <n v="0"/>
    <n v="0"/>
    <n v="0"/>
    <n v="0"/>
    <n v="0"/>
    <n v="0"/>
    <n v="0"/>
    <n v="0"/>
    <n v="15"/>
    <n v="0"/>
    <n v="0"/>
    <n v="4"/>
    <n v="5"/>
    <n v="2"/>
    <n v="3"/>
    <n v="0"/>
    <n v="0"/>
    <n v="0"/>
    <n v="1"/>
    <n v="0"/>
    <n v="600"/>
    <n v="143"/>
    <n v="0"/>
    <x v="715"/>
    <n v="77558"/>
    <n v="116336"/>
    <x v="1948"/>
    <n v="108352"/>
    <n v="94666"/>
    <n v="144850"/>
    <n v="174504"/>
  </r>
  <r>
    <x v="23"/>
    <n v="3817"/>
    <x v="901"/>
    <x v="853"/>
    <n v="5655"/>
    <n v="176869000028"/>
    <s v="IE JORGE ROBLEDO"/>
    <n v="1333"/>
    <n v="0"/>
    <n v="99"/>
    <n v="0"/>
    <n v="591"/>
    <n v="0"/>
    <n v="479"/>
    <n v="0"/>
    <n v="73"/>
    <n v="0"/>
    <n v="91"/>
    <n v="0"/>
    <n v="0"/>
    <n v="0"/>
    <n v="0"/>
    <n v="0"/>
    <n v="0"/>
    <n v="0"/>
    <n v="0"/>
    <n v="0"/>
    <n v="0"/>
    <n v="0"/>
    <n v="42"/>
    <n v="0"/>
    <n v="3"/>
    <n v="0"/>
    <n v="7"/>
    <n v="0"/>
    <n v="29"/>
    <n v="0"/>
    <n v="2"/>
    <n v="0"/>
    <n v="1"/>
    <n v="0"/>
    <n v="1333"/>
    <n v="0"/>
    <n v="0"/>
    <x v="821"/>
    <n v="77328"/>
    <n v="115991"/>
    <x v="927"/>
    <n v="108031"/>
    <n v="94385"/>
    <n v="144421"/>
    <n v="173987"/>
  </r>
  <r>
    <x v="23"/>
    <n v="3817"/>
    <x v="902"/>
    <x v="854"/>
    <n v="5659"/>
    <n v="176890000305"/>
    <s v="IE ALFONSO ZAWADZKY"/>
    <n v="1726"/>
    <n v="20"/>
    <n v="92"/>
    <n v="188"/>
    <n v="612"/>
    <n v="0"/>
    <n v="613"/>
    <n v="0"/>
    <n v="48"/>
    <n v="0"/>
    <n v="153"/>
    <n v="201"/>
    <n v="0"/>
    <n v="0"/>
    <n v="0"/>
    <n v="0"/>
    <n v="0"/>
    <n v="0"/>
    <n v="0"/>
    <n v="48"/>
    <n v="0"/>
    <n v="153"/>
    <n v="29"/>
    <n v="0"/>
    <n v="1"/>
    <n v="3"/>
    <n v="10"/>
    <n v="0"/>
    <n v="14"/>
    <n v="0"/>
    <n v="0"/>
    <n v="0"/>
    <n v="1"/>
    <n v="0"/>
    <n v="1726"/>
    <n v="0"/>
    <n v="0"/>
    <x v="436"/>
    <n v="77364"/>
    <n v="116045"/>
    <x v="726"/>
    <n v="108082"/>
    <n v="94429"/>
    <n v="144488"/>
    <n v="174068"/>
  </r>
  <r>
    <x v="23"/>
    <n v="4832"/>
    <x v="903"/>
    <x v="855"/>
    <n v="5730"/>
    <n v="176892000079"/>
    <s v="IE MAYOR DE YUMBO"/>
    <n v="1292"/>
    <n v="0"/>
    <n v="62"/>
    <n v="0"/>
    <n v="491"/>
    <n v="0"/>
    <n v="561"/>
    <n v="0"/>
    <n v="46"/>
    <n v="0"/>
    <n v="132"/>
    <n v="736"/>
    <n v="0"/>
    <n v="40"/>
    <n v="0"/>
    <n v="0"/>
    <n v="0"/>
    <n v="524"/>
    <n v="0"/>
    <n v="46"/>
    <n v="0"/>
    <n v="126"/>
    <n v="63"/>
    <n v="0"/>
    <n v="2"/>
    <n v="0"/>
    <n v="18"/>
    <n v="0"/>
    <n v="37"/>
    <n v="0"/>
    <n v="0"/>
    <n v="0"/>
    <n v="6"/>
    <n v="0"/>
    <n v="1292"/>
    <n v="0"/>
    <n v="0"/>
    <x v="515"/>
    <n v="77184"/>
    <n v="115775"/>
    <x v="549"/>
    <n v="107830"/>
    <n v="94209"/>
    <n v="144152"/>
    <n v="173663"/>
  </r>
  <r>
    <x v="23"/>
    <n v="4832"/>
    <x v="903"/>
    <x v="855"/>
    <n v="5731"/>
    <n v="176892000108"/>
    <s v="IE JUAN XXIII"/>
    <n v="1473"/>
    <n v="0"/>
    <n v="98"/>
    <n v="0"/>
    <n v="658"/>
    <n v="0"/>
    <n v="591"/>
    <n v="0"/>
    <n v="64"/>
    <n v="0"/>
    <n v="62"/>
    <n v="0"/>
    <n v="0"/>
    <n v="0"/>
    <n v="0"/>
    <n v="0"/>
    <n v="0"/>
    <n v="0"/>
    <n v="0"/>
    <n v="0"/>
    <n v="0"/>
    <n v="0"/>
    <n v="16"/>
    <n v="0"/>
    <n v="2"/>
    <n v="0"/>
    <n v="4"/>
    <n v="0"/>
    <n v="8"/>
    <n v="0"/>
    <n v="1"/>
    <n v="0"/>
    <n v="1"/>
    <n v="0"/>
    <n v="1473"/>
    <n v="0"/>
    <n v="0"/>
    <x v="1533"/>
    <n v="76770"/>
    <n v="115155"/>
    <x v="1949"/>
    <n v="107253"/>
    <n v="93705"/>
    <n v="143380"/>
    <n v="172733"/>
  </r>
  <r>
    <x v="23"/>
    <n v="4832"/>
    <x v="903"/>
    <x v="855"/>
    <n v="5732"/>
    <n v="176892000141"/>
    <s v="IE JOSE MARIA CORDOBA"/>
    <n v="2253"/>
    <n v="0"/>
    <n v="168"/>
    <n v="0"/>
    <n v="1174"/>
    <n v="0"/>
    <n v="725"/>
    <n v="0"/>
    <n v="5"/>
    <n v="0"/>
    <n v="181"/>
    <n v="0"/>
    <n v="0"/>
    <n v="0"/>
    <n v="0"/>
    <n v="0"/>
    <n v="0"/>
    <n v="0"/>
    <n v="0"/>
    <n v="0"/>
    <n v="0"/>
    <n v="0"/>
    <n v="47"/>
    <n v="0"/>
    <n v="5"/>
    <n v="0"/>
    <n v="32"/>
    <n v="0"/>
    <n v="8"/>
    <n v="0"/>
    <n v="0"/>
    <n v="0"/>
    <n v="2"/>
    <n v="0"/>
    <n v="2253"/>
    <n v="0"/>
    <n v="0"/>
    <x v="303"/>
    <n v="77452"/>
    <n v="116177"/>
    <x v="315"/>
    <n v="108205"/>
    <n v="94536"/>
    <n v="144653"/>
    <n v="174266"/>
  </r>
  <r>
    <x v="23"/>
    <n v="4832"/>
    <x v="903"/>
    <x v="855"/>
    <n v="5733"/>
    <n v="176892000159"/>
    <s v="IE ANTONIA SANTOS"/>
    <n v="1648"/>
    <n v="0"/>
    <n v="108"/>
    <n v="0"/>
    <n v="818"/>
    <n v="0"/>
    <n v="553"/>
    <n v="0"/>
    <n v="169"/>
    <n v="0"/>
    <n v="0"/>
    <n v="0"/>
    <n v="0"/>
    <n v="0"/>
    <n v="0"/>
    <n v="0"/>
    <n v="0"/>
    <n v="0"/>
    <n v="0"/>
    <n v="0"/>
    <n v="0"/>
    <n v="0"/>
    <n v="45"/>
    <n v="0"/>
    <n v="4"/>
    <n v="0"/>
    <n v="13"/>
    <n v="0"/>
    <n v="22"/>
    <n v="0"/>
    <n v="6"/>
    <n v="0"/>
    <n v="0"/>
    <n v="0"/>
    <n v="1648"/>
    <n v="0"/>
    <n v="0"/>
    <x v="515"/>
    <n v="77183"/>
    <n v="115775"/>
    <x v="1950"/>
    <n v="107830"/>
    <n v="94209"/>
    <n v="144151"/>
    <n v="173662"/>
  </r>
  <r>
    <x v="23"/>
    <n v="4832"/>
    <x v="903"/>
    <x v="855"/>
    <n v="5734"/>
    <n v="176892000213"/>
    <s v="IE TITAN"/>
    <n v="1380"/>
    <n v="0"/>
    <n v="120"/>
    <n v="0"/>
    <n v="756"/>
    <n v="0"/>
    <n v="406"/>
    <n v="0"/>
    <n v="0"/>
    <n v="0"/>
    <n v="98"/>
    <n v="495"/>
    <n v="0"/>
    <n v="0"/>
    <n v="0"/>
    <n v="0"/>
    <n v="0"/>
    <n v="398"/>
    <n v="0"/>
    <n v="0"/>
    <n v="0"/>
    <n v="97"/>
    <n v="28"/>
    <n v="0"/>
    <n v="5"/>
    <n v="0"/>
    <n v="14"/>
    <n v="0"/>
    <n v="8"/>
    <n v="0"/>
    <n v="0"/>
    <n v="0"/>
    <n v="1"/>
    <n v="0"/>
    <n v="1380"/>
    <n v="0"/>
    <n v="0"/>
    <x v="550"/>
    <n v="77365"/>
    <n v="116047"/>
    <x v="229"/>
    <n v="108083"/>
    <n v="94430"/>
    <n v="144491"/>
    <n v="174071"/>
  </r>
  <r>
    <x v="23"/>
    <n v="4832"/>
    <x v="903"/>
    <x v="855"/>
    <n v="5736"/>
    <n v="176892000281"/>
    <s v="IE ALBERTO MENDOZA MAYOR"/>
    <n v="2171"/>
    <n v="0"/>
    <n v="57"/>
    <n v="0"/>
    <n v="522"/>
    <n v="0"/>
    <n v="1018"/>
    <n v="0"/>
    <n v="4"/>
    <n v="0"/>
    <n v="57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2171"/>
    <n v="0"/>
    <n v="0"/>
    <x v="57"/>
    <n v="77380"/>
    <n v="116069"/>
    <x v="1697"/>
    <n v="108104"/>
    <n v="94448"/>
    <n v="144518"/>
    <n v="174104"/>
  </r>
  <r>
    <x v="23"/>
    <n v="4832"/>
    <x v="903"/>
    <x v="855"/>
    <n v="5737"/>
    <n v="176892000558"/>
    <s v="IE CEAT GENERAL PIERO MARIOTTI"/>
    <n v="1636"/>
    <n v="0"/>
    <n v="109"/>
    <n v="0"/>
    <n v="810"/>
    <n v="0"/>
    <n v="571"/>
    <n v="0"/>
    <n v="72"/>
    <n v="0"/>
    <n v="74"/>
    <n v="0"/>
    <n v="0"/>
    <n v="0"/>
    <n v="0"/>
    <n v="0"/>
    <n v="0"/>
    <n v="0"/>
    <n v="0"/>
    <n v="0"/>
    <n v="0"/>
    <n v="0"/>
    <n v="39"/>
    <n v="0"/>
    <n v="2"/>
    <n v="0"/>
    <n v="20"/>
    <n v="0"/>
    <n v="16"/>
    <n v="0"/>
    <n v="0"/>
    <n v="0"/>
    <n v="1"/>
    <n v="0"/>
    <n v="1636"/>
    <n v="0"/>
    <n v="0"/>
    <x v="152"/>
    <n v="76913"/>
    <n v="115369"/>
    <x v="161"/>
    <n v="107452"/>
    <n v="93879"/>
    <n v="143647"/>
    <n v="173055"/>
  </r>
  <r>
    <x v="23"/>
    <n v="4832"/>
    <x v="903"/>
    <x v="855"/>
    <n v="141395"/>
    <n v="176892100102"/>
    <s v="INSTITUCION EDUCATIVA GABRIEL GARCIA MARQUEZ"/>
    <n v="1329"/>
    <n v="0"/>
    <n v="131"/>
    <n v="0"/>
    <n v="814"/>
    <n v="0"/>
    <n v="352"/>
    <n v="0"/>
    <n v="32"/>
    <n v="0"/>
    <n v="0"/>
    <n v="565"/>
    <n v="0"/>
    <n v="0"/>
    <n v="0"/>
    <n v="188"/>
    <n v="0"/>
    <n v="346"/>
    <n v="0"/>
    <n v="31"/>
    <n v="0"/>
    <n v="0"/>
    <n v="19"/>
    <n v="0"/>
    <n v="1"/>
    <n v="0"/>
    <n v="11"/>
    <n v="0"/>
    <n v="6"/>
    <n v="0"/>
    <n v="1"/>
    <n v="0"/>
    <n v="0"/>
    <n v="0"/>
    <n v="1329"/>
    <n v="0"/>
    <n v="0"/>
    <x v="170"/>
    <e v="#N/A"/>
    <e v="#N/A"/>
    <x v="180"/>
    <e v="#N/A"/>
    <e v="#N/A"/>
    <e v="#N/A"/>
    <e v="#N/A"/>
  </r>
  <r>
    <x v="23"/>
    <n v="3817"/>
    <x v="904"/>
    <x v="856"/>
    <n v="5835"/>
    <n v="176895000044"/>
    <s v="IE ANTONIO NARIÑO"/>
    <n v="778"/>
    <n v="36"/>
    <n v="0"/>
    <n v="340"/>
    <n v="0"/>
    <n v="286"/>
    <n v="0"/>
    <n v="116"/>
    <n v="0"/>
    <n v="0"/>
    <n v="0"/>
    <n v="0"/>
    <n v="0"/>
    <n v="0"/>
    <n v="0"/>
    <n v="0"/>
    <n v="0"/>
    <n v="0"/>
    <n v="0"/>
    <n v="0"/>
    <n v="0"/>
    <n v="0"/>
    <n v="20"/>
    <n v="0"/>
    <n v="0"/>
    <n v="4"/>
    <n v="0"/>
    <n v="14"/>
    <n v="0"/>
    <n v="2"/>
    <n v="0"/>
    <n v="0"/>
    <n v="0"/>
    <n v="0"/>
    <n v="778"/>
    <n v="0"/>
    <n v="0"/>
    <x v="1534"/>
    <n v="79242"/>
    <n v="118862"/>
    <x v="1951"/>
    <n v="110705"/>
    <n v="96721"/>
    <n v="147995"/>
    <n v="178293"/>
  </r>
  <r>
    <x v="23"/>
    <n v="3817"/>
    <x v="904"/>
    <x v="856"/>
    <n v="5832"/>
    <n v="176895000109"/>
    <s v="IE NORMAL SUPERIOR NUESTRA SEÑORA DE LAS MERCEDES"/>
    <n v="1917"/>
    <n v="0"/>
    <n v="109"/>
    <n v="0"/>
    <n v="801"/>
    <n v="0"/>
    <n v="678"/>
    <n v="0"/>
    <n v="329"/>
    <n v="0"/>
    <n v="0"/>
    <n v="0"/>
    <n v="0"/>
    <n v="0"/>
    <n v="0"/>
    <n v="0"/>
    <n v="0"/>
    <n v="0"/>
    <n v="0"/>
    <n v="0"/>
    <n v="0"/>
    <n v="0"/>
    <n v="62"/>
    <n v="0"/>
    <n v="3"/>
    <n v="0"/>
    <n v="25"/>
    <n v="0"/>
    <n v="30"/>
    <n v="0"/>
    <n v="4"/>
    <n v="0"/>
    <n v="0"/>
    <n v="0"/>
    <n v="1917"/>
    <n v="0"/>
    <n v="0"/>
    <x v="104"/>
    <n v="77406"/>
    <n v="116109"/>
    <x v="107"/>
    <n v="108141"/>
    <n v="94480"/>
    <n v="144567"/>
    <n v="174163"/>
  </r>
  <r>
    <x v="23"/>
    <n v="3817"/>
    <x v="904"/>
    <x v="856"/>
    <n v="5833"/>
    <n v="176895000168"/>
    <s v="IE EFRAIN VARELA VACA"/>
    <n v="2040"/>
    <n v="3"/>
    <n v="178"/>
    <n v="16"/>
    <n v="1063"/>
    <n v="0"/>
    <n v="601"/>
    <n v="0"/>
    <n v="0"/>
    <n v="0"/>
    <n v="179"/>
    <n v="0"/>
    <n v="0"/>
    <n v="0"/>
    <n v="0"/>
    <n v="0"/>
    <n v="0"/>
    <n v="0"/>
    <n v="0"/>
    <n v="0"/>
    <n v="0"/>
    <n v="0"/>
    <n v="51"/>
    <n v="0"/>
    <n v="2"/>
    <n v="0"/>
    <n v="8"/>
    <n v="0"/>
    <n v="33"/>
    <n v="0"/>
    <n v="0"/>
    <n v="0"/>
    <n v="8"/>
    <n v="0"/>
    <n v="2021"/>
    <n v="19"/>
    <n v="0"/>
    <x v="365"/>
    <n v="77566"/>
    <n v="116349"/>
    <x v="1336"/>
    <n v="108364"/>
    <n v="94676"/>
    <n v="144866"/>
    <n v="174523"/>
  </r>
  <r>
    <x v="23"/>
    <n v="3817"/>
    <x v="904"/>
    <x v="856"/>
    <n v="5834"/>
    <n v="176895000265"/>
    <s v="IE SIMON BOLIVAR"/>
    <n v="1419"/>
    <n v="8"/>
    <n v="53"/>
    <n v="38"/>
    <n v="395"/>
    <n v="0"/>
    <n v="695"/>
    <n v="0"/>
    <n v="230"/>
    <n v="0"/>
    <n v="0"/>
    <n v="0"/>
    <n v="0"/>
    <n v="0"/>
    <n v="0"/>
    <n v="0"/>
    <n v="0"/>
    <n v="0"/>
    <n v="0"/>
    <n v="0"/>
    <n v="0"/>
    <n v="0"/>
    <n v="53"/>
    <n v="0"/>
    <n v="0"/>
    <n v="0"/>
    <n v="10"/>
    <n v="0"/>
    <n v="36"/>
    <n v="0"/>
    <n v="7"/>
    <n v="0"/>
    <n v="0"/>
    <n v="0"/>
    <n v="1419"/>
    <n v="0"/>
    <n v="0"/>
    <x v="395"/>
    <n v="77050"/>
    <n v="115574"/>
    <x v="1952"/>
    <n v="107643"/>
    <n v="94045"/>
    <n v="143902"/>
    <n v="173361"/>
  </r>
  <r>
    <x v="24"/>
    <n v="3824"/>
    <x v="905"/>
    <x v="857"/>
    <n v="1860"/>
    <n v="181001000041"/>
    <s v="INSTITUCION EDUCATIVA SANTA TERESITA"/>
    <n v="2108"/>
    <n v="0"/>
    <n v="255"/>
    <n v="0"/>
    <n v="1258"/>
    <n v="0"/>
    <n v="461"/>
    <n v="0"/>
    <n v="0"/>
    <n v="0"/>
    <n v="134"/>
    <n v="0"/>
    <n v="0"/>
    <n v="0"/>
    <n v="0"/>
    <n v="0"/>
    <n v="0"/>
    <n v="0"/>
    <n v="0"/>
    <n v="0"/>
    <n v="0"/>
    <n v="0"/>
    <n v="50"/>
    <n v="0"/>
    <n v="8"/>
    <n v="0"/>
    <n v="30"/>
    <n v="0"/>
    <n v="12"/>
    <n v="0"/>
    <n v="0"/>
    <n v="0"/>
    <n v="0"/>
    <n v="0"/>
    <n v="2108"/>
    <n v="0"/>
    <n v="0"/>
    <x v="1277"/>
    <n v="77360"/>
    <n v="116040"/>
    <x v="1533"/>
    <n v="108076"/>
    <n v="94424"/>
    <n v="144481"/>
    <n v="174060"/>
  </r>
  <r>
    <x v="24"/>
    <n v="3824"/>
    <x v="905"/>
    <x v="857"/>
    <n v="1820"/>
    <n v="181001000599"/>
    <s v="INSTITUCION EDUCATIVA FRANCISCO JOSE DE CALDAS"/>
    <n v="2452"/>
    <n v="0"/>
    <n v="230"/>
    <n v="0"/>
    <n v="1545"/>
    <n v="0"/>
    <n v="544"/>
    <n v="0"/>
    <n v="3"/>
    <n v="0"/>
    <n v="130"/>
    <n v="0"/>
    <n v="0"/>
    <n v="0"/>
    <n v="0"/>
    <n v="0"/>
    <n v="0"/>
    <n v="0"/>
    <n v="0"/>
    <n v="0"/>
    <n v="0"/>
    <n v="0"/>
    <n v="38"/>
    <n v="0"/>
    <n v="4"/>
    <n v="0"/>
    <n v="30"/>
    <n v="0"/>
    <n v="3"/>
    <n v="0"/>
    <n v="0"/>
    <n v="0"/>
    <n v="1"/>
    <n v="0"/>
    <n v="2370"/>
    <n v="82"/>
    <n v="0"/>
    <x v="1399"/>
    <n v="77129"/>
    <n v="115694"/>
    <x v="1953"/>
    <n v="107754"/>
    <n v="94143"/>
    <n v="144051"/>
    <n v="173541"/>
  </r>
  <r>
    <x v="24"/>
    <n v="3824"/>
    <x v="905"/>
    <x v="857"/>
    <n v="1821"/>
    <n v="181001000777"/>
    <s v="INSTITUCION EDUCATIVA TECNICO CRISTO REY"/>
    <n v="1815"/>
    <n v="0"/>
    <n v="139"/>
    <n v="0"/>
    <n v="707"/>
    <n v="0"/>
    <n v="732"/>
    <n v="0"/>
    <n v="0"/>
    <n v="0"/>
    <n v="237"/>
    <n v="0"/>
    <n v="0"/>
    <n v="0"/>
    <n v="0"/>
    <n v="0"/>
    <n v="0"/>
    <n v="0"/>
    <n v="0"/>
    <n v="0"/>
    <n v="0"/>
    <n v="0"/>
    <n v="44"/>
    <n v="0"/>
    <n v="9"/>
    <n v="0"/>
    <n v="12"/>
    <n v="0"/>
    <n v="18"/>
    <n v="0"/>
    <n v="0"/>
    <n v="0"/>
    <n v="5"/>
    <n v="0"/>
    <n v="1815"/>
    <n v="0"/>
    <n v="0"/>
    <x v="599"/>
    <n v="77564"/>
    <n v="116346"/>
    <x v="649"/>
    <n v="108362"/>
    <n v="94674"/>
    <n v="144863"/>
    <n v="174519"/>
  </r>
  <r>
    <x v="24"/>
    <n v="3824"/>
    <x v="905"/>
    <x v="857"/>
    <n v="1824"/>
    <n v="181001001188"/>
    <s v="INSTITUCION EDUCATIVA GUSTAVO VILLA DIAZ"/>
    <n v="893"/>
    <n v="0"/>
    <n v="47"/>
    <n v="0"/>
    <n v="234"/>
    <n v="0"/>
    <n v="467"/>
    <n v="0"/>
    <n v="145"/>
    <n v="0"/>
    <n v="0"/>
    <n v="0"/>
    <n v="0"/>
    <n v="0"/>
    <n v="0"/>
    <n v="0"/>
    <n v="0"/>
    <n v="0"/>
    <n v="0"/>
    <n v="0"/>
    <n v="0"/>
    <n v="0"/>
    <n v="30"/>
    <n v="0"/>
    <n v="5"/>
    <n v="0"/>
    <n v="3"/>
    <n v="0"/>
    <n v="20"/>
    <n v="0"/>
    <n v="2"/>
    <n v="0"/>
    <n v="0"/>
    <n v="0"/>
    <n v="893"/>
    <n v="0"/>
    <n v="0"/>
    <x v="1222"/>
    <n v="77064"/>
    <n v="115595"/>
    <x v="1451"/>
    <n v="107662"/>
    <n v="94062"/>
    <n v="143928"/>
    <n v="173393"/>
  </r>
  <r>
    <x v="24"/>
    <n v="3824"/>
    <x v="905"/>
    <x v="857"/>
    <n v="1822"/>
    <n v="181001001676"/>
    <s v="INSTITUCION EDUCATIVA NORMAL MARIA INMACULADA"/>
    <n v="1621"/>
    <n v="0"/>
    <n v="164"/>
    <n v="0"/>
    <n v="820"/>
    <n v="0"/>
    <n v="477"/>
    <n v="0"/>
    <n v="160"/>
    <n v="0"/>
    <n v="0"/>
    <n v="395"/>
    <n v="0"/>
    <n v="54"/>
    <n v="0"/>
    <n v="341"/>
    <n v="0"/>
    <n v="0"/>
    <n v="0"/>
    <n v="0"/>
    <n v="0"/>
    <n v="0"/>
    <n v="3"/>
    <n v="0"/>
    <n v="0"/>
    <n v="0"/>
    <n v="0"/>
    <n v="0"/>
    <n v="3"/>
    <n v="0"/>
    <n v="0"/>
    <n v="0"/>
    <n v="0"/>
    <n v="0"/>
    <n v="1621"/>
    <n v="0"/>
    <n v="0"/>
    <x v="72"/>
    <n v="77917"/>
    <n v="116875"/>
    <x v="73"/>
    <n v="108855"/>
    <n v="95104"/>
    <n v="145522"/>
    <n v="175313"/>
  </r>
  <r>
    <x v="24"/>
    <n v="3824"/>
    <x v="905"/>
    <x v="857"/>
    <n v="1823"/>
    <n v="181001001927"/>
    <s v="INSTITUCION EDUCATIVA GENERAL  SANTANDER"/>
    <n v="1856"/>
    <n v="0"/>
    <n v="161"/>
    <n v="0"/>
    <n v="861"/>
    <n v="0"/>
    <n v="668"/>
    <n v="0"/>
    <n v="0"/>
    <n v="0"/>
    <n v="166"/>
    <n v="0"/>
    <n v="0"/>
    <n v="0"/>
    <n v="0"/>
    <n v="0"/>
    <n v="0"/>
    <n v="0"/>
    <n v="0"/>
    <n v="0"/>
    <n v="0"/>
    <n v="0"/>
    <n v="30"/>
    <n v="0"/>
    <n v="4"/>
    <n v="0"/>
    <n v="16"/>
    <n v="0"/>
    <n v="7"/>
    <n v="0"/>
    <n v="0"/>
    <n v="0"/>
    <n v="3"/>
    <n v="0"/>
    <n v="1856"/>
    <n v="0"/>
    <n v="0"/>
    <x v="131"/>
    <n v="77361"/>
    <n v="116041"/>
    <x v="1274"/>
    <n v="108078"/>
    <n v="94426"/>
    <n v="144484"/>
    <n v="174063"/>
  </r>
  <r>
    <x v="24"/>
    <n v="3824"/>
    <x v="905"/>
    <x v="857"/>
    <n v="1825"/>
    <n v="181001003202"/>
    <s v="INSTITUCION EDUCATIVA SIMON BOLIVAR"/>
    <n v="2114"/>
    <n v="0"/>
    <n v="157"/>
    <n v="0"/>
    <n v="884"/>
    <n v="0"/>
    <n v="819"/>
    <n v="0"/>
    <n v="0"/>
    <n v="0"/>
    <n v="254"/>
    <n v="0"/>
    <n v="0"/>
    <n v="0"/>
    <n v="0"/>
    <n v="0"/>
    <n v="0"/>
    <n v="0"/>
    <n v="0"/>
    <n v="0"/>
    <n v="0"/>
    <n v="0"/>
    <n v="24"/>
    <n v="0"/>
    <n v="1"/>
    <n v="0"/>
    <n v="5"/>
    <n v="0"/>
    <n v="13"/>
    <n v="0"/>
    <n v="0"/>
    <n v="0"/>
    <n v="5"/>
    <n v="0"/>
    <n v="2114"/>
    <n v="0"/>
    <n v="0"/>
    <x v="190"/>
    <n v="77235"/>
    <n v="115852"/>
    <x v="289"/>
    <n v="107902"/>
    <n v="94272"/>
    <n v="144248"/>
    <n v="173779"/>
  </r>
  <r>
    <x v="24"/>
    <n v="3824"/>
    <x v="906"/>
    <x v="858"/>
    <n v="1836"/>
    <n v="181065002048"/>
    <s v="INSTITUCION EDUCATIVA LICEO DEL LLANO"/>
    <n v="1277"/>
    <n v="0"/>
    <n v="101"/>
    <n v="0"/>
    <n v="589"/>
    <n v="0"/>
    <n v="438"/>
    <n v="0"/>
    <n v="0"/>
    <n v="0"/>
    <n v="149"/>
    <n v="0"/>
    <n v="0"/>
    <n v="0"/>
    <n v="0"/>
    <n v="0"/>
    <n v="0"/>
    <n v="0"/>
    <n v="0"/>
    <n v="0"/>
    <n v="0"/>
    <n v="0"/>
    <n v="6"/>
    <n v="0"/>
    <n v="0"/>
    <n v="0"/>
    <n v="3"/>
    <n v="0"/>
    <n v="2"/>
    <n v="0"/>
    <n v="0"/>
    <n v="0"/>
    <n v="1"/>
    <n v="0"/>
    <n v="1277"/>
    <n v="0"/>
    <n v="0"/>
    <x v="312"/>
    <n v="77388"/>
    <n v="116081"/>
    <x v="325"/>
    <n v="108115"/>
    <n v="94458"/>
    <n v="144533"/>
    <n v="174122"/>
  </r>
  <r>
    <x v="24"/>
    <n v="3824"/>
    <x v="906"/>
    <x v="858"/>
    <n v="1837"/>
    <n v="181065002676"/>
    <s v="INSTITUCION EDUCATIVA JUAN JACOBO ROUSSEAU"/>
    <n v="1115"/>
    <n v="0"/>
    <n v="70"/>
    <n v="0"/>
    <n v="542"/>
    <n v="0"/>
    <n v="386"/>
    <n v="0"/>
    <n v="0"/>
    <n v="0"/>
    <n v="117"/>
    <n v="0"/>
    <n v="0"/>
    <n v="0"/>
    <n v="0"/>
    <n v="0"/>
    <n v="0"/>
    <n v="0"/>
    <n v="0"/>
    <n v="0"/>
    <n v="0"/>
    <n v="0"/>
    <n v="5"/>
    <n v="0"/>
    <n v="1"/>
    <n v="0"/>
    <n v="3"/>
    <n v="0"/>
    <n v="1"/>
    <n v="0"/>
    <n v="0"/>
    <n v="0"/>
    <n v="0"/>
    <n v="0"/>
    <n v="1115"/>
    <n v="0"/>
    <n v="0"/>
    <x v="1360"/>
    <n v="76870"/>
    <n v="115305"/>
    <x v="1954"/>
    <n v="107392"/>
    <n v="93826"/>
    <n v="143566"/>
    <n v="172957"/>
  </r>
  <r>
    <x v="24"/>
    <n v="3824"/>
    <x v="906"/>
    <x v="858"/>
    <n v="1838"/>
    <n v="181065002722"/>
    <s v="INSTITUCION EDUCATIVA GABRIEL GARCIA MARQUEZ"/>
    <n v="810"/>
    <n v="0"/>
    <n v="77"/>
    <n v="0"/>
    <n v="426"/>
    <n v="0"/>
    <n v="238"/>
    <n v="0"/>
    <n v="69"/>
    <n v="0"/>
    <n v="0"/>
    <n v="0"/>
    <n v="0"/>
    <n v="0"/>
    <n v="0"/>
    <n v="0"/>
    <n v="0"/>
    <n v="0"/>
    <n v="0"/>
    <n v="0"/>
    <n v="0"/>
    <n v="0"/>
    <n v="4"/>
    <n v="0"/>
    <n v="0"/>
    <n v="0"/>
    <n v="2"/>
    <n v="0"/>
    <n v="2"/>
    <n v="0"/>
    <n v="0"/>
    <n v="0"/>
    <n v="0"/>
    <n v="0"/>
    <n v="810"/>
    <n v="0"/>
    <n v="0"/>
    <x v="47"/>
    <n v="77043"/>
    <n v="115564"/>
    <x v="942"/>
    <n v="107633"/>
    <n v="94037"/>
    <n v="143889"/>
    <n v="173347"/>
  </r>
  <r>
    <x v="24"/>
    <n v="3824"/>
    <x v="907"/>
    <x v="859"/>
    <n v="110498"/>
    <n v="181220000014"/>
    <s v="IE JOSE ANTONIO GALAN"/>
    <n v="752"/>
    <n v="14"/>
    <n v="48"/>
    <n v="108"/>
    <n v="310"/>
    <n v="0"/>
    <n v="211"/>
    <n v="0"/>
    <n v="61"/>
    <n v="0"/>
    <n v="0"/>
    <n v="0"/>
    <n v="0"/>
    <n v="0"/>
    <n v="0"/>
    <n v="0"/>
    <n v="0"/>
    <n v="0"/>
    <n v="0"/>
    <n v="0"/>
    <n v="0"/>
    <n v="0"/>
    <n v="8"/>
    <n v="0"/>
    <n v="0"/>
    <n v="3"/>
    <n v="3"/>
    <n v="0"/>
    <n v="2"/>
    <n v="0"/>
    <n v="0"/>
    <n v="0"/>
    <n v="0"/>
    <n v="0"/>
    <n v="640"/>
    <n v="112"/>
    <n v="0"/>
    <x v="244"/>
    <n v="77482"/>
    <n v="116223"/>
    <x v="1290"/>
    <n v="108247"/>
    <n v="94574"/>
    <n v="144710"/>
    <n v="174335"/>
  </r>
  <r>
    <x v="24"/>
    <n v="3824"/>
    <x v="908"/>
    <x v="860"/>
    <n v="21421"/>
    <n v="181736000312"/>
    <s v="INSTITUCION EDUCATIVA LA FRONTERA"/>
    <n v="1207"/>
    <n v="0"/>
    <n v="95"/>
    <n v="0"/>
    <n v="517"/>
    <n v="0"/>
    <n v="425"/>
    <n v="0"/>
    <n v="170"/>
    <n v="0"/>
    <n v="0"/>
    <n v="0"/>
    <n v="0"/>
    <n v="0"/>
    <n v="0"/>
    <n v="0"/>
    <n v="0"/>
    <n v="0"/>
    <n v="0"/>
    <n v="0"/>
    <n v="0"/>
    <n v="0"/>
    <n v="3"/>
    <n v="0"/>
    <n v="0"/>
    <n v="0"/>
    <n v="1"/>
    <n v="0"/>
    <n v="2"/>
    <n v="0"/>
    <n v="0"/>
    <n v="0"/>
    <n v="0"/>
    <n v="0"/>
    <n v="1207"/>
    <n v="0"/>
    <n v="0"/>
    <x v="567"/>
    <n v="77691"/>
    <n v="116536"/>
    <x v="1955"/>
    <n v="108539"/>
    <n v="94829"/>
    <n v="145100"/>
    <n v="174805"/>
  </r>
  <r>
    <x v="24"/>
    <n v="3824"/>
    <x v="908"/>
    <x v="860"/>
    <n v="1910"/>
    <n v="181736001467"/>
    <s v="INSTITUCION EDUCATIVA JOSE EUSTASIO RIVERA"/>
    <n v="3091"/>
    <n v="0"/>
    <n v="297"/>
    <n v="0"/>
    <n v="1621"/>
    <n v="0"/>
    <n v="887"/>
    <n v="0"/>
    <n v="0"/>
    <n v="0"/>
    <n v="286"/>
    <n v="0"/>
    <n v="0"/>
    <n v="0"/>
    <n v="0"/>
    <n v="0"/>
    <n v="0"/>
    <n v="0"/>
    <n v="0"/>
    <n v="0"/>
    <n v="0"/>
    <n v="0"/>
    <n v="63"/>
    <n v="0"/>
    <n v="4"/>
    <n v="0"/>
    <n v="1"/>
    <n v="0"/>
    <n v="50"/>
    <n v="0"/>
    <n v="0"/>
    <n v="0"/>
    <n v="8"/>
    <n v="0"/>
    <n v="3091"/>
    <n v="0"/>
    <n v="0"/>
    <x v="1535"/>
    <n v="77417"/>
    <n v="116125"/>
    <x v="1637"/>
    <n v="108156"/>
    <n v="94494"/>
    <n v="144588"/>
    <n v="174188"/>
  </r>
  <r>
    <x v="24"/>
    <n v="3824"/>
    <x v="908"/>
    <x v="860"/>
    <n v="1911"/>
    <n v="181736001491"/>
    <s v="IE CONCENTRACION DE DESARROLLO RURAL"/>
    <n v="1119"/>
    <n v="0"/>
    <n v="92"/>
    <n v="0"/>
    <n v="480"/>
    <n v="0"/>
    <n v="427"/>
    <n v="0"/>
    <n v="0"/>
    <n v="0"/>
    <n v="120"/>
    <n v="0"/>
    <n v="0"/>
    <n v="0"/>
    <n v="0"/>
    <n v="0"/>
    <n v="0"/>
    <n v="0"/>
    <n v="0"/>
    <n v="0"/>
    <n v="0"/>
    <n v="0"/>
    <n v="28"/>
    <n v="0"/>
    <n v="4"/>
    <n v="0"/>
    <n v="8"/>
    <n v="0"/>
    <n v="15"/>
    <n v="0"/>
    <n v="0"/>
    <n v="0"/>
    <n v="1"/>
    <n v="0"/>
    <n v="1119"/>
    <n v="0"/>
    <n v="0"/>
    <x v="92"/>
    <n v="77382"/>
    <n v="116073"/>
    <x v="94"/>
    <n v="108107"/>
    <n v="94451"/>
    <n v="144522"/>
    <n v="174109"/>
  </r>
  <r>
    <x v="24"/>
    <n v="3824"/>
    <x v="909"/>
    <x v="861"/>
    <n v="1856"/>
    <n v="181736001921"/>
    <s v="INSTITUCION EDUCATIVA ALEJANDRO HUMBOLDT"/>
    <n v="2250"/>
    <n v="0"/>
    <n v="143"/>
    <n v="0"/>
    <n v="870"/>
    <n v="0"/>
    <n v="909"/>
    <n v="0"/>
    <n v="328"/>
    <n v="0"/>
    <n v="0"/>
    <n v="0"/>
    <n v="0"/>
    <n v="0"/>
    <n v="0"/>
    <n v="0"/>
    <n v="0"/>
    <n v="0"/>
    <n v="0"/>
    <n v="0"/>
    <n v="0"/>
    <n v="0"/>
    <n v="31"/>
    <n v="0"/>
    <n v="1"/>
    <n v="0"/>
    <n v="2"/>
    <n v="0"/>
    <n v="21"/>
    <n v="0"/>
    <n v="7"/>
    <n v="0"/>
    <n v="0"/>
    <n v="0"/>
    <n v="2177"/>
    <n v="73"/>
    <n v="0"/>
    <x v="872"/>
    <n v="77480"/>
    <n v="116219"/>
    <x v="1688"/>
    <n v="108243"/>
    <n v="94570"/>
    <n v="144705"/>
    <n v="174329"/>
  </r>
  <r>
    <x v="24"/>
    <n v="3824"/>
    <x v="908"/>
    <x v="860"/>
    <n v="1912"/>
    <n v="181736002315"/>
    <s v="INSTITUCION EDUCATIVA TECNICO INDUSTRIAL RAFAEL POMBO"/>
    <n v="2868"/>
    <n v="0"/>
    <n v="287"/>
    <n v="0"/>
    <n v="1415"/>
    <n v="0"/>
    <n v="917"/>
    <n v="0"/>
    <n v="0"/>
    <n v="0"/>
    <n v="249"/>
    <n v="0"/>
    <n v="0"/>
    <n v="0"/>
    <n v="0"/>
    <n v="0"/>
    <n v="0"/>
    <n v="0"/>
    <n v="0"/>
    <n v="0"/>
    <n v="0"/>
    <n v="0"/>
    <n v="27"/>
    <n v="0"/>
    <n v="3"/>
    <n v="0"/>
    <n v="9"/>
    <n v="0"/>
    <n v="11"/>
    <n v="0"/>
    <n v="0"/>
    <n v="0"/>
    <n v="4"/>
    <n v="0"/>
    <n v="2868"/>
    <n v="0"/>
    <n v="0"/>
    <x v="353"/>
    <n v="77798"/>
    <n v="116696"/>
    <x v="1956"/>
    <n v="108688"/>
    <n v="94959"/>
    <n v="145299"/>
    <n v="175045"/>
  </r>
  <r>
    <x v="24"/>
    <n v="3824"/>
    <x v="910"/>
    <x v="862"/>
    <n v="1924"/>
    <n v="181794000021"/>
    <s v="INSTITUCION EDUCATIVA INOCENCIO CHINCA"/>
    <n v="1944"/>
    <n v="0"/>
    <n v="127"/>
    <n v="0"/>
    <n v="921"/>
    <n v="0"/>
    <n v="683"/>
    <n v="0"/>
    <n v="213"/>
    <n v="0"/>
    <n v="0"/>
    <n v="0"/>
    <n v="0"/>
    <n v="0"/>
    <n v="0"/>
    <n v="0"/>
    <n v="0"/>
    <n v="0"/>
    <n v="0"/>
    <n v="0"/>
    <n v="0"/>
    <n v="0"/>
    <n v="14"/>
    <n v="0"/>
    <n v="0"/>
    <n v="0"/>
    <n v="12"/>
    <n v="0"/>
    <n v="2"/>
    <n v="0"/>
    <n v="0"/>
    <n v="0"/>
    <n v="0"/>
    <n v="0"/>
    <n v="1944"/>
    <n v="0"/>
    <n v="0"/>
    <x v="29"/>
    <n v="77269"/>
    <n v="115903"/>
    <x v="921"/>
    <n v="107949"/>
    <n v="94313"/>
    <n v="144311"/>
    <n v="173855"/>
  </r>
  <r>
    <x v="24"/>
    <n v="3824"/>
    <x v="910"/>
    <x v="862"/>
    <n v="1925"/>
    <n v="181794000624"/>
    <s v="INSTITUCION EDUCATIVA TECNICO INDUSTRIAL FROILAN FARIAS"/>
    <n v="1081"/>
    <n v="0"/>
    <n v="82"/>
    <n v="0"/>
    <n v="468"/>
    <n v="0"/>
    <n v="406"/>
    <n v="0"/>
    <n v="0"/>
    <n v="0"/>
    <n v="125"/>
    <n v="0"/>
    <n v="0"/>
    <n v="0"/>
    <n v="0"/>
    <n v="0"/>
    <n v="0"/>
    <n v="0"/>
    <n v="0"/>
    <n v="0"/>
    <n v="0"/>
    <n v="0"/>
    <n v="29"/>
    <n v="0"/>
    <n v="2"/>
    <n v="0"/>
    <n v="11"/>
    <n v="0"/>
    <n v="13"/>
    <n v="0"/>
    <n v="0"/>
    <n v="0"/>
    <n v="3"/>
    <n v="0"/>
    <n v="1081"/>
    <n v="0"/>
    <n v="0"/>
    <x v="1536"/>
    <n v="77183"/>
    <n v="115774"/>
    <x v="1957"/>
    <n v="107829"/>
    <n v="94208"/>
    <n v="144151"/>
    <n v="173662"/>
  </r>
  <r>
    <x v="24"/>
    <n v="3824"/>
    <x v="910"/>
    <x v="862"/>
    <n v="1926"/>
    <n v="181794000748"/>
    <s v="INSTITUCION EDUCATIVA LICEO TAME"/>
    <n v="1275"/>
    <n v="0"/>
    <n v="53"/>
    <n v="0"/>
    <n v="438"/>
    <n v="0"/>
    <n v="556"/>
    <n v="0"/>
    <n v="125"/>
    <n v="0"/>
    <n v="1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75"/>
    <n v="0"/>
    <n v="0"/>
    <x v="1430"/>
    <n v="77795"/>
    <n v="116692"/>
    <x v="1776"/>
    <n v="108684"/>
    <n v="94955"/>
    <n v="145293"/>
    <n v="175038"/>
  </r>
  <r>
    <x v="24"/>
    <n v="3824"/>
    <x v="910"/>
    <x v="862"/>
    <n v="1927"/>
    <n v="181794003151"/>
    <s v="INSTITUCION EDUCATIVA SAN LUIS"/>
    <n v="1087"/>
    <n v="0"/>
    <n v="108"/>
    <n v="0"/>
    <n v="552"/>
    <n v="0"/>
    <n v="337"/>
    <n v="0"/>
    <n v="90"/>
    <n v="0"/>
    <n v="0"/>
    <n v="0"/>
    <n v="0"/>
    <n v="0"/>
    <n v="0"/>
    <n v="0"/>
    <n v="0"/>
    <n v="0"/>
    <n v="0"/>
    <n v="0"/>
    <n v="0"/>
    <n v="0"/>
    <n v="2"/>
    <n v="0"/>
    <n v="1"/>
    <n v="0"/>
    <n v="1"/>
    <n v="0"/>
    <n v="0"/>
    <n v="0"/>
    <n v="0"/>
    <n v="0"/>
    <n v="0"/>
    <n v="0"/>
    <n v="1087"/>
    <n v="0"/>
    <n v="0"/>
    <x v="388"/>
    <n v="77083"/>
    <n v="115625"/>
    <x v="1958"/>
    <n v="107690"/>
    <n v="94087"/>
    <n v="143965"/>
    <n v="173438"/>
  </r>
  <r>
    <x v="6"/>
    <n v="3776"/>
    <x v="293"/>
    <x v="290"/>
    <n v="1717"/>
    <n v="183001000737"/>
    <s v="JUAN BAUTISTA LA SALLE"/>
    <n v="1623"/>
    <n v="0"/>
    <n v="67"/>
    <n v="0"/>
    <n v="564"/>
    <n v="0"/>
    <n v="778"/>
    <n v="0"/>
    <n v="214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0"/>
    <n v="9"/>
    <n v="0"/>
    <n v="1"/>
    <n v="0"/>
    <n v="0"/>
    <n v="0"/>
    <n v="1623"/>
    <n v="0"/>
    <n v="0"/>
    <x v="261"/>
    <n v="77250"/>
    <n v="115875"/>
    <x v="272"/>
    <n v="107923"/>
    <n v="94290"/>
    <n v="144276"/>
    <n v="173813"/>
  </r>
  <r>
    <x v="6"/>
    <n v="3776"/>
    <x v="293"/>
    <x v="290"/>
    <n v="1719"/>
    <n v="183001000818"/>
    <s v="JUAN XXIII"/>
    <n v="1393"/>
    <n v="0"/>
    <n v="95"/>
    <n v="0"/>
    <n v="683"/>
    <n v="0"/>
    <n v="488"/>
    <n v="0"/>
    <n v="4"/>
    <n v="0"/>
    <n v="123"/>
    <n v="0"/>
    <n v="0"/>
    <n v="0"/>
    <n v="0"/>
    <n v="0"/>
    <n v="0"/>
    <n v="0"/>
    <n v="0"/>
    <n v="0"/>
    <n v="0"/>
    <n v="0"/>
    <n v="46"/>
    <n v="0"/>
    <n v="1"/>
    <n v="0"/>
    <n v="17"/>
    <n v="0"/>
    <n v="26"/>
    <n v="0"/>
    <n v="0"/>
    <n v="0"/>
    <n v="2"/>
    <n v="0"/>
    <n v="1371"/>
    <n v="22"/>
    <n v="0"/>
    <x v="182"/>
    <n v="77160"/>
    <n v="115740"/>
    <x v="292"/>
    <n v="107797"/>
    <n v="94180"/>
    <n v="144108"/>
    <n v="173610"/>
  </r>
  <r>
    <x v="6"/>
    <n v="3776"/>
    <x v="293"/>
    <x v="290"/>
    <n v="1712"/>
    <n v="183001000826"/>
    <s v="ANTONIO RICAURTE"/>
    <n v="1546"/>
    <n v="0"/>
    <n v="81"/>
    <n v="0"/>
    <n v="467"/>
    <n v="0"/>
    <n v="761"/>
    <n v="0"/>
    <n v="0"/>
    <n v="0"/>
    <n v="237"/>
    <n v="0"/>
    <n v="0"/>
    <n v="0"/>
    <n v="0"/>
    <n v="0"/>
    <n v="0"/>
    <n v="0"/>
    <n v="0"/>
    <n v="0"/>
    <n v="0"/>
    <n v="0"/>
    <n v="28"/>
    <n v="0"/>
    <n v="0"/>
    <n v="0"/>
    <n v="8"/>
    <n v="0"/>
    <n v="19"/>
    <n v="0"/>
    <n v="0"/>
    <n v="0"/>
    <n v="1"/>
    <n v="0"/>
    <n v="1546"/>
    <n v="0"/>
    <n v="0"/>
    <x v="76"/>
    <n v="77295"/>
    <n v="115943"/>
    <x v="437"/>
    <n v="107986"/>
    <n v="94345"/>
    <n v="144361"/>
    <n v="173914"/>
  </r>
  <r>
    <x v="6"/>
    <n v="3776"/>
    <x v="293"/>
    <x v="290"/>
    <n v="1725"/>
    <n v="183001000923"/>
    <s v="SAN FRANCISCO DE ASIS"/>
    <n v="1338"/>
    <n v="0"/>
    <n v="141"/>
    <n v="0"/>
    <n v="397"/>
    <n v="0"/>
    <n v="563"/>
    <n v="0"/>
    <n v="148"/>
    <n v="0"/>
    <n v="89"/>
    <n v="0"/>
    <n v="0"/>
    <n v="0"/>
    <n v="0"/>
    <n v="0"/>
    <n v="0"/>
    <n v="0"/>
    <n v="0"/>
    <n v="0"/>
    <n v="0"/>
    <n v="0"/>
    <n v="71"/>
    <n v="0"/>
    <n v="5"/>
    <n v="0"/>
    <n v="24"/>
    <n v="0"/>
    <n v="35"/>
    <n v="0"/>
    <n v="2"/>
    <n v="0"/>
    <n v="5"/>
    <n v="0"/>
    <n v="1338"/>
    <n v="0"/>
    <n v="0"/>
    <x v="130"/>
    <n v="77174"/>
    <n v="115760"/>
    <x v="135"/>
    <n v="107816"/>
    <n v="94197"/>
    <n v="144133"/>
    <n v="173640"/>
  </r>
  <r>
    <x v="6"/>
    <n v="3776"/>
    <x v="293"/>
    <x v="290"/>
    <n v="1720"/>
    <n v="183001000931"/>
    <s v="LA SALLE"/>
    <n v="890"/>
    <n v="0"/>
    <n v="67"/>
    <n v="0"/>
    <n v="375"/>
    <n v="0"/>
    <n v="337"/>
    <n v="0"/>
    <n v="39"/>
    <n v="0"/>
    <n v="72"/>
    <n v="531"/>
    <n v="0"/>
    <n v="66"/>
    <n v="0"/>
    <n v="356"/>
    <n v="0"/>
    <n v="0"/>
    <n v="0"/>
    <n v="39"/>
    <n v="0"/>
    <n v="70"/>
    <n v="30"/>
    <n v="0"/>
    <n v="1"/>
    <n v="0"/>
    <n v="18"/>
    <n v="0"/>
    <n v="9"/>
    <n v="0"/>
    <n v="0"/>
    <n v="0"/>
    <n v="2"/>
    <n v="0"/>
    <n v="890"/>
    <n v="0"/>
    <n v="0"/>
    <x v="1046"/>
    <n v="77125"/>
    <n v="115687"/>
    <x v="1212"/>
    <n v="107748"/>
    <n v="94138"/>
    <n v="144043"/>
    <n v="173531"/>
  </r>
  <r>
    <x v="6"/>
    <n v="3776"/>
    <x v="293"/>
    <x v="290"/>
    <n v="1723"/>
    <n v="183001000940"/>
    <s v="NORMAL SUPERIOR"/>
    <n v="2200"/>
    <n v="0"/>
    <n v="120"/>
    <n v="0"/>
    <n v="965"/>
    <n v="0"/>
    <n v="794"/>
    <n v="0"/>
    <n v="321"/>
    <n v="0"/>
    <n v="0"/>
    <n v="0"/>
    <n v="0"/>
    <n v="0"/>
    <n v="0"/>
    <n v="0"/>
    <n v="0"/>
    <n v="0"/>
    <n v="0"/>
    <n v="0"/>
    <n v="0"/>
    <n v="0"/>
    <n v="7"/>
    <n v="0"/>
    <n v="0"/>
    <n v="0"/>
    <n v="3"/>
    <n v="0"/>
    <n v="1"/>
    <n v="0"/>
    <n v="3"/>
    <n v="0"/>
    <n v="0"/>
    <n v="0"/>
    <n v="2200"/>
    <n v="0"/>
    <n v="0"/>
    <x v="913"/>
    <n v="77818"/>
    <n v="116726"/>
    <x v="1040"/>
    <n v="108716"/>
    <n v="94983"/>
    <n v="145336"/>
    <n v="175090"/>
  </r>
  <r>
    <x v="6"/>
    <n v="3776"/>
    <x v="293"/>
    <x v="290"/>
    <n v="1715"/>
    <n v="183001000991"/>
    <s v="TECNICO INDUSTRIAL"/>
    <n v="2714"/>
    <n v="0"/>
    <n v="157"/>
    <n v="0"/>
    <n v="1040"/>
    <n v="0"/>
    <n v="1147"/>
    <n v="0"/>
    <n v="1"/>
    <n v="0"/>
    <n v="369"/>
    <n v="0"/>
    <n v="0"/>
    <n v="0"/>
    <n v="0"/>
    <n v="0"/>
    <n v="0"/>
    <n v="0"/>
    <n v="0"/>
    <n v="0"/>
    <n v="0"/>
    <n v="0"/>
    <n v="20"/>
    <n v="0"/>
    <n v="2"/>
    <n v="0"/>
    <n v="3"/>
    <n v="0"/>
    <n v="12"/>
    <n v="0"/>
    <n v="0"/>
    <n v="0"/>
    <n v="3"/>
    <n v="0"/>
    <n v="2714"/>
    <n v="0"/>
    <n v="0"/>
    <x v="230"/>
    <n v="77470"/>
    <n v="116204"/>
    <x v="89"/>
    <n v="108230"/>
    <n v="94558"/>
    <n v="144686"/>
    <n v="174307"/>
  </r>
  <r>
    <x v="6"/>
    <n v="3776"/>
    <x v="293"/>
    <x v="290"/>
    <n v="1721"/>
    <n v="183001001571"/>
    <s v="LOS ANDES"/>
    <n v="1088"/>
    <n v="0"/>
    <n v="50"/>
    <n v="0"/>
    <n v="497"/>
    <n v="0"/>
    <n v="384"/>
    <n v="0"/>
    <n v="73"/>
    <n v="0"/>
    <n v="84"/>
    <n v="0"/>
    <n v="0"/>
    <n v="0"/>
    <n v="0"/>
    <n v="0"/>
    <n v="0"/>
    <n v="0"/>
    <n v="0"/>
    <n v="0"/>
    <n v="0"/>
    <n v="0"/>
    <n v="9"/>
    <n v="0"/>
    <n v="0"/>
    <n v="0"/>
    <n v="1"/>
    <n v="0"/>
    <n v="7"/>
    <n v="0"/>
    <n v="0"/>
    <n v="0"/>
    <n v="1"/>
    <n v="0"/>
    <n v="1063"/>
    <n v="25"/>
    <n v="0"/>
    <x v="516"/>
    <n v="76976"/>
    <n v="115464"/>
    <x v="600"/>
    <n v="107540"/>
    <n v="93956"/>
    <n v="143765"/>
    <n v="173197"/>
  </r>
  <r>
    <x v="6"/>
    <n v="3776"/>
    <x v="293"/>
    <x v="290"/>
    <n v="1724"/>
    <n v="183001001580"/>
    <s v="SAGRADOS CORAZONES"/>
    <n v="1269"/>
    <n v="0"/>
    <n v="102"/>
    <n v="0"/>
    <n v="532"/>
    <n v="0"/>
    <n v="438"/>
    <n v="0"/>
    <n v="135"/>
    <n v="0"/>
    <n v="62"/>
    <n v="0"/>
    <n v="0"/>
    <n v="0"/>
    <n v="0"/>
    <n v="0"/>
    <n v="0"/>
    <n v="0"/>
    <n v="0"/>
    <n v="0"/>
    <n v="0"/>
    <n v="0"/>
    <n v="8"/>
    <n v="0"/>
    <n v="0"/>
    <n v="0"/>
    <n v="4"/>
    <n v="0"/>
    <n v="2"/>
    <n v="0"/>
    <n v="2"/>
    <n v="0"/>
    <n v="0"/>
    <n v="0"/>
    <n v="1269"/>
    <n v="0"/>
    <n v="0"/>
    <x v="695"/>
    <n v="77582"/>
    <n v="116373"/>
    <x v="1505"/>
    <n v="108387"/>
    <n v="94696"/>
    <n v="144896"/>
    <n v="174560"/>
  </r>
  <r>
    <x v="6"/>
    <n v="3776"/>
    <x v="293"/>
    <x v="290"/>
    <n v="1718"/>
    <n v="183001001598"/>
    <s v="JUAN BAUTISTA MIGANI"/>
    <n v="1133"/>
    <n v="0"/>
    <n v="104"/>
    <n v="0"/>
    <n v="452"/>
    <n v="0"/>
    <n v="415"/>
    <n v="0"/>
    <n v="162"/>
    <n v="0"/>
    <n v="0"/>
    <n v="0"/>
    <n v="0"/>
    <n v="0"/>
    <n v="0"/>
    <n v="0"/>
    <n v="0"/>
    <n v="0"/>
    <n v="0"/>
    <n v="0"/>
    <n v="0"/>
    <n v="0"/>
    <n v="37"/>
    <n v="0"/>
    <n v="4"/>
    <n v="0"/>
    <n v="7"/>
    <n v="0"/>
    <n v="17"/>
    <n v="0"/>
    <n v="9"/>
    <n v="0"/>
    <n v="0"/>
    <n v="0"/>
    <n v="1133"/>
    <n v="0"/>
    <n v="0"/>
    <x v="1488"/>
    <n v="77336"/>
    <n v="116004"/>
    <x v="1872"/>
    <n v="108043"/>
    <n v="94395"/>
    <n v="144436"/>
    <n v="174006"/>
  </r>
  <r>
    <x v="6"/>
    <n v="3776"/>
    <x v="293"/>
    <x v="290"/>
    <n v="1722"/>
    <n v="183001001946"/>
    <s v="LOS PINOS"/>
    <n v="1515"/>
    <n v="0"/>
    <n v="116"/>
    <n v="0"/>
    <n v="905"/>
    <n v="0"/>
    <n v="422"/>
    <n v="0"/>
    <n v="67"/>
    <n v="0"/>
    <n v="5"/>
    <n v="0"/>
    <n v="0"/>
    <n v="0"/>
    <n v="0"/>
    <n v="0"/>
    <n v="0"/>
    <n v="0"/>
    <n v="0"/>
    <n v="0"/>
    <n v="0"/>
    <n v="0"/>
    <n v="55"/>
    <n v="0"/>
    <n v="3"/>
    <n v="0"/>
    <n v="18"/>
    <n v="0"/>
    <n v="33"/>
    <n v="0"/>
    <n v="0"/>
    <n v="0"/>
    <n v="1"/>
    <n v="0"/>
    <n v="1515"/>
    <n v="0"/>
    <n v="0"/>
    <x v="158"/>
    <n v="77357"/>
    <n v="116036"/>
    <x v="852"/>
    <n v="108073"/>
    <n v="94421"/>
    <n v="144476"/>
    <n v="174054"/>
  </r>
  <r>
    <x v="6"/>
    <n v="3776"/>
    <x v="293"/>
    <x v="290"/>
    <n v="1713"/>
    <n v="183001001954"/>
    <s v="BARRIOS UNIDOS DEL SUR"/>
    <n v="2435"/>
    <n v="0"/>
    <n v="298"/>
    <n v="0"/>
    <n v="1706"/>
    <n v="0"/>
    <n v="368"/>
    <n v="0"/>
    <n v="63"/>
    <n v="0"/>
    <n v="0"/>
    <n v="0"/>
    <n v="0"/>
    <n v="0"/>
    <n v="0"/>
    <n v="0"/>
    <n v="0"/>
    <n v="0"/>
    <n v="0"/>
    <n v="0"/>
    <n v="0"/>
    <n v="0"/>
    <n v="106"/>
    <n v="0"/>
    <n v="1"/>
    <n v="0"/>
    <n v="83"/>
    <n v="0"/>
    <n v="20"/>
    <n v="0"/>
    <n v="2"/>
    <n v="0"/>
    <n v="0"/>
    <n v="0"/>
    <n v="2435"/>
    <n v="0"/>
    <n v="0"/>
    <x v="121"/>
    <n v="76866"/>
    <n v="115298"/>
    <x v="125"/>
    <n v="107386"/>
    <n v="93821"/>
    <n v="143558"/>
    <n v="172948"/>
  </r>
  <r>
    <x v="6"/>
    <n v="3776"/>
    <x v="293"/>
    <x v="290"/>
    <n v="1716"/>
    <n v="183001002217"/>
    <s v="JORGE ELIECER GAITAN"/>
    <n v="2281"/>
    <n v="0"/>
    <n v="130"/>
    <n v="0"/>
    <n v="854"/>
    <n v="0"/>
    <n v="1050"/>
    <n v="0"/>
    <n v="19"/>
    <n v="0"/>
    <n v="228"/>
    <n v="247"/>
    <n v="0"/>
    <n v="0"/>
    <n v="0"/>
    <n v="0"/>
    <n v="0"/>
    <n v="0"/>
    <n v="0"/>
    <n v="19"/>
    <n v="0"/>
    <n v="228"/>
    <n v="11"/>
    <n v="0"/>
    <n v="0"/>
    <n v="0"/>
    <n v="2"/>
    <n v="0"/>
    <n v="6"/>
    <n v="0"/>
    <n v="0"/>
    <n v="0"/>
    <n v="3"/>
    <n v="0"/>
    <n v="2281"/>
    <n v="0"/>
    <n v="0"/>
    <x v="803"/>
    <n v="76855"/>
    <n v="115281"/>
    <x v="1959"/>
    <n v="107370"/>
    <n v="93807"/>
    <n v="143537"/>
    <n v="172923"/>
  </r>
  <r>
    <x v="6"/>
    <n v="3776"/>
    <x v="293"/>
    <x v="290"/>
    <n v="1726"/>
    <n v="183001002381"/>
    <s v="INSTITUTO TECNICO AGROINDUSTRIAL DE LA AMAZONIA"/>
    <n v="989"/>
    <n v="0"/>
    <n v="79"/>
    <n v="0"/>
    <n v="498"/>
    <n v="0"/>
    <n v="334"/>
    <n v="0"/>
    <n v="5"/>
    <n v="0"/>
    <n v="73"/>
    <n v="153"/>
    <n v="0"/>
    <n v="76"/>
    <n v="0"/>
    <n v="0"/>
    <n v="0"/>
    <n v="0"/>
    <n v="0"/>
    <n v="5"/>
    <n v="0"/>
    <n v="72"/>
    <n v="21"/>
    <n v="0"/>
    <n v="4"/>
    <n v="0"/>
    <n v="13"/>
    <n v="0"/>
    <n v="3"/>
    <n v="0"/>
    <n v="0"/>
    <n v="0"/>
    <n v="1"/>
    <n v="0"/>
    <n v="975"/>
    <n v="14"/>
    <n v="0"/>
    <x v="839"/>
    <n v="76634"/>
    <n v="114951"/>
    <x v="1934"/>
    <n v="107062"/>
    <n v="93538"/>
    <n v="143126"/>
    <n v="172427"/>
  </r>
  <r>
    <x v="6"/>
    <n v="3775"/>
    <x v="911"/>
    <x v="686"/>
    <n v="1952"/>
    <n v="183029000619"/>
    <s v="I.E ALBANIA"/>
    <n v="586"/>
    <n v="0"/>
    <n v="34"/>
    <n v="0"/>
    <n v="204"/>
    <n v="0"/>
    <n v="260"/>
    <n v="0"/>
    <n v="0"/>
    <n v="0"/>
    <n v="88"/>
    <n v="0"/>
    <n v="0"/>
    <n v="0"/>
    <n v="0"/>
    <n v="0"/>
    <n v="0"/>
    <n v="0"/>
    <n v="0"/>
    <n v="0"/>
    <n v="0"/>
    <n v="0"/>
    <n v="13"/>
    <n v="0"/>
    <n v="0"/>
    <n v="0"/>
    <n v="5"/>
    <n v="0"/>
    <n v="5"/>
    <n v="0"/>
    <n v="0"/>
    <n v="0"/>
    <n v="3"/>
    <n v="0"/>
    <n v="586"/>
    <n v="0"/>
    <n v="0"/>
    <x v="1537"/>
    <n v="76549"/>
    <n v="114824"/>
    <x v="1960"/>
    <n v="106944"/>
    <n v="93435"/>
    <n v="142967"/>
    <n v="172236"/>
  </r>
  <r>
    <x v="6"/>
    <n v="3775"/>
    <x v="912"/>
    <x v="863"/>
    <n v="1956"/>
    <n v="183094000171"/>
    <s v="I.E GABRIELA MISTRAL"/>
    <n v="982"/>
    <n v="0"/>
    <n v="58"/>
    <n v="0"/>
    <n v="429"/>
    <n v="0"/>
    <n v="361"/>
    <n v="0"/>
    <n v="0"/>
    <n v="0"/>
    <n v="134"/>
    <n v="0"/>
    <n v="0"/>
    <n v="0"/>
    <n v="0"/>
    <n v="0"/>
    <n v="0"/>
    <n v="0"/>
    <n v="0"/>
    <n v="0"/>
    <n v="0"/>
    <n v="0"/>
    <n v="9"/>
    <n v="0"/>
    <n v="0"/>
    <n v="0"/>
    <n v="4"/>
    <n v="0"/>
    <n v="5"/>
    <n v="0"/>
    <n v="0"/>
    <n v="0"/>
    <n v="0"/>
    <n v="0"/>
    <n v="982"/>
    <n v="0"/>
    <n v="0"/>
    <x v="161"/>
    <n v="76817"/>
    <n v="115224"/>
    <x v="1961"/>
    <n v="107317"/>
    <n v="93761"/>
    <n v="143466"/>
    <n v="172837"/>
  </r>
  <r>
    <x v="6"/>
    <n v="3775"/>
    <x v="912"/>
    <x v="863"/>
    <n v="1957"/>
    <n v="183094001665"/>
    <s v="I.E AGROTECNICO MIXTO"/>
    <n v="536"/>
    <n v="0"/>
    <n v="44"/>
    <n v="0"/>
    <n v="264"/>
    <n v="0"/>
    <n v="162"/>
    <n v="0"/>
    <n v="0"/>
    <n v="0"/>
    <n v="66"/>
    <n v="0"/>
    <n v="0"/>
    <n v="0"/>
    <n v="0"/>
    <n v="0"/>
    <n v="0"/>
    <n v="0"/>
    <n v="0"/>
    <n v="0"/>
    <n v="0"/>
    <n v="0"/>
    <n v="15"/>
    <n v="0"/>
    <n v="2"/>
    <n v="0"/>
    <n v="11"/>
    <n v="0"/>
    <n v="2"/>
    <n v="0"/>
    <n v="0"/>
    <n v="0"/>
    <n v="0"/>
    <n v="0"/>
    <n v="536"/>
    <n v="0"/>
    <n v="0"/>
    <x v="1538"/>
    <n v="76797"/>
    <n v="115195"/>
    <x v="1962"/>
    <n v="107290"/>
    <n v="93737"/>
    <n v="143430"/>
    <n v="172793"/>
  </r>
  <r>
    <x v="6"/>
    <n v="3775"/>
    <x v="296"/>
    <x v="293"/>
    <n v="1336"/>
    <n v="183247000213"/>
    <s v="I.E RUFINO QUICHOYA"/>
    <n v="1044"/>
    <n v="17"/>
    <n v="86"/>
    <n v="56"/>
    <n v="447"/>
    <n v="0"/>
    <n v="343"/>
    <n v="0"/>
    <n v="0"/>
    <n v="0"/>
    <n v="95"/>
    <n v="594"/>
    <n v="0"/>
    <n v="28"/>
    <n v="0"/>
    <n v="140"/>
    <n v="0"/>
    <n v="332"/>
    <n v="0"/>
    <n v="0"/>
    <n v="0"/>
    <n v="94"/>
    <n v="22"/>
    <n v="0"/>
    <n v="1"/>
    <n v="2"/>
    <n v="9"/>
    <n v="0"/>
    <n v="9"/>
    <n v="0"/>
    <n v="0"/>
    <n v="0"/>
    <n v="1"/>
    <n v="0"/>
    <n v="971"/>
    <n v="73"/>
    <n v="0"/>
    <x v="1031"/>
    <n v="76871"/>
    <n v="115306"/>
    <x v="1192"/>
    <n v="107393"/>
    <n v="93828"/>
    <n v="143568"/>
    <n v="172960"/>
  </r>
  <r>
    <x v="6"/>
    <n v="3775"/>
    <x v="296"/>
    <x v="293"/>
    <n v="1337"/>
    <n v="183247000272"/>
    <s v="I.E JORGE ABEL MOLINA"/>
    <n v="512"/>
    <n v="0"/>
    <n v="45"/>
    <n v="0"/>
    <n v="262"/>
    <n v="0"/>
    <n v="169"/>
    <n v="0"/>
    <n v="36"/>
    <n v="0"/>
    <n v="0"/>
    <n v="286"/>
    <n v="0"/>
    <n v="0"/>
    <n v="0"/>
    <n v="85"/>
    <n v="0"/>
    <n v="165"/>
    <n v="0"/>
    <n v="36"/>
    <n v="0"/>
    <n v="0"/>
    <n v="10"/>
    <n v="0"/>
    <n v="1"/>
    <n v="0"/>
    <n v="5"/>
    <n v="0"/>
    <n v="4"/>
    <n v="0"/>
    <n v="0"/>
    <n v="0"/>
    <n v="0"/>
    <n v="0"/>
    <n v="512"/>
    <n v="0"/>
    <n v="0"/>
    <x v="1539"/>
    <n v="76572"/>
    <n v="114857"/>
    <x v="1963"/>
    <n v="106975"/>
    <n v="93462"/>
    <n v="143009"/>
    <n v="172286"/>
  </r>
  <r>
    <x v="6"/>
    <n v="3775"/>
    <x v="296"/>
    <x v="293"/>
    <n v="1338"/>
    <n v="183247001198"/>
    <s v="I.E CORAZON INMACULADO DE MARIA"/>
    <n v="1015"/>
    <n v="0"/>
    <n v="66"/>
    <n v="0"/>
    <n v="448"/>
    <n v="0"/>
    <n v="378"/>
    <n v="0"/>
    <n v="0"/>
    <n v="0"/>
    <n v="123"/>
    <n v="1015"/>
    <n v="0"/>
    <n v="66"/>
    <n v="0"/>
    <n v="448"/>
    <n v="0"/>
    <n v="378"/>
    <n v="0"/>
    <n v="0"/>
    <n v="0"/>
    <n v="123"/>
    <n v="15"/>
    <n v="0"/>
    <n v="4"/>
    <n v="0"/>
    <n v="8"/>
    <n v="0"/>
    <n v="3"/>
    <n v="0"/>
    <n v="0"/>
    <n v="0"/>
    <n v="0"/>
    <n v="0"/>
    <n v="1015"/>
    <n v="0"/>
    <n v="0"/>
    <x v="1243"/>
    <n v="76843"/>
    <n v="115264"/>
    <x v="1482"/>
    <n v="107354"/>
    <n v="93793"/>
    <n v="143515"/>
    <n v="172896"/>
  </r>
  <r>
    <x v="6"/>
    <n v="3775"/>
    <x v="913"/>
    <x v="864"/>
    <n v="1345"/>
    <n v="183256000633"/>
    <s v="I.E NUESTRA SE¿ORA DE LAS MERCEDES"/>
    <n v="572"/>
    <n v="0"/>
    <n v="13"/>
    <n v="0"/>
    <n v="97"/>
    <n v="0"/>
    <n v="343"/>
    <n v="0"/>
    <n v="119"/>
    <n v="0"/>
    <n v="0"/>
    <n v="569"/>
    <n v="0"/>
    <n v="13"/>
    <n v="0"/>
    <n v="95"/>
    <n v="0"/>
    <n v="342"/>
    <n v="0"/>
    <n v="119"/>
    <n v="0"/>
    <n v="0"/>
    <n v="3"/>
    <n v="0"/>
    <n v="0"/>
    <n v="0"/>
    <n v="2"/>
    <n v="0"/>
    <n v="1"/>
    <n v="0"/>
    <n v="0"/>
    <n v="0"/>
    <n v="0"/>
    <n v="0"/>
    <n v="572"/>
    <n v="0"/>
    <n v="0"/>
    <x v="830"/>
    <n v="76993"/>
    <n v="115490"/>
    <x v="939"/>
    <n v="107564"/>
    <n v="93977"/>
    <n v="143796"/>
    <n v="173235"/>
  </r>
  <r>
    <x v="6"/>
    <n v="3775"/>
    <x v="914"/>
    <x v="865"/>
    <n v="1406"/>
    <n v="183410000030"/>
    <s v="I.E NUESTRA SEÑORA DEL PERPETUO SOCORRO"/>
    <n v="656"/>
    <n v="0"/>
    <n v="52"/>
    <n v="0"/>
    <n v="273"/>
    <n v="0"/>
    <n v="241"/>
    <n v="0"/>
    <n v="0"/>
    <n v="0"/>
    <n v="9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656"/>
    <n v="0"/>
    <n v="0"/>
    <x v="1393"/>
    <n v="77010"/>
    <n v="115515"/>
    <x v="1732"/>
    <n v="107588"/>
    <n v="93997"/>
    <n v="143828"/>
    <n v="173273"/>
  </r>
  <r>
    <x v="6"/>
    <n v="3775"/>
    <x v="915"/>
    <x v="866"/>
    <n v="1507"/>
    <n v="183460000642"/>
    <s v="I.E MARCO FIDEL SUAREZ"/>
    <n v="314"/>
    <n v="0"/>
    <n v="22"/>
    <n v="0"/>
    <n v="158"/>
    <n v="0"/>
    <n v="98"/>
    <n v="0"/>
    <n v="36"/>
    <n v="0"/>
    <n v="0"/>
    <n v="0"/>
    <n v="0"/>
    <n v="0"/>
    <n v="0"/>
    <n v="0"/>
    <n v="0"/>
    <n v="0"/>
    <n v="0"/>
    <n v="0"/>
    <n v="0"/>
    <n v="0"/>
    <n v="24"/>
    <n v="0"/>
    <n v="3"/>
    <n v="0"/>
    <n v="17"/>
    <n v="0"/>
    <n v="4"/>
    <n v="0"/>
    <n v="0"/>
    <n v="0"/>
    <n v="0"/>
    <n v="0"/>
    <n v="314"/>
    <n v="0"/>
    <n v="0"/>
    <x v="485"/>
    <n v="77041"/>
    <n v="115560"/>
    <x v="515"/>
    <n v="107630"/>
    <n v="94034"/>
    <n v="143885"/>
    <n v="173341"/>
  </r>
  <r>
    <x v="6"/>
    <n v="3775"/>
    <x v="916"/>
    <x v="867"/>
    <n v="1516"/>
    <n v="183479000058"/>
    <s v="I.E CERVANTES"/>
    <n v="491"/>
    <n v="0"/>
    <n v="32"/>
    <n v="0"/>
    <n v="234"/>
    <n v="0"/>
    <n v="187"/>
    <n v="0"/>
    <n v="0"/>
    <n v="0"/>
    <n v="38"/>
    <n v="0"/>
    <n v="0"/>
    <n v="0"/>
    <n v="0"/>
    <n v="0"/>
    <n v="0"/>
    <n v="0"/>
    <n v="0"/>
    <n v="0"/>
    <n v="0"/>
    <n v="0"/>
    <n v="3"/>
    <n v="0"/>
    <n v="0"/>
    <n v="0"/>
    <n v="1"/>
    <n v="0"/>
    <n v="1"/>
    <n v="0"/>
    <n v="0"/>
    <n v="0"/>
    <n v="1"/>
    <n v="0"/>
    <n v="491"/>
    <n v="0"/>
    <n v="0"/>
    <x v="1092"/>
    <n v="76977"/>
    <n v="115465"/>
    <x v="1275"/>
    <n v="107541"/>
    <n v="93957"/>
    <n v="143766"/>
    <n v="173198"/>
  </r>
  <r>
    <x v="6"/>
    <n v="3775"/>
    <x v="917"/>
    <x v="576"/>
    <n v="2051"/>
    <n v="183592000072"/>
    <s v="I.E ACEVEDO Y GOMEZ"/>
    <n v="1457"/>
    <n v="0"/>
    <n v="130"/>
    <n v="0"/>
    <n v="637"/>
    <n v="0"/>
    <n v="512"/>
    <n v="0"/>
    <n v="178"/>
    <n v="0"/>
    <n v="0"/>
    <n v="0"/>
    <n v="0"/>
    <n v="0"/>
    <n v="0"/>
    <n v="0"/>
    <n v="0"/>
    <n v="0"/>
    <n v="0"/>
    <n v="0"/>
    <n v="0"/>
    <n v="0"/>
    <n v="17"/>
    <n v="0"/>
    <n v="2"/>
    <n v="0"/>
    <n v="5"/>
    <n v="0"/>
    <n v="7"/>
    <n v="0"/>
    <n v="3"/>
    <n v="0"/>
    <n v="0"/>
    <n v="0"/>
    <n v="1457"/>
    <n v="0"/>
    <n v="0"/>
    <x v="148"/>
    <n v="77004"/>
    <n v="115505"/>
    <x v="594"/>
    <n v="107579"/>
    <n v="93990"/>
    <n v="143816"/>
    <n v="173258"/>
  </r>
  <r>
    <x v="6"/>
    <n v="3775"/>
    <x v="917"/>
    <x v="576"/>
    <n v="2034"/>
    <n v="183592000323"/>
    <s v="I.E SAGRADOS CORAZONES"/>
    <n v="1914"/>
    <n v="0"/>
    <n v="175"/>
    <n v="0"/>
    <n v="841"/>
    <n v="0"/>
    <n v="697"/>
    <n v="0"/>
    <n v="0"/>
    <n v="0"/>
    <n v="201"/>
    <n v="0"/>
    <n v="0"/>
    <n v="0"/>
    <n v="0"/>
    <n v="0"/>
    <n v="0"/>
    <n v="0"/>
    <n v="0"/>
    <n v="0"/>
    <n v="0"/>
    <n v="0"/>
    <n v="17"/>
    <n v="0"/>
    <n v="3"/>
    <n v="0"/>
    <n v="7"/>
    <n v="0"/>
    <n v="7"/>
    <n v="0"/>
    <n v="0"/>
    <n v="0"/>
    <n v="0"/>
    <n v="0"/>
    <n v="1901"/>
    <n v="13"/>
    <n v="0"/>
    <x v="448"/>
    <n v="77080"/>
    <n v="115620"/>
    <x v="1834"/>
    <n v="107685"/>
    <n v="94082"/>
    <n v="143958"/>
    <n v="173430"/>
  </r>
  <r>
    <x v="6"/>
    <n v="3775"/>
    <x v="297"/>
    <x v="294"/>
    <n v="1223"/>
    <n v="183753000299"/>
    <s v="I.E DANTE ALIGHIERI"/>
    <n v="1892"/>
    <n v="0"/>
    <n v="146"/>
    <n v="12"/>
    <n v="1020"/>
    <n v="0"/>
    <n v="553"/>
    <n v="0"/>
    <n v="161"/>
    <n v="0"/>
    <n v="0"/>
    <n v="0"/>
    <n v="0"/>
    <n v="0"/>
    <n v="0"/>
    <n v="0"/>
    <n v="0"/>
    <n v="0"/>
    <n v="0"/>
    <n v="0"/>
    <n v="0"/>
    <n v="0"/>
    <n v="61"/>
    <n v="0"/>
    <n v="3"/>
    <n v="0"/>
    <n v="35"/>
    <n v="0"/>
    <n v="22"/>
    <n v="0"/>
    <n v="1"/>
    <n v="0"/>
    <n v="0"/>
    <n v="0"/>
    <n v="1837"/>
    <n v="55"/>
    <n v="0"/>
    <x v="1282"/>
    <n v="77300"/>
    <n v="115949"/>
    <x v="506"/>
    <n v="107992"/>
    <n v="94351"/>
    <n v="144369"/>
    <n v="173924"/>
  </r>
  <r>
    <x v="6"/>
    <n v="3775"/>
    <x v="297"/>
    <x v="294"/>
    <n v="1224"/>
    <n v="183753001481"/>
    <s v="I.E PROMOCION SOCIAL"/>
    <n v="1698"/>
    <n v="0"/>
    <n v="129"/>
    <n v="0"/>
    <n v="694"/>
    <n v="0"/>
    <n v="658"/>
    <n v="0"/>
    <n v="1"/>
    <n v="0"/>
    <n v="216"/>
    <n v="0"/>
    <n v="0"/>
    <n v="0"/>
    <n v="0"/>
    <n v="0"/>
    <n v="0"/>
    <n v="0"/>
    <n v="0"/>
    <n v="0"/>
    <n v="0"/>
    <n v="0"/>
    <n v="61"/>
    <n v="0"/>
    <n v="5"/>
    <n v="0"/>
    <n v="15"/>
    <n v="0"/>
    <n v="30"/>
    <n v="0"/>
    <n v="0"/>
    <n v="0"/>
    <n v="11"/>
    <n v="0"/>
    <n v="1698"/>
    <n v="0"/>
    <n v="0"/>
    <x v="623"/>
    <n v="77283"/>
    <n v="115924"/>
    <x v="1964"/>
    <n v="107969"/>
    <n v="94330"/>
    <n v="144337"/>
    <n v="173886"/>
  </r>
  <r>
    <x v="6"/>
    <n v="3775"/>
    <x v="918"/>
    <x v="868"/>
    <n v="1653"/>
    <n v="183765000928"/>
    <s v="I.E CAMPO ELIAS MARULANDA"/>
    <n v="682"/>
    <n v="0"/>
    <n v="26"/>
    <n v="0"/>
    <n v="343"/>
    <n v="0"/>
    <n v="251"/>
    <n v="0"/>
    <n v="1"/>
    <n v="0"/>
    <n v="61"/>
    <n v="0"/>
    <n v="0"/>
    <n v="0"/>
    <n v="0"/>
    <n v="0"/>
    <n v="0"/>
    <n v="0"/>
    <n v="0"/>
    <n v="0"/>
    <n v="0"/>
    <n v="0"/>
    <n v="11"/>
    <n v="0"/>
    <n v="0"/>
    <n v="0"/>
    <n v="6"/>
    <n v="0"/>
    <n v="4"/>
    <n v="0"/>
    <n v="0"/>
    <n v="0"/>
    <n v="1"/>
    <n v="0"/>
    <n v="682"/>
    <n v="0"/>
    <n v="0"/>
    <x v="439"/>
    <n v="76856"/>
    <n v="115284"/>
    <x v="1965"/>
    <n v="107373"/>
    <n v="93810"/>
    <n v="143541"/>
    <n v="172927"/>
  </r>
  <r>
    <x v="6"/>
    <n v="3775"/>
    <x v="919"/>
    <x v="113"/>
    <n v="1454"/>
    <n v="183860000625"/>
    <s v="I.E VALPARAISO"/>
    <n v="591"/>
    <n v="0"/>
    <n v="40"/>
    <n v="0"/>
    <n v="304"/>
    <n v="0"/>
    <n v="184"/>
    <n v="0"/>
    <n v="0"/>
    <n v="0"/>
    <n v="63"/>
    <n v="0"/>
    <n v="0"/>
    <n v="0"/>
    <n v="0"/>
    <n v="0"/>
    <n v="0"/>
    <n v="0"/>
    <n v="0"/>
    <n v="0"/>
    <n v="0"/>
    <n v="0"/>
    <n v="43"/>
    <n v="0"/>
    <n v="7"/>
    <n v="0"/>
    <n v="21"/>
    <n v="0"/>
    <n v="15"/>
    <n v="0"/>
    <n v="0"/>
    <n v="0"/>
    <n v="0"/>
    <n v="0"/>
    <n v="569"/>
    <n v="22"/>
    <n v="0"/>
    <x v="402"/>
    <n v="77128"/>
    <n v="115691"/>
    <x v="422"/>
    <n v="107752"/>
    <n v="94141"/>
    <n v="144048"/>
    <n v="173537"/>
  </r>
  <r>
    <x v="25"/>
    <n v="4841"/>
    <x v="920"/>
    <x v="869"/>
    <n v="14729"/>
    <n v="185001000268"/>
    <s v="IE BRAULIO GONZALEZ"/>
    <n v="2850"/>
    <n v="132"/>
    <n v="0"/>
    <n v="8"/>
    <n v="1137"/>
    <n v="1084"/>
    <n v="0"/>
    <n v="135"/>
    <n v="0"/>
    <n v="354"/>
    <n v="0"/>
    <n v="0"/>
    <n v="0"/>
    <n v="0"/>
    <n v="0"/>
    <n v="0"/>
    <n v="0"/>
    <n v="0"/>
    <n v="0"/>
    <n v="0"/>
    <n v="0"/>
    <n v="0"/>
    <n v="138"/>
    <n v="3"/>
    <n v="0"/>
    <n v="0"/>
    <n v="63"/>
    <n v="65"/>
    <n v="0"/>
    <n v="3"/>
    <n v="0"/>
    <n v="4"/>
    <n v="0"/>
    <n v="0"/>
    <n v="2842"/>
    <n v="8"/>
    <n v="0"/>
    <x v="1540"/>
    <n v="78825"/>
    <n v="118237"/>
    <x v="1966"/>
    <n v="110123"/>
    <n v="96213"/>
    <n v="147218"/>
    <n v="177357"/>
  </r>
  <r>
    <x v="25"/>
    <n v="4841"/>
    <x v="920"/>
    <x v="869"/>
    <n v="14701"/>
    <n v="185001000802"/>
    <s v="IE LA CAMPIÑA"/>
    <n v="1330"/>
    <n v="0"/>
    <n v="92"/>
    <n v="0"/>
    <n v="517"/>
    <n v="0"/>
    <n v="551"/>
    <n v="0"/>
    <n v="170"/>
    <n v="0"/>
    <n v="0"/>
    <n v="0"/>
    <n v="0"/>
    <n v="0"/>
    <n v="0"/>
    <n v="0"/>
    <n v="0"/>
    <n v="0"/>
    <n v="0"/>
    <n v="0"/>
    <n v="0"/>
    <n v="0"/>
    <n v="77"/>
    <n v="0"/>
    <n v="8"/>
    <n v="0"/>
    <n v="19"/>
    <n v="0"/>
    <n v="46"/>
    <n v="0"/>
    <n v="4"/>
    <n v="0"/>
    <n v="0"/>
    <n v="0"/>
    <n v="1330"/>
    <n v="0"/>
    <n v="0"/>
    <x v="25"/>
    <n v="77467"/>
    <n v="116200"/>
    <x v="192"/>
    <n v="108226"/>
    <n v="94555"/>
    <n v="144681"/>
    <n v="174301"/>
  </r>
  <r>
    <x v="25"/>
    <n v="4841"/>
    <x v="920"/>
    <x v="869"/>
    <n v="14702"/>
    <n v="185001001183"/>
    <s v="IE LUIS HERNANDEZ VARGAS"/>
    <n v="2905"/>
    <n v="17"/>
    <n v="224"/>
    <n v="72"/>
    <n v="1421"/>
    <n v="0"/>
    <n v="887"/>
    <n v="0"/>
    <n v="1"/>
    <n v="0"/>
    <n v="283"/>
    <n v="0"/>
    <n v="0"/>
    <n v="0"/>
    <n v="0"/>
    <n v="0"/>
    <n v="0"/>
    <n v="0"/>
    <n v="0"/>
    <n v="0"/>
    <n v="0"/>
    <n v="0"/>
    <n v="167"/>
    <n v="1"/>
    <n v="14"/>
    <n v="4"/>
    <n v="73"/>
    <n v="0"/>
    <n v="70"/>
    <n v="0"/>
    <n v="0"/>
    <n v="0"/>
    <n v="5"/>
    <n v="0"/>
    <n v="2905"/>
    <n v="0"/>
    <n v="0"/>
    <x v="1370"/>
    <n v="77484"/>
    <n v="116226"/>
    <x v="1756"/>
    <n v="108250"/>
    <n v="94576"/>
    <n v="144713"/>
    <n v="174339"/>
  </r>
  <r>
    <x v="25"/>
    <n v="4841"/>
    <x v="920"/>
    <x v="869"/>
    <n v="14703"/>
    <n v="185001001744"/>
    <s v="IE LUCILA PIRAGAUTA"/>
    <n v="1623"/>
    <n v="0"/>
    <n v="98"/>
    <n v="0"/>
    <n v="725"/>
    <n v="0"/>
    <n v="585"/>
    <n v="0"/>
    <n v="30"/>
    <n v="0"/>
    <n v="185"/>
    <n v="0"/>
    <n v="0"/>
    <n v="0"/>
    <n v="0"/>
    <n v="0"/>
    <n v="0"/>
    <n v="0"/>
    <n v="0"/>
    <n v="0"/>
    <n v="0"/>
    <n v="0"/>
    <n v="17"/>
    <n v="0"/>
    <n v="1"/>
    <n v="0"/>
    <n v="6"/>
    <n v="0"/>
    <n v="10"/>
    <n v="0"/>
    <n v="0"/>
    <n v="0"/>
    <n v="0"/>
    <n v="0"/>
    <n v="1623"/>
    <n v="0"/>
    <n v="0"/>
    <x v="463"/>
    <n v="77138"/>
    <n v="115707"/>
    <x v="1967"/>
    <n v="107766"/>
    <n v="94153"/>
    <n v="144067"/>
    <n v="173561"/>
  </r>
  <r>
    <x v="25"/>
    <n v="4841"/>
    <x v="920"/>
    <x v="869"/>
    <n v="14704"/>
    <n v="185001001965"/>
    <s v="IE CENTRO SOCIAL"/>
    <n v="1859"/>
    <n v="0"/>
    <n v="124"/>
    <n v="0"/>
    <n v="729"/>
    <n v="0"/>
    <n v="688"/>
    <n v="0"/>
    <n v="0"/>
    <n v="0"/>
    <n v="318"/>
    <n v="0"/>
    <n v="0"/>
    <n v="0"/>
    <n v="0"/>
    <n v="0"/>
    <n v="0"/>
    <n v="0"/>
    <n v="0"/>
    <n v="0"/>
    <n v="0"/>
    <n v="0"/>
    <n v="2"/>
    <n v="0"/>
    <n v="0"/>
    <n v="0"/>
    <n v="0"/>
    <n v="0"/>
    <n v="2"/>
    <n v="0"/>
    <n v="0"/>
    <n v="0"/>
    <n v="0"/>
    <n v="0"/>
    <n v="1859"/>
    <n v="0"/>
    <n v="0"/>
    <x v="1541"/>
    <n v="78163"/>
    <n v="117244"/>
    <x v="1968"/>
    <n v="109198"/>
    <n v="95404"/>
    <n v="145980"/>
    <n v="175866"/>
  </r>
  <r>
    <x v="25"/>
    <n v="4841"/>
    <x v="920"/>
    <x v="869"/>
    <n v="14705"/>
    <n v="185001002031"/>
    <s v="IE MANUELA BELTRAN"/>
    <n v="1457"/>
    <n v="0"/>
    <n v="110"/>
    <n v="0"/>
    <n v="748"/>
    <n v="0"/>
    <n v="489"/>
    <n v="0"/>
    <n v="0"/>
    <n v="0"/>
    <n v="110"/>
    <n v="0"/>
    <n v="0"/>
    <n v="0"/>
    <n v="0"/>
    <n v="0"/>
    <n v="0"/>
    <n v="0"/>
    <n v="0"/>
    <n v="0"/>
    <n v="0"/>
    <n v="0"/>
    <n v="66"/>
    <n v="0"/>
    <n v="6"/>
    <n v="0"/>
    <n v="27"/>
    <n v="0"/>
    <n v="31"/>
    <n v="0"/>
    <n v="0"/>
    <n v="0"/>
    <n v="2"/>
    <n v="0"/>
    <n v="1457"/>
    <n v="0"/>
    <n v="0"/>
    <x v="470"/>
    <n v="77601"/>
    <n v="116401"/>
    <x v="498"/>
    <n v="108413"/>
    <n v="94718"/>
    <n v="144931"/>
    <n v="174602"/>
  </r>
  <r>
    <x v="25"/>
    <n v="4841"/>
    <x v="920"/>
    <x v="869"/>
    <n v="14706"/>
    <n v="185001003208"/>
    <s v="IE JORGE ELIECER GAITAN"/>
    <n v="1359"/>
    <n v="0"/>
    <n v="73"/>
    <n v="0"/>
    <n v="606"/>
    <n v="0"/>
    <n v="515"/>
    <n v="0"/>
    <n v="165"/>
    <n v="0"/>
    <n v="0"/>
    <n v="0"/>
    <n v="0"/>
    <n v="0"/>
    <n v="0"/>
    <n v="0"/>
    <n v="0"/>
    <n v="0"/>
    <n v="0"/>
    <n v="0"/>
    <n v="0"/>
    <n v="0"/>
    <n v="94"/>
    <n v="0"/>
    <n v="4"/>
    <n v="0"/>
    <n v="46"/>
    <n v="0"/>
    <n v="42"/>
    <n v="0"/>
    <n v="2"/>
    <n v="0"/>
    <n v="0"/>
    <n v="0"/>
    <n v="1338"/>
    <n v="21"/>
    <n v="0"/>
    <x v="656"/>
    <n v="77017"/>
    <n v="115525"/>
    <x v="1743"/>
    <n v="107597"/>
    <n v="94006"/>
    <n v="143841"/>
    <n v="173288"/>
  </r>
  <r>
    <x v="25"/>
    <n v="4841"/>
    <x v="920"/>
    <x v="869"/>
    <n v="14707"/>
    <n v="185001003437"/>
    <s v="IE EL PARAISO"/>
    <n v="1414"/>
    <n v="0"/>
    <n v="87"/>
    <n v="0"/>
    <n v="702"/>
    <n v="0"/>
    <n v="513"/>
    <n v="0"/>
    <n v="2"/>
    <n v="0"/>
    <n v="110"/>
    <n v="0"/>
    <n v="0"/>
    <n v="0"/>
    <n v="0"/>
    <n v="0"/>
    <n v="0"/>
    <n v="0"/>
    <n v="0"/>
    <n v="0"/>
    <n v="0"/>
    <n v="0"/>
    <n v="10"/>
    <n v="0"/>
    <n v="2"/>
    <n v="0"/>
    <n v="3"/>
    <n v="0"/>
    <n v="5"/>
    <n v="0"/>
    <n v="0"/>
    <n v="0"/>
    <n v="0"/>
    <n v="0"/>
    <n v="1414"/>
    <n v="0"/>
    <n v="0"/>
    <x v="1222"/>
    <n v="77063"/>
    <n v="115594"/>
    <x v="1534"/>
    <n v="107662"/>
    <n v="94062"/>
    <n v="143927"/>
    <n v="173392"/>
  </r>
  <r>
    <x v="25"/>
    <n v="4841"/>
    <x v="920"/>
    <x v="869"/>
    <n v="14708"/>
    <n v="185001003534"/>
    <s v="INST TEC EMPRESARIAL"/>
    <n v="3555"/>
    <n v="0"/>
    <n v="260"/>
    <n v="0"/>
    <n v="1467"/>
    <n v="0"/>
    <n v="1272"/>
    <n v="0"/>
    <n v="0"/>
    <n v="0"/>
    <n v="556"/>
    <n v="0"/>
    <n v="0"/>
    <n v="0"/>
    <n v="0"/>
    <n v="0"/>
    <n v="0"/>
    <n v="0"/>
    <n v="0"/>
    <n v="0"/>
    <n v="0"/>
    <n v="0"/>
    <n v="1"/>
    <n v="0"/>
    <n v="1"/>
    <n v="0"/>
    <n v="0"/>
    <n v="0"/>
    <n v="0"/>
    <n v="0"/>
    <n v="0"/>
    <n v="0"/>
    <n v="0"/>
    <n v="0"/>
    <n v="3555"/>
    <n v="0"/>
    <n v="0"/>
    <x v="10"/>
    <n v="77639"/>
    <n v="116458"/>
    <x v="995"/>
    <n v="108466"/>
    <n v="94765"/>
    <n v="145003"/>
    <n v="174688"/>
  </r>
  <r>
    <x v="25"/>
    <n v="4841"/>
    <x v="920"/>
    <x v="869"/>
    <n v="14709"/>
    <n v="185001003542"/>
    <s v="IE CARLOS LLERAS RESTREPO"/>
    <n v="1613"/>
    <n v="0"/>
    <n v="113"/>
    <n v="0"/>
    <n v="846"/>
    <n v="0"/>
    <n v="515"/>
    <n v="0"/>
    <n v="139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0"/>
    <n v="0"/>
    <n v="0"/>
    <n v="1593"/>
    <n v="20"/>
    <n v="0"/>
    <x v="1542"/>
    <n v="77116"/>
    <n v="115673"/>
    <x v="1969"/>
    <n v="107735"/>
    <n v="94126"/>
    <n v="144025"/>
    <n v="173510"/>
  </r>
  <r>
    <x v="25"/>
    <n v="4841"/>
    <x v="920"/>
    <x v="869"/>
    <n v="108951"/>
    <n v="185001003836"/>
    <s v="IE SAN MATEO"/>
    <n v="1821"/>
    <n v="0"/>
    <n v="151"/>
    <n v="0"/>
    <n v="813"/>
    <n v="0"/>
    <n v="638"/>
    <n v="0"/>
    <n v="0"/>
    <n v="0"/>
    <n v="219"/>
    <n v="0"/>
    <n v="0"/>
    <n v="0"/>
    <n v="0"/>
    <n v="0"/>
    <n v="0"/>
    <n v="0"/>
    <n v="0"/>
    <n v="0"/>
    <n v="0"/>
    <n v="0"/>
    <n v="102"/>
    <n v="0"/>
    <n v="5"/>
    <n v="0"/>
    <n v="36"/>
    <n v="0"/>
    <n v="54"/>
    <n v="0"/>
    <n v="0"/>
    <n v="0"/>
    <n v="7"/>
    <n v="0"/>
    <n v="1795"/>
    <n v="26"/>
    <n v="0"/>
    <x v="273"/>
    <n v="77428"/>
    <n v="116141"/>
    <x v="1501"/>
    <n v="108171"/>
    <n v="94507"/>
    <n v="144608"/>
    <n v="174212"/>
  </r>
  <r>
    <x v="25"/>
    <n v="4841"/>
    <x v="920"/>
    <x v="869"/>
    <n v="14710"/>
    <n v="185001003861"/>
    <s v="CE LA ESMERALDA"/>
    <n v="152"/>
    <n v="0"/>
    <n v="15"/>
    <n v="0"/>
    <n v="84"/>
    <n v="0"/>
    <n v="53"/>
    <n v="0"/>
    <n v="0"/>
    <n v="0"/>
    <n v="0"/>
    <n v="0"/>
    <n v="0"/>
    <n v="0"/>
    <n v="0"/>
    <n v="0"/>
    <n v="0"/>
    <n v="0"/>
    <n v="0"/>
    <n v="0"/>
    <n v="0"/>
    <n v="0"/>
    <n v="14"/>
    <n v="0"/>
    <n v="1"/>
    <n v="0"/>
    <n v="3"/>
    <n v="0"/>
    <n v="10"/>
    <n v="0"/>
    <n v="0"/>
    <n v="0"/>
    <n v="0"/>
    <n v="0"/>
    <n v="152"/>
    <n v="0"/>
    <n v="0"/>
    <x v="1543"/>
    <n v="76293"/>
    <n v="114439"/>
    <x v="1970"/>
    <n v="106585"/>
    <n v="93122"/>
    <n v="142488"/>
    <n v="171659"/>
  </r>
  <r>
    <x v="25"/>
    <n v="4841"/>
    <x v="920"/>
    <x v="869"/>
    <n v="130408"/>
    <n v="185001004492"/>
    <s v="MEGACOLEGIO EL PROGRESO DE LA COMUNA V"/>
    <n v="1673"/>
    <n v="0"/>
    <n v="103"/>
    <n v="0"/>
    <n v="941"/>
    <n v="0"/>
    <n v="509"/>
    <n v="0"/>
    <n v="120"/>
    <n v="0"/>
    <n v="0"/>
    <n v="0"/>
    <n v="0"/>
    <n v="0"/>
    <n v="0"/>
    <n v="0"/>
    <n v="0"/>
    <n v="0"/>
    <n v="0"/>
    <n v="0"/>
    <n v="0"/>
    <n v="0"/>
    <n v="36"/>
    <n v="0"/>
    <n v="1"/>
    <n v="0"/>
    <n v="26"/>
    <n v="0"/>
    <n v="9"/>
    <n v="0"/>
    <n v="0"/>
    <n v="0"/>
    <n v="0"/>
    <n v="0"/>
    <n v="1595"/>
    <n v="78"/>
    <n v="0"/>
    <x v="631"/>
    <n v="76884"/>
    <n v="115326"/>
    <x v="690"/>
    <n v="107412"/>
    <n v="93844"/>
    <n v="143593"/>
    <n v="172989"/>
  </r>
  <r>
    <x v="25"/>
    <n v="3825"/>
    <x v="921"/>
    <x v="870"/>
    <n v="14067"/>
    <n v="185010000271"/>
    <s v="IE CAMILO TORRES RESTREPO"/>
    <n v="2098"/>
    <n v="13"/>
    <n v="141"/>
    <n v="74"/>
    <n v="869"/>
    <n v="0"/>
    <n v="711"/>
    <n v="0"/>
    <n v="67"/>
    <n v="0"/>
    <n v="223"/>
    <n v="0"/>
    <n v="0"/>
    <n v="0"/>
    <n v="0"/>
    <n v="0"/>
    <n v="0"/>
    <n v="0"/>
    <n v="0"/>
    <n v="0"/>
    <n v="0"/>
    <n v="0"/>
    <n v="77"/>
    <n v="0"/>
    <n v="4"/>
    <n v="7"/>
    <n v="16"/>
    <n v="0"/>
    <n v="37"/>
    <n v="0"/>
    <n v="1"/>
    <n v="0"/>
    <n v="12"/>
    <n v="0"/>
    <n v="2031"/>
    <n v="67"/>
    <n v="0"/>
    <x v="753"/>
    <n v="77599"/>
    <n v="116397"/>
    <x v="1971"/>
    <n v="108410"/>
    <n v="94715"/>
    <n v="144927"/>
    <n v="174597"/>
  </r>
  <r>
    <x v="25"/>
    <n v="3825"/>
    <x v="921"/>
    <x v="870"/>
    <n v="14068"/>
    <n v="185010000505"/>
    <s v="IE SAN AGUSTIN"/>
    <n v="1964"/>
    <n v="2"/>
    <n v="131"/>
    <n v="18"/>
    <n v="854"/>
    <n v="0"/>
    <n v="696"/>
    <n v="0"/>
    <n v="263"/>
    <n v="0"/>
    <n v="0"/>
    <n v="0"/>
    <n v="0"/>
    <n v="0"/>
    <n v="0"/>
    <n v="0"/>
    <n v="0"/>
    <n v="0"/>
    <n v="0"/>
    <n v="0"/>
    <n v="0"/>
    <n v="0"/>
    <n v="25"/>
    <n v="1"/>
    <n v="3"/>
    <n v="1"/>
    <n v="5"/>
    <n v="0"/>
    <n v="9"/>
    <n v="0"/>
    <n v="6"/>
    <n v="0"/>
    <n v="0"/>
    <n v="0"/>
    <n v="1944"/>
    <n v="20"/>
    <n v="0"/>
    <x v="28"/>
    <n v="77683"/>
    <n v="116524"/>
    <x v="28"/>
    <n v="108527"/>
    <n v="94818"/>
    <n v="145084"/>
    <n v="174786"/>
  </r>
  <r>
    <x v="25"/>
    <n v="3825"/>
    <x v="921"/>
    <x v="870"/>
    <n v="14069"/>
    <n v="185010000629"/>
    <s v="IE JORGE ELIECER GAITAN"/>
    <n v="1619"/>
    <n v="10"/>
    <n v="91"/>
    <n v="56"/>
    <n v="687"/>
    <n v="0"/>
    <n v="560"/>
    <n v="0"/>
    <n v="215"/>
    <n v="0"/>
    <n v="0"/>
    <n v="0"/>
    <n v="0"/>
    <n v="0"/>
    <n v="0"/>
    <n v="0"/>
    <n v="0"/>
    <n v="0"/>
    <n v="0"/>
    <n v="0"/>
    <n v="0"/>
    <n v="0"/>
    <n v="46"/>
    <n v="0"/>
    <n v="5"/>
    <n v="5"/>
    <n v="20"/>
    <n v="0"/>
    <n v="13"/>
    <n v="0"/>
    <n v="3"/>
    <n v="0"/>
    <n v="0"/>
    <n v="0"/>
    <n v="1593"/>
    <n v="26"/>
    <n v="0"/>
    <x v="952"/>
    <n v="77277"/>
    <n v="115915"/>
    <x v="1190"/>
    <n v="107960"/>
    <n v="94323"/>
    <n v="144326"/>
    <n v="173872"/>
  </r>
  <r>
    <x v="25"/>
    <n v="3825"/>
    <x v="922"/>
    <x v="871"/>
    <n v="14074"/>
    <n v="185015000104"/>
    <s v="I.E. JOSE ANTONIO GALAN"/>
    <n v="373"/>
    <n v="7"/>
    <n v="22"/>
    <n v="55"/>
    <n v="109"/>
    <n v="0"/>
    <n v="135"/>
    <n v="0"/>
    <n v="0"/>
    <n v="0"/>
    <n v="45"/>
    <n v="0"/>
    <n v="0"/>
    <n v="0"/>
    <n v="0"/>
    <n v="0"/>
    <n v="0"/>
    <n v="0"/>
    <n v="0"/>
    <n v="0"/>
    <n v="0"/>
    <n v="0"/>
    <n v="7"/>
    <n v="0"/>
    <n v="0"/>
    <n v="0"/>
    <n v="0"/>
    <n v="0"/>
    <n v="5"/>
    <n v="0"/>
    <n v="0"/>
    <n v="0"/>
    <n v="2"/>
    <n v="0"/>
    <n v="311"/>
    <n v="62"/>
    <n v="0"/>
    <x v="315"/>
    <n v="77599"/>
    <n v="116398"/>
    <x v="328"/>
    <n v="108411"/>
    <n v="94716"/>
    <n v="144928"/>
    <n v="174598"/>
  </r>
  <r>
    <x v="25"/>
    <n v="3825"/>
    <x v="923"/>
    <x v="872"/>
    <n v="14075"/>
    <n v="185125000029"/>
    <s v="I.E. LUIS HERNANDEZ VARGAS"/>
    <n v="737"/>
    <n v="14"/>
    <n v="43"/>
    <n v="114"/>
    <n v="205"/>
    <n v="0"/>
    <n v="273"/>
    <n v="0"/>
    <n v="0"/>
    <n v="0"/>
    <n v="88"/>
    <n v="0"/>
    <n v="0"/>
    <n v="0"/>
    <n v="0"/>
    <n v="0"/>
    <n v="0"/>
    <n v="0"/>
    <n v="0"/>
    <n v="0"/>
    <n v="0"/>
    <n v="0"/>
    <n v="34"/>
    <n v="0"/>
    <n v="2"/>
    <n v="1"/>
    <n v="11"/>
    <n v="0"/>
    <n v="17"/>
    <n v="0"/>
    <n v="0"/>
    <n v="0"/>
    <n v="3"/>
    <n v="0"/>
    <n v="609"/>
    <n v="128"/>
    <n v="0"/>
    <x v="87"/>
    <n v="77469"/>
    <n v="116203"/>
    <x v="1972"/>
    <n v="108228"/>
    <n v="94557"/>
    <n v="144684"/>
    <n v="174304"/>
  </r>
  <r>
    <x v="25"/>
    <n v="3825"/>
    <x v="923"/>
    <x v="872"/>
    <n v="14076"/>
    <n v="185125000959"/>
    <s v="IE ANTONIO MARTINEZ DELGADO"/>
    <n v="906"/>
    <n v="5"/>
    <n v="69"/>
    <n v="37"/>
    <n v="433"/>
    <n v="0"/>
    <n v="273"/>
    <n v="0"/>
    <n v="0"/>
    <n v="0"/>
    <n v="89"/>
    <n v="0"/>
    <n v="0"/>
    <n v="0"/>
    <n v="0"/>
    <n v="0"/>
    <n v="0"/>
    <n v="0"/>
    <n v="0"/>
    <n v="0"/>
    <n v="0"/>
    <n v="0"/>
    <n v="41"/>
    <n v="0"/>
    <n v="1"/>
    <n v="1"/>
    <n v="19"/>
    <n v="0"/>
    <n v="16"/>
    <n v="0"/>
    <n v="0"/>
    <n v="0"/>
    <n v="4"/>
    <n v="0"/>
    <n v="864"/>
    <n v="42"/>
    <n v="0"/>
    <x v="1373"/>
    <n v="76821"/>
    <n v="115231"/>
    <x v="1694"/>
    <n v="107324"/>
    <n v="93767"/>
    <n v="143475"/>
    <n v="172848"/>
  </r>
  <r>
    <x v="25"/>
    <n v="3825"/>
    <x v="924"/>
    <x v="873"/>
    <n v="14085"/>
    <n v="185136000047"/>
    <s v="IE JORGE ELIECER GAITAN"/>
    <n v="282"/>
    <n v="8"/>
    <n v="7"/>
    <n v="83"/>
    <n v="54"/>
    <n v="0"/>
    <n v="97"/>
    <n v="0"/>
    <n v="0"/>
    <n v="0"/>
    <n v="33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91"/>
    <n v="91"/>
    <n v="0"/>
    <x v="1028"/>
    <n v="77277"/>
    <n v="115916"/>
    <x v="1973"/>
    <n v="107961"/>
    <n v="94323"/>
    <n v="144327"/>
    <n v="173874"/>
  </r>
  <r>
    <x v="25"/>
    <n v="3825"/>
    <x v="925"/>
    <x v="874"/>
    <n v="130508"/>
    <n v="185139000099"/>
    <s v="I.E. LUIS ENRIQUE BARON LEAL"/>
    <n v="702"/>
    <n v="1"/>
    <n v="0"/>
    <n v="16"/>
    <n v="347"/>
    <n v="0"/>
    <n v="278"/>
    <n v="0"/>
    <n v="60"/>
    <n v="0"/>
    <n v="0"/>
    <n v="0"/>
    <n v="0"/>
    <n v="0"/>
    <n v="0"/>
    <n v="0"/>
    <n v="0"/>
    <n v="0"/>
    <n v="0"/>
    <n v="0"/>
    <n v="0"/>
    <n v="0"/>
    <n v="12"/>
    <n v="0"/>
    <n v="0"/>
    <n v="1"/>
    <n v="0"/>
    <n v="0"/>
    <n v="9"/>
    <n v="0"/>
    <n v="2"/>
    <n v="0"/>
    <n v="0"/>
    <n v="0"/>
    <n v="685"/>
    <n v="17"/>
    <n v="0"/>
    <x v="1156"/>
    <n v="76981"/>
    <n v="115471"/>
    <x v="1370"/>
    <n v="107547"/>
    <n v="93962"/>
    <n v="143774"/>
    <n v="173208"/>
  </r>
  <r>
    <x v="25"/>
    <n v="3825"/>
    <x v="925"/>
    <x v="874"/>
    <n v="14086"/>
    <n v="185139000391"/>
    <s v="IE JESUS BERNAL PINZON"/>
    <n v="2004"/>
    <n v="25"/>
    <n v="175"/>
    <n v="163"/>
    <n v="742"/>
    <n v="28"/>
    <n v="604"/>
    <n v="0"/>
    <n v="193"/>
    <n v="0"/>
    <n v="74"/>
    <n v="0"/>
    <n v="0"/>
    <n v="0"/>
    <n v="0"/>
    <n v="0"/>
    <n v="0"/>
    <n v="0"/>
    <n v="0"/>
    <n v="0"/>
    <n v="0"/>
    <n v="0"/>
    <n v="35"/>
    <n v="0"/>
    <n v="0"/>
    <n v="8"/>
    <n v="6"/>
    <n v="0"/>
    <n v="17"/>
    <n v="0"/>
    <n v="3"/>
    <n v="0"/>
    <n v="1"/>
    <n v="0"/>
    <n v="1788"/>
    <n v="216"/>
    <n v="0"/>
    <x v="501"/>
    <n v="77305"/>
    <n v="115957"/>
    <x v="535"/>
    <n v="108000"/>
    <n v="94357"/>
    <n v="144379"/>
    <n v="173936"/>
  </r>
  <r>
    <x v="25"/>
    <n v="3825"/>
    <x v="926"/>
    <x v="875"/>
    <n v="14092"/>
    <n v="185162000241"/>
    <s v="IE NORMAL SUPERIOR DE MONTERREY"/>
    <n v="1454"/>
    <n v="25"/>
    <n v="94"/>
    <n v="120"/>
    <n v="511"/>
    <n v="29"/>
    <n v="480"/>
    <n v="0"/>
    <n v="195"/>
    <n v="0"/>
    <n v="0"/>
    <n v="0"/>
    <n v="0"/>
    <n v="0"/>
    <n v="0"/>
    <n v="0"/>
    <n v="0"/>
    <n v="0"/>
    <n v="0"/>
    <n v="0"/>
    <n v="0"/>
    <n v="0"/>
    <n v="7"/>
    <n v="0"/>
    <n v="0"/>
    <n v="2"/>
    <n v="2"/>
    <n v="0"/>
    <n v="3"/>
    <n v="0"/>
    <n v="0"/>
    <n v="0"/>
    <n v="0"/>
    <n v="0"/>
    <n v="1280"/>
    <n v="174"/>
    <n v="0"/>
    <x v="298"/>
    <n v="77431"/>
    <n v="116146"/>
    <x v="311"/>
    <n v="108176"/>
    <n v="94511"/>
    <n v="144614"/>
    <n v="174220"/>
  </r>
  <r>
    <x v="25"/>
    <n v="3825"/>
    <x v="926"/>
    <x v="875"/>
    <n v="14093"/>
    <n v="185162000527"/>
    <s v="INST TEC DIVERSIFICADO MONTERREY"/>
    <n v="1940"/>
    <n v="24"/>
    <n v="108"/>
    <n v="120"/>
    <n v="736"/>
    <n v="72"/>
    <n v="629"/>
    <n v="19"/>
    <n v="0"/>
    <n v="0"/>
    <n v="232"/>
    <n v="0"/>
    <n v="0"/>
    <n v="0"/>
    <n v="0"/>
    <n v="0"/>
    <n v="0"/>
    <n v="0"/>
    <n v="0"/>
    <n v="0"/>
    <n v="0"/>
    <n v="0"/>
    <n v="35"/>
    <n v="2"/>
    <n v="0"/>
    <n v="6"/>
    <n v="9"/>
    <n v="1"/>
    <n v="13"/>
    <n v="2"/>
    <n v="0"/>
    <n v="0"/>
    <n v="2"/>
    <n v="0"/>
    <n v="1872"/>
    <n v="68"/>
    <n v="0"/>
    <x v="680"/>
    <n v="77695"/>
    <n v="116542"/>
    <x v="751"/>
    <n v="108544"/>
    <n v="94833"/>
    <n v="145107"/>
    <n v="174813"/>
  </r>
  <r>
    <x v="25"/>
    <n v="3825"/>
    <x v="927"/>
    <x v="876"/>
    <n v="14095"/>
    <n v="185225000379"/>
    <s v="IE SALVADOR CAMACHO ROLDAN"/>
    <n v="902"/>
    <n v="42"/>
    <n v="33"/>
    <n v="272"/>
    <n v="200"/>
    <n v="23"/>
    <n v="252"/>
    <n v="0"/>
    <n v="1"/>
    <n v="0"/>
    <n v="79"/>
    <n v="0"/>
    <n v="0"/>
    <n v="0"/>
    <n v="0"/>
    <n v="0"/>
    <n v="0"/>
    <n v="0"/>
    <n v="0"/>
    <n v="0"/>
    <n v="0"/>
    <n v="0"/>
    <n v="13"/>
    <n v="0"/>
    <n v="0"/>
    <n v="0"/>
    <n v="3"/>
    <n v="1"/>
    <n v="6"/>
    <n v="0"/>
    <n v="1"/>
    <n v="0"/>
    <n v="2"/>
    <n v="0"/>
    <n v="565"/>
    <n v="337"/>
    <n v="0"/>
    <x v="1530"/>
    <n v="77742"/>
    <n v="116612"/>
    <x v="1940"/>
    <n v="108610"/>
    <n v="94890"/>
    <n v="145195"/>
    <n v="174919"/>
  </r>
  <r>
    <x v="25"/>
    <n v="3825"/>
    <x v="928"/>
    <x v="877"/>
    <n v="14576"/>
    <n v="185230000085"/>
    <s v="IE LA INMACULADA"/>
    <n v="711"/>
    <n v="0"/>
    <n v="50"/>
    <n v="0"/>
    <n v="333"/>
    <n v="0"/>
    <n v="262"/>
    <n v="0"/>
    <n v="66"/>
    <n v="0"/>
    <n v="0"/>
    <n v="0"/>
    <n v="0"/>
    <n v="0"/>
    <n v="0"/>
    <n v="0"/>
    <n v="0"/>
    <n v="0"/>
    <n v="0"/>
    <n v="0"/>
    <n v="0"/>
    <n v="0"/>
    <n v="34"/>
    <n v="0"/>
    <n v="2"/>
    <n v="0"/>
    <n v="8"/>
    <n v="0"/>
    <n v="23"/>
    <n v="0"/>
    <n v="1"/>
    <n v="0"/>
    <n v="0"/>
    <n v="0"/>
    <n v="711"/>
    <n v="0"/>
    <n v="0"/>
    <x v="228"/>
    <n v="77218"/>
    <n v="115826"/>
    <x v="1138"/>
    <n v="107878"/>
    <n v="94251"/>
    <n v="144216"/>
    <n v="173740"/>
  </r>
  <r>
    <x v="25"/>
    <n v="3825"/>
    <x v="928"/>
    <x v="877"/>
    <n v="14577"/>
    <n v="185230001090"/>
    <s v="I.E. LUIS CARLOS GALAN SARMIENTO"/>
    <n v="1008"/>
    <n v="0"/>
    <n v="64"/>
    <n v="67"/>
    <n v="461"/>
    <n v="0"/>
    <n v="335"/>
    <n v="0"/>
    <n v="81"/>
    <n v="0"/>
    <n v="0"/>
    <n v="0"/>
    <n v="0"/>
    <n v="0"/>
    <n v="0"/>
    <n v="0"/>
    <n v="0"/>
    <n v="0"/>
    <n v="0"/>
    <n v="0"/>
    <n v="0"/>
    <n v="0"/>
    <n v="25"/>
    <n v="0"/>
    <n v="4"/>
    <n v="2"/>
    <n v="6"/>
    <n v="0"/>
    <n v="12"/>
    <n v="0"/>
    <n v="1"/>
    <n v="0"/>
    <n v="0"/>
    <n v="0"/>
    <n v="923"/>
    <n v="85"/>
    <n v="0"/>
    <x v="264"/>
    <n v="77044"/>
    <n v="115566"/>
    <x v="275"/>
    <n v="107635"/>
    <n v="94039"/>
    <n v="143892"/>
    <n v="173350"/>
  </r>
  <r>
    <x v="25"/>
    <n v="3825"/>
    <x v="929"/>
    <x v="878"/>
    <n v="14581"/>
    <n v="185250000014"/>
    <s v="IE SAGRADO CORAZON"/>
    <n v="1062"/>
    <n v="0"/>
    <n v="73"/>
    <n v="0"/>
    <n v="451"/>
    <n v="0"/>
    <n v="407"/>
    <n v="0"/>
    <n v="17"/>
    <n v="0"/>
    <n v="114"/>
    <n v="0"/>
    <n v="0"/>
    <n v="0"/>
    <n v="0"/>
    <n v="0"/>
    <n v="0"/>
    <n v="0"/>
    <n v="0"/>
    <n v="0"/>
    <n v="0"/>
    <n v="0"/>
    <n v="2"/>
    <n v="0"/>
    <n v="0"/>
    <n v="0"/>
    <n v="0"/>
    <n v="0"/>
    <n v="2"/>
    <n v="0"/>
    <n v="0"/>
    <n v="0"/>
    <n v="0"/>
    <n v="0"/>
    <n v="1062"/>
    <n v="0"/>
    <n v="0"/>
    <x v="751"/>
    <n v="77474"/>
    <n v="116210"/>
    <x v="1303"/>
    <n v="108235"/>
    <n v="94563"/>
    <n v="144693"/>
    <n v="174315"/>
  </r>
  <r>
    <x v="25"/>
    <n v="3825"/>
    <x v="929"/>
    <x v="878"/>
    <n v="14582"/>
    <n v="185250000201"/>
    <s v="IE JUAN JOSE RONDON"/>
    <n v="1610"/>
    <n v="0"/>
    <n v="144"/>
    <n v="0"/>
    <n v="740"/>
    <n v="0"/>
    <n v="545"/>
    <n v="0"/>
    <n v="0"/>
    <n v="0"/>
    <n v="181"/>
    <n v="0"/>
    <n v="0"/>
    <n v="0"/>
    <n v="0"/>
    <n v="0"/>
    <n v="0"/>
    <n v="0"/>
    <n v="0"/>
    <n v="0"/>
    <n v="0"/>
    <n v="0"/>
    <n v="4"/>
    <n v="0"/>
    <n v="0"/>
    <n v="0"/>
    <n v="2"/>
    <n v="0"/>
    <n v="1"/>
    <n v="0"/>
    <n v="0"/>
    <n v="0"/>
    <n v="1"/>
    <n v="0"/>
    <n v="1610"/>
    <n v="0"/>
    <n v="0"/>
    <x v="582"/>
    <n v="77505"/>
    <n v="116257"/>
    <x v="628"/>
    <n v="108278"/>
    <n v="94601"/>
    <n v="144752"/>
    <n v="174385"/>
  </r>
  <r>
    <x v="25"/>
    <n v="3825"/>
    <x v="929"/>
    <x v="878"/>
    <n v="14583"/>
    <n v="185250001053"/>
    <s v="IE FRANCISCO JOSE DE CALDAS"/>
    <n v="908"/>
    <n v="0"/>
    <n v="77"/>
    <n v="0"/>
    <n v="446"/>
    <n v="0"/>
    <n v="312"/>
    <n v="0"/>
    <n v="0"/>
    <n v="0"/>
    <n v="73"/>
    <n v="0"/>
    <n v="0"/>
    <n v="0"/>
    <n v="0"/>
    <n v="0"/>
    <n v="0"/>
    <n v="0"/>
    <n v="0"/>
    <n v="0"/>
    <n v="0"/>
    <n v="0"/>
    <n v="23"/>
    <n v="0"/>
    <n v="3"/>
    <n v="0"/>
    <n v="10"/>
    <n v="0"/>
    <n v="10"/>
    <n v="0"/>
    <n v="0"/>
    <n v="0"/>
    <n v="0"/>
    <n v="0"/>
    <n v="908"/>
    <n v="0"/>
    <n v="0"/>
    <x v="1544"/>
    <n v="76825"/>
    <n v="115237"/>
    <x v="1974"/>
    <n v="107329"/>
    <n v="93771"/>
    <n v="143482"/>
    <n v="172856"/>
  </r>
  <r>
    <x v="25"/>
    <n v="3825"/>
    <x v="930"/>
    <x v="879"/>
    <n v="14717"/>
    <n v="185263000269"/>
    <s v="IE RAFAEL URIBE URIBE"/>
    <n v="1676"/>
    <n v="3"/>
    <n v="129"/>
    <n v="28"/>
    <n v="805"/>
    <n v="0"/>
    <n v="551"/>
    <n v="0"/>
    <n v="0"/>
    <n v="0"/>
    <n v="160"/>
    <n v="0"/>
    <n v="0"/>
    <n v="0"/>
    <n v="0"/>
    <n v="0"/>
    <n v="0"/>
    <n v="0"/>
    <n v="0"/>
    <n v="0"/>
    <n v="0"/>
    <n v="0"/>
    <n v="51"/>
    <n v="0"/>
    <n v="3"/>
    <n v="0"/>
    <n v="18"/>
    <n v="0"/>
    <n v="27"/>
    <n v="0"/>
    <n v="0"/>
    <n v="0"/>
    <n v="3"/>
    <n v="0"/>
    <n v="1645"/>
    <n v="31"/>
    <n v="0"/>
    <x v="74"/>
    <n v="77376"/>
    <n v="116064"/>
    <x v="1975"/>
    <n v="108099"/>
    <n v="94444"/>
    <n v="144511"/>
    <n v="174096"/>
  </r>
  <r>
    <x v="25"/>
    <n v="3825"/>
    <x v="931"/>
    <x v="880"/>
    <n v="14720"/>
    <n v="185279000013"/>
    <s v="I.E. FERNANDO RODRIGUEZ"/>
    <n v="198"/>
    <n v="13"/>
    <n v="3"/>
    <n v="72"/>
    <n v="30"/>
    <n v="0"/>
    <n v="55"/>
    <n v="0"/>
    <n v="0"/>
    <n v="0"/>
    <n v="25"/>
    <n v="0"/>
    <n v="0"/>
    <n v="0"/>
    <n v="0"/>
    <n v="0"/>
    <n v="0"/>
    <n v="0"/>
    <n v="0"/>
    <n v="0"/>
    <n v="0"/>
    <n v="0"/>
    <n v="5"/>
    <n v="0"/>
    <n v="0"/>
    <n v="3"/>
    <n v="2"/>
    <n v="0"/>
    <n v="0"/>
    <n v="0"/>
    <n v="0"/>
    <n v="0"/>
    <n v="0"/>
    <n v="0"/>
    <n v="113"/>
    <n v="85"/>
    <n v="0"/>
    <x v="1545"/>
    <n v="77747"/>
    <n v="116619"/>
    <x v="1869"/>
    <n v="108616"/>
    <n v="94896"/>
    <n v="145203"/>
    <n v="174930"/>
  </r>
  <r>
    <x v="25"/>
    <n v="3825"/>
    <x v="932"/>
    <x v="84"/>
    <n v="14472"/>
    <n v="185300000380"/>
    <s v="I.E. JORGE ELIECER GAITAN"/>
    <n v="541"/>
    <n v="8"/>
    <n v="33"/>
    <n v="37"/>
    <n v="166"/>
    <n v="0"/>
    <n v="206"/>
    <n v="0"/>
    <n v="0"/>
    <n v="0"/>
    <n v="91"/>
    <n v="0"/>
    <n v="0"/>
    <n v="0"/>
    <n v="0"/>
    <n v="0"/>
    <n v="0"/>
    <n v="0"/>
    <n v="0"/>
    <n v="0"/>
    <n v="0"/>
    <n v="0"/>
    <n v="2"/>
    <n v="0"/>
    <n v="0"/>
    <n v="1"/>
    <n v="0"/>
    <n v="0"/>
    <n v="0"/>
    <n v="0"/>
    <n v="0"/>
    <n v="0"/>
    <n v="1"/>
    <n v="0"/>
    <n v="496"/>
    <n v="45"/>
    <n v="0"/>
    <x v="215"/>
    <n v="77633"/>
    <n v="116450"/>
    <x v="1261"/>
    <n v="108458"/>
    <n v="94758"/>
    <n v="144992"/>
    <n v="174675"/>
  </r>
  <r>
    <x v="25"/>
    <n v="3825"/>
    <x v="933"/>
    <x v="881"/>
    <n v="14474"/>
    <n v="185315000084"/>
    <s v="IE TEC ANTONIO NARIÑO"/>
    <n v="283"/>
    <n v="6"/>
    <n v="14"/>
    <n v="39"/>
    <n v="88"/>
    <n v="0"/>
    <n v="97"/>
    <n v="0"/>
    <n v="0"/>
    <n v="0"/>
    <n v="39"/>
    <n v="0"/>
    <n v="0"/>
    <n v="0"/>
    <n v="0"/>
    <n v="0"/>
    <n v="0"/>
    <n v="0"/>
    <n v="0"/>
    <n v="0"/>
    <n v="0"/>
    <n v="0"/>
    <n v="3"/>
    <n v="0"/>
    <n v="0"/>
    <n v="0"/>
    <n v="2"/>
    <n v="0"/>
    <n v="1"/>
    <n v="0"/>
    <n v="0"/>
    <n v="0"/>
    <n v="0"/>
    <n v="0"/>
    <n v="238"/>
    <n v="45"/>
    <n v="0"/>
    <x v="1546"/>
    <n v="77885"/>
    <n v="116826"/>
    <x v="1976"/>
    <n v="108809"/>
    <n v="95065"/>
    <n v="145461"/>
    <n v="175240"/>
  </r>
  <r>
    <x v="25"/>
    <n v="3825"/>
    <x v="934"/>
    <x v="882"/>
    <n v="14475"/>
    <n v="185325000597"/>
    <s v="INSTITUTO TECNICO EDUCATIVO LA PRESENTACION"/>
    <n v="1488"/>
    <n v="48"/>
    <n v="55"/>
    <n v="418"/>
    <n v="383"/>
    <n v="30"/>
    <n v="437"/>
    <n v="0"/>
    <n v="0"/>
    <n v="0"/>
    <n v="117"/>
    <n v="0"/>
    <n v="0"/>
    <n v="0"/>
    <n v="0"/>
    <n v="0"/>
    <n v="0"/>
    <n v="0"/>
    <n v="0"/>
    <n v="0"/>
    <n v="0"/>
    <n v="0"/>
    <n v="9"/>
    <n v="1"/>
    <n v="0"/>
    <n v="4"/>
    <n v="0"/>
    <n v="0"/>
    <n v="4"/>
    <n v="0"/>
    <n v="0"/>
    <n v="0"/>
    <n v="0"/>
    <n v="0"/>
    <n v="992"/>
    <n v="496"/>
    <n v="0"/>
    <x v="736"/>
    <n v="77912"/>
    <n v="116868"/>
    <x v="824"/>
    <n v="108848"/>
    <n v="95098"/>
    <n v="145513"/>
    <n v="175302"/>
  </r>
  <r>
    <x v="25"/>
    <n v="3825"/>
    <x v="935"/>
    <x v="883"/>
    <n v="14476"/>
    <n v="185400000140"/>
    <s v="IE ARTURO SALAZAR MEJIA"/>
    <n v="1168"/>
    <n v="63"/>
    <n v="43"/>
    <n v="468"/>
    <n v="209"/>
    <n v="41"/>
    <n v="258"/>
    <n v="0"/>
    <n v="0"/>
    <n v="0"/>
    <n v="86"/>
    <n v="0"/>
    <n v="0"/>
    <n v="0"/>
    <n v="0"/>
    <n v="0"/>
    <n v="0"/>
    <n v="0"/>
    <n v="0"/>
    <n v="0"/>
    <n v="0"/>
    <n v="0"/>
    <n v="10"/>
    <n v="0"/>
    <n v="0"/>
    <n v="5"/>
    <n v="0"/>
    <n v="0"/>
    <n v="5"/>
    <n v="0"/>
    <n v="0"/>
    <n v="0"/>
    <n v="0"/>
    <n v="0"/>
    <n v="637"/>
    <n v="531"/>
    <n v="0"/>
    <x v="1401"/>
    <n v="78137"/>
    <n v="117205"/>
    <x v="1977"/>
    <n v="109162"/>
    <n v="95373"/>
    <n v="145933"/>
    <n v="175808"/>
  </r>
  <r>
    <x v="25"/>
    <n v="3825"/>
    <x v="936"/>
    <x v="884"/>
    <n v="14482"/>
    <n v="185410000016"/>
    <s v="IE JOSE MARIA CORDOBA"/>
    <n v="2457"/>
    <n v="3"/>
    <n v="141"/>
    <n v="86"/>
    <n v="891"/>
    <n v="110"/>
    <n v="833"/>
    <n v="0"/>
    <n v="157"/>
    <n v="0"/>
    <n v="236"/>
    <n v="0"/>
    <n v="0"/>
    <n v="0"/>
    <n v="0"/>
    <n v="0"/>
    <n v="0"/>
    <n v="0"/>
    <n v="0"/>
    <n v="0"/>
    <n v="0"/>
    <n v="0"/>
    <n v="61"/>
    <n v="0"/>
    <n v="1"/>
    <n v="4"/>
    <n v="22"/>
    <n v="5"/>
    <n v="27"/>
    <n v="0"/>
    <n v="0"/>
    <n v="0"/>
    <n v="2"/>
    <n v="0"/>
    <n v="2439"/>
    <n v="18"/>
    <n v="0"/>
    <x v="247"/>
    <n v="77677"/>
    <n v="116515"/>
    <x v="258"/>
    <n v="108519"/>
    <n v="94811"/>
    <n v="145073"/>
    <n v="174773"/>
  </r>
  <r>
    <x v="25"/>
    <n v="3825"/>
    <x v="936"/>
    <x v="884"/>
    <n v="113872"/>
    <n v="185410001004"/>
    <s v="I.E. DEL LLANO"/>
    <n v="1379"/>
    <n v="5"/>
    <n v="90"/>
    <n v="63"/>
    <n v="536"/>
    <n v="0"/>
    <n v="556"/>
    <n v="0"/>
    <n v="129"/>
    <n v="0"/>
    <n v="0"/>
    <n v="0"/>
    <n v="0"/>
    <n v="0"/>
    <n v="0"/>
    <n v="0"/>
    <n v="0"/>
    <n v="0"/>
    <n v="0"/>
    <n v="0"/>
    <n v="0"/>
    <n v="0"/>
    <n v="17"/>
    <n v="0"/>
    <n v="1"/>
    <n v="1"/>
    <n v="9"/>
    <n v="0"/>
    <n v="5"/>
    <n v="0"/>
    <n v="1"/>
    <n v="0"/>
    <n v="0"/>
    <n v="0"/>
    <n v="1311"/>
    <n v="68"/>
    <n v="0"/>
    <x v="533"/>
    <n v="77721"/>
    <n v="116581"/>
    <x v="570"/>
    <n v="108581"/>
    <n v="94865"/>
    <n v="145156"/>
    <n v="174872"/>
  </r>
  <r>
    <x v="25"/>
    <n v="3825"/>
    <x v="937"/>
    <x v="885"/>
    <n v="14486"/>
    <n v="185430000349"/>
    <s v="INST TEC INTEGRADO DE TRINIDAD"/>
    <n v="1943"/>
    <n v="13"/>
    <n v="101"/>
    <n v="169"/>
    <n v="909"/>
    <n v="0"/>
    <n v="563"/>
    <n v="0"/>
    <n v="0"/>
    <n v="0"/>
    <n v="188"/>
    <n v="0"/>
    <n v="0"/>
    <n v="0"/>
    <n v="0"/>
    <n v="0"/>
    <n v="0"/>
    <n v="0"/>
    <n v="0"/>
    <n v="0"/>
    <n v="0"/>
    <n v="0"/>
    <n v="23"/>
    <n v="1"/>
    <n v="0"/>
    <n v="6"/>
    <n v="11"/>
    <n v="0"/>
    <n v="4"/>
    <n v="0"/>
    <n v="0"/>
    <n v="0"/>
    <n v="1"/>
    <n v="0"/>
    <n v="1761"/>
    <n v="182"/>
    <n v="0"/>
    <x v="469"/>
    <n v="77379"/>
    <n v="116068"/>
    <x v="432"/>
    <n v="108103"/>
    <n v="94448"/>
    <n v="144517"/>
    <n v="174103"/>
  </r>
  <r>
    <x v="25"/>
    <n v="3825"/>
    <x v="938"/>
    <x v="173"/>
    <n v="14491"/>
    <n v="185440000053"/>
    <s v="IE FABIO RIVEROS"/>
    <n v="2227"/>
    <n v="0"/>
    <n v="152"/>
    <n v="96"/>
    <n v="999"/>
    <n v="0"/>
    <n v="726"/>
    <n v="0"/>
    <n v="0"/>
    <n v="0"/>
    <n v="254"/>
    <n v="0"/>
    <n v="0"/>
    <n v="0"/>
    <n v="0"/>
    <n v="0"/>
    <n v="0"/>
    <n v="0"/>
    <n v="0"/>
    <n v="0"/>
    <n v="0"/>
    <n v="0"/>
    <n v="49"/>
    <n v="0"/>
    <n v="3"/>
    <n v="3"/>
    <n v="10"/>
    <n v="0"/>
    <n v="31"/>
    <n v="0"/>
    <n v="0"/>
    <n v="0"/>
    <n v="2"/>
    <n v="0"/>
    <n v="2227"/>
    <n v="0"/>
    <n v="0"/>
    <x v="1413"/>
    <n v="77465"/>
    <n v="116196"/>
    <x v="1978"/>
    <n v="108222"/>
    <n v="94552"/>
    <n v="144677"/>
    <n v="174295"/>
  </r>
  <r>
    <x v="25"/>
    <n v="3825"/>
    <x v="938"/>
    <x v="173"/>
    <n v="14492"/>
    <n v="185440000118"/>
    <s v="IE EZEQUIEL MORENO Y DIAZ"/>
    <n v="2101"/>
    <n v="0"/>
    <n v="155"/>
    <n v="0"/>
    <n v="905"/>
    <n v="0"/>
    <n v="776"/>
    <n v="0"/>
    <n v="1"/>
    <n v="0"/>
    <n v="264"/>
    <n v="0"/>
    <n v="0"/>
    <n v="0"/>
    <n v="0"/>
    <n v="0"/>
    <n v="0"/>
    <n v="0"/>
    <n v="0"/>
    <n v="0"/>
    <n v="0"/>
    <n v="0"/>
    <n v="66"/>
    <n v="0"/>
    <n v="4"/>
    <n v="0"/>
    <n v="23"/>
    <n v="0"/>
    <n v="35"/>
    <n v="0"/>
    <n v="0"/>
    <n v="0"/>
    <n v="4"/>
    <n v="0"/>
    <n v="2101"/>
    <n v="0"/>
    <n v="0"/>
    <x v="1317"/>
    <n v="77474"/>
    <n v="116210"/>
    <x v="1303"/>
    <n v="108235"/>
    <n v="94563"/>
    <n v="144694"/>
    <n v="174316"/>
  </r>
  <r>
    <x v="26"/>
    <n v="3826"/>
    <x v="939"/>
    <x v="886"/>
    <n v="9016"/>
    <n v="186001000175"/>
    <s v="I.E. PIO XII"/>
    <n v="2499"/>
    <n v="0"/>
    <n v="113"/>
    <n v="0"/>
    <n v="1034"/>
    <n v="0"/>
    <n v="1010"/>
    <n v="0"/>
    <n v="342"/>
    <n v="0"/>
    <n v="0"/>
    <n v="0"/>
    <n v="0"/>
    <n v="0"/>
    <n v="0"/>
    <n v="0"/>
    <n v="0"/>
    <n v="0"/>
    <n v="0"/>
    <n v="0"/>
    <n v="0"/>
    <n v="0"/>
    <n v="65"/>
    <n v="0"/>
    <n v="1"/>
    <n v="0"/>
    <n v="3"/>
    <n v="0"/>
    <n v="51"/>
    <n v="0"/>
    <n v="10"/>
    <n v="0"/>
    <n v="0"/>
    <n v="0"/>
    <n v="2499"/>
    <n v="0"/>
    <n v="0"/>
    <x v="45"/>
    <n v="77414"/>
    <n v="116120"/>
    <x v="1979"/>
    <n v="108151"/>
    <n v="94490"/>
    <n v="144582"/>
    <n v="174181"/>
  </r>
  <r>
    <x v="26"/>
    <n v="3826"/>
    <x v="939"/>
    <x v="886"/>
    <n v="9017"/>
    <n v="186001000248"/>
    <s v="IE FRAY PLACIDO"/>
    <n v="1557"/>
    <n v="0"/>
    <n v="95"/>
    <n v="0"/>
    <n v="710"/>
    <n v="0"/>
    <n v="607"/>
    <n v="0"/>
    <n v="0"/>
    <n v="0"/>
    <n v="145"/>
    <n v="0"/>
    <n v="0"/>
    <n v="0"/>
    <n v="0"/>
    <n v="0"/>
    <n v="0"/>
    <n v="0"/>
    <n v="0"/>
    <n v="0"/>
    <n v="0"/>
    <n v="0"/>
    <n v="68"/>
    <n v="0"/>
    <n v="7"/>
    <n v="0"/>
    <n v="23"/>
    <n v="0"/>
    <n v="32"/>
    <n v="0"/>
    <n v="0"/>
    <n v="0"/>
    <n v="6"/>
    <n v="0"/>
    <n v="1539"/>
    <n v="18"/>
    <n v="0"/>
    <x v="956"/>
    <n v="77165"/>
    <n v="115747"/>
    <x v="1098"/>
    <n v="107804"/>
    <n v="94186"/>
    <n v="144117"/>
    <n v="173621"/>
  </r>
  <r>
    <x v="26"/>
    <n v="3826"/>
    <x v="939"/>
    <x v="886"/>
    <n v="9018"/>
    <n v="186001000698"/>
    <s v="IE SAN AGUSTIN"/>
    <n v="815"/>
    <n v="0"/>
    <n v="36"/>
    <n v="0"/>
    <n v="368"/>
    <n v="0"/>
    <n v="329"/>
    <n v="0"/>
    <n v="1"/>
    <n v="0"/>
    <n v="81"/>
    <n v="0"/>
    <n v="0"/>
    <n v="0"/>
    <n v="0"/>
    <n v="0"/>
    <n v="0"/>
    <n v="0"/>
    <n v="0"/>
    <n v="0"/>
    <n v="0"/>
    <n v="0"/>
    <n v="8"/>
    <n v="0"/>
    <n v="0"/>
    <n v="0"/>
    <n v="2"/>
    <n v="0"/>
    <n v="3"/>
    <n v="0"/>
    <n v="0"/>
    <n v="0"/>
    <n v="3"/>
    <n v="0"/>
    <n v="815"/>
    <n v="0"/>
    <n v="0"/>
    <x v="1134"/>
    <n v="76897"/>
    <n v="115346"/>
    <x v="1420"/>
    <n v="107430"/>
    <n v="93860"/>
    <n v="143617"/>
    <n v="173019"/>
  </r>
  <r>
    <x v="26"/>
    <n v="3826"/>
    <x v="939"/>
    <x v="886"/>
    <n v="9019"/>
    <n v="186001001783"/>
    <s v="IE CIUDAD MOCOA"/>
    <n v="1255"/>
    <n v="0"/>
    <n v="72"/>
    <n v="0"/>
    <n v="525"/>
    <n v="0"/>
    <n v="455"/>
    <n v="0"/>
    <n v="203"/>
    <n v="0"/>
    <n v="0"/>
    <n v="0"/>
    <n v="0"/>
    <n v="0"/>
    <n v="0"/>
    <n v="0"/>
    <n v="0"/>
    <n v="0"/>
    <n v="0"/>
    <n v="0"/>
    <n v="0"/>
    <n v="0"/>
    <n v="27"/>
    <n v="0"/>
    <n v="0"/>
    <n v="0"/>
    <n v="7"/>
    <n v="0"/>
    <n v="15"/>
    <n v="0"/>
    <n v="5"/>
    <n v="0"/>
    <n v="0"/>
    <n v="0"/>
    <n v="1255"/>
    <n v="0"/>
    <n v="0"/>
    <x v="348"/>
    <n v="77562"/>
    <n v="116343"/>
    <x v="364"/>
    <n v="108359"/>
    <n v="94671"/>
    <n v="144859"/>
    <n v="174515"/>
  </r>
  <r>
    <x v="26"/>
    <n v="3826"/>
    <x v="939"/>
    <x v="886"/>
    <n v="9020"/>
    <n v="186001002241"/>
    <s v="IE SANTA MARIA GORETTI"/>
    <n v="1536"/>
    <n v="0"/>
    <n v="104"/>
    <n v="0"/>
    <n v="708"/>
    <n v="0"/>
    <n v="526"/>
    <n v="0"/>
    <n v="198"/>
    <n v="0"/>
    <n v="0"/>
    <n v="0"/>
    <n v="0"/>
    <n v="0"/>
    <n v="0"/>
    <n v="0"/>
    <n v="0"/>
    <n v="0"/>
    <n v="0"/>
    <n v="0"/>
    <n v="0"/>
    <n v="0"/>
    <n v="42"/>
    <n v="0"/>
    <n v="2"/>
    <n v="0"/>
    <n v="10"/>
    <n v="0"/>
    <n v="26"/>
    <n v="0"/>
    <n v="4"/>
    <n v="0"/>
    <n v="0"/>
    <n v="0"/>
    <n v="1536"/>
    <n v="0"/>
    <n v="0"/>
    <x v="854"/>
    <n v="77993"/>
    <n v="116989"/>
    <x v="968"/>
    <n v="108961"/>
    <n v="95197"/>
    <n v="145664"/>
    <n v="175484"/>
  </r>
  <r>
    <x v="26"/>
    <n v="3826"/>
    <x v="939"/>
    <x v="886"/>
    <n v="9021"/>
    <n v="186001002798"/>
    <s v="I.E. ETNOEDUCATIVA BILINGUE INGA"/>
    <n v="249"/>
    <n v="0"/>
    <n v="15"/>
    <n v="0"/>
    <n v="107"/>
    <n v="107"/>
    <n v="0"/>
    <n v="2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3"/>
    <n v="6"/>
    <n v="0"/>
    <n v="0"/>
    <n v="0"/>
    <n v="0"/>
    <n v="0"/>
    <n v="0"/>
    <n v="0"/>
    <n v="9"/>
    <n v="240"/>
    <x v="1547"/>
    <n v="77769"/>
    <n v="116654"/>
    <x v="1980"/>
    <n v="108648"/>
    <n v="94924"/>
    <n v="145246"/>
    <n v="174981"/>
  </r>
  <r>
    <x v="26"/>
    <n v="3826"/>
    <x v="939"/>
    <x v="886"/>
    <n v="9023"/>
    <n v="186001003603"/>
    <s v="IE FIDEL DE MONTCLAR"/>
    <n v="543"/>
    <n v="0"/>
    <n v="15"/>
    <n v="0"/>
    <n v="156"/>
    <n v="0"/>
    <n v="290"/>
    <n v="0"/>
    <n v="82"/>
    <n v="0"/>
    <n v="0"/>
    <n v="0"/>
    <n v="0"/>
    <n v="0"/>
    <n v="0"/>
    <n v="0"/>
    <n v="0"/>
    <n v="0"/>
    <n v="0"/>
    <n v="0"/>
    <n v="0"/>
    <n v="0"/>
    <n v="16"/>
    <n v="0"/>
    <n v="0"/>
    <n v="0"/>
    <n v="3"/>
    <n v="0"/>
    <n v="10"/>
    <n v="0"/>
    <n v="3"/>
    <n v="0"/>
    <n v="0"/>
    <n v="0"/>
    <n v="543"/>
    <n v="0"/>
    <n v="0"/>
    <x v="361"/>
    <n v="77229"/>
    <n v="115844"/>
    <x v="378"/>
    <n v="107894"/>
    <n v="94265"/>
    <n v="144237"/>
    <n v="173766"/>
  </r>
  <r>
    <x v="26"/>
    <n v="3826"/>
    <x v="940"/>
    <x v="887"/>
    <n v="9033"/>
    <n v="186219000070"/>
    <s v="IE SUCRE"/>
    <n v="756"/>
    <n v="20"/>
    <n v="40"/>
    <n v="93"/>
    <n v="244"/>
    <n v="0"/>
    <n v="278"/>
    <n v="0"/>
    <n v="0"/>
    <n v="0"/>
    <n v="81"/>
    <n v="0"/>
    <n v="0"/>
    <n v="0"/>
    <n v="0"/>
    <n v="0"/>
    <n v="0"/>
    <n v="0"/>
    <n v="0"/>
    <n v="0"/>
    <n v="0"/>
    <n v="0"/>
    <n v="24"/>
    <n v="1"/>
    <n v="2"/>
    <n v="3"/>
    <n v="5"/>
    <n v="0"/>
    <n v="9"/>
    <n v="0"/>
    <n v="0"/>
    <n v="0"/>
    <n v="4"/>
    <n v="0"/>
    <n v="756"/>
    <n v="0"/>
    <n v="0"/>
    <x v="1193"/>
    <n v="77933"/>
    <n v="116899"/>
    <x v="1981"/>
    <n v="108876"/>
    <n v="95123"/>
    <n v="145551"/>
    <n v="175348"/>
  </r>
  <r>
    <x v="26"/>
    <n v="3826"/>
    <x v="941"/>
    <x v="888"/>
    <n v="9154"/>
    <n v="186320000188"/>
    <s v="IE SAN JOSE DE ORITO"/>
    <n v="3267"/>
    <n v="0"/>
    <n v="200"/>
    <n v="0"/>
    <n v="1631"/>
    <n v="0"/>
    <n v="1063"/>
    <n v="0"/>
    <n v="290"/>
    <n v="0"/>
    <n v="83"/>
    <n v="0"/>
    <n v="0"/>
    <n v="0"/>
    <n v="0"/>
    <n v="0"/>
    <n v="0"/>
    <n v="0"/>
    <n v="0"/>
    <n v="0"/>
    <n v="0"/>
    <n v="0"/>
    <n v="498"/>
    <n v="0"/>
    <n v="12"/>
    <n v="0"/>
    <n v="369"/>
    <n v="0"/>
    <n v="101"/>
    <n v="0"/>
    <n v="16"/>
    <n v="0"/>
    <n v="0"/>
    <n v="0"/>
    <n v="3267"/>
    <n v="0"/>
    <n v="0"/>
    <x v="1275"/>
    <n v="77275"/>
    <n v="115911"/>
    <x v="1528"/>
    <n v="107957"/>
    <n v="94320"/>
    <n v="144322"/>
    <n v="173868"/>
  </r>
  <r>
    <x v="26"/>
    <n v="3826"/>
    <x v="941"/>
    <x v="888"/>
    <n v="9155"/>
    <n v="186320000528"/>
    <s v="IE JORGE ELIECER GAITAN"/>
    <n v="1403"/>
    <n v="0"/>
    <n v="99"/>
    <n v="0"/>
    <n v="550"/>
    <n v="0"/>
    <n v="545"/>
    <n v="0"/>
    <n v="209"/>
    <n v="0"/>
    <n v="0"/>
    <n v="0"/>
    <n v="0"/>
    <n v="0"/>
    <n v="0"/>
    <n v="0"/>
    <n v="0"/>
    <n v="0"/>
    <n v="0"/>
    <n v="0"/>
    <n v="0"/>
    <n v="0"/>
    <n v="71"/>
    <n v="0"/>
    <n v="6"/>
    <n v="0"/>
    <n v="28"/>
    <n v="0"/>
    <n v="28"/>
    <n v="0"/>
    <n v="9"/>
    <n v="0"/>
    <n v="0"/>
    <n v="0"/>
    <n v="1379"/>
    <n v="24"/>
    <n v="0"/>
    <x v="133"/>
    <n v="77297"/>
    <n v="115945"/>
    <x v="138"/>
    <n v="107988"/>
    <n v="94348"/>
    <n v="144364"/>
    <n v="173918"/>
  </r>
  <r>
    <x v="26"/>
    <n v="3826"/>
    <x v="941"/>
    <x v="888"/>
    <n v="9156"/>
    <n v="186320000536"/>
    <s v="IE GABRIELA MISTRAL"/>
    <n v="793"/>
    <n v="0"/>
    <n v="55"/>
    <n v="0"/>
    <n v="297"/>
    <n v="0"/>
    <n v="303"/>
    <n v="0"/>
    <n v="0"/>
    <n v="0"/>
    <n v="138"/>
    <n v="0"/>
    <n v="0"/>
    <n v="0"/>
    <n v="0"/>
    <n v="0"/>
    <n v="0"/>
    <n v="0"/>
    <n v="0"/>
    <n v="0"/>
    <n v="0"/>
    <n v="0"/>
    <n v="41"/>
    <n v="0"/>
    <n v="5"/>
    <n v="0"/>
    <n v="24"/>
    <n v="0"/>
    <n v="8"/>
    <n v="0"/>
    <n v="0"/>
    <n v="0"/>
    <n v="4"/>
    <n v="0"/>
    <n v="793"/>
    <n v="0"/>
    <n v="0"/>
    <x v="809"/>
    <n v="77136"/>
    <n v="115704"/>
    <x v="914"/>
    <n v="107764"/>
    <n v="94151"/>
    <n v="144064"/>
    <n v="173557"/>
  </r>
  <r>
    <x v="26"/>
    <n v="3826"/>
    <x v="942"/>
    <x v="889"/>
    <n v="33011"/>
    <n v="186568000559"/>
    <s v="IE CIUDAD DE ASIS"/>
    <n v="2042"/>
    <n v="0"/>
    <n v="140"/>
    <n v="0"/>
    <n v="997"/>
    <n v="0"/>
    <n v="724"/>
    <n v="0"/>
    <n v="0"/>
    <n v="0"/>
    <n v="181"/>
    <n v="0"/>
    <n v="0"/>
    <n v="0"/>
    <n v="0"/>
    <n v="0"/>
    <n v="0"/>
    <n v="0"/>
    <n v="0"/>
    <n v="0"/>
    <n v="0"/>
    <n v="0"/>
    <n v="64"/>
    <n v="0"/>
    <n v="1"/>
    <n v="0"/>
    <n v="32"/>
    <n v="0"/>
    <n v="31"/>
    <n v="0"/>
    <n v="0"/>
    <n v="0"/>
    <n v="0"/>
    <n v="0"/>
    <n v="2042"/>
    <n v="0"/>
    <n v="0"/>
    <x v="1130"/>
    <n v="77233"/>
    <n v="115850"/>
    <x v="1330"/>
    <n v="107899"/>
    <n v="94270"/>
    <n v="144245"/>
    <n v="173775"/>
  </r>
  <r>
    <x v="26"/>
    <n v="3826"/>
    <x v="942"/>
    <x v="889"/>
    <n v="9181"/>
    <n v="186568000567"/>
    <s v="IE ALVERNIA"/>
    <n v="2329"/>
    <n v="0"/>
    <n v="177"/>
    <n v="0"/>
    <n v="1114"/>
    <n v="0"/>
    <n v="796"/>
    <n v="0"/>
    <n v="242"/>
    <n v="0"/>
    <n v="0"/>
    <n v="0"/>
    <n v="0"/>
    <n v="0"/>
    <n v="0"/>
    <n v="0"/>
    <n v="0"/>
    <n v="0"/>
    <n v="0"/>
    <n v="0"/>
    <n v="0"/>
    <n v="0"/>
    <n v="46"/>
    <n v="0"/>
    <n v="0"/>
    <n v="0"/>
    <n v="8"/>
    <n v="0"/>
    <n v="36"/>
    <n v="0"/>
    <n v="2"/>
    <n v="0"/>
    <n v="0"/>
    <n v="0"/>
    <n v="2307"/>
    <n v="22"/>
    <n v="0"/>
    <x v="651"/>
    <n v="77436"/>
    <n v="116154"/>
    <x v="713"/>
    <n v="108183"/>
    <n v="94518"/>
    <n v="144624"/>
    <n v="174232"/>
  </r>
  <r>
    <x v="26"/>
    <n v="3826"/>
    <x v="942"/>
    <x v="889"/>
    <n v="9182"/>
    <n v="186568003906"/>
    <s v="I.E. SANTA TERESA"/>
    <n v="2490"/>
    <n v="0"/>
    <n v="148"/>
    <n v="0"/>
    <n v="1117"/>
    <n v="0"/>
    <n v="880"/>
    <n v="0"/>
    <n v="345"/>
    <n v="0"/>
    <n v="0"/>
    <n v="0"/>
    <n v="0"/>
    <n v="0"/>
    <n v="0"/>
    <n v="0"/>
    <n v="0"/>
    <n v="0"/>
    <n v="0"/>
    <n v="0"/>
    <n v="0"/>
    <n v="0"/>
    <n v="94"/>
    <n v="0"/>
    <n v="5"/>
    <n v="0"/>
    <n v="39"/>
    <n v="0"/>
    <n v="42"/>
    <n v="0"/>
    <n v="8"/>
    <n v="0"/>
    <n v="0"/>
    <n v="0"/>
    <n v="2464"/>
    <n v="26"/>
    <n v="0"/>
    <x v="443"/>
    <n v="77412"/>
    <n v="116117"/>
    <x v="684"/>
    <n v="108149"/>
    <n v="94488"/>
    <n v="144578"/>
    <n v="174177"/>
  </r>
  <r>
    <x v="26"/>
    <n v="3826"/>
    <x v="942"/>
    <x v="889"/>
    <n v="9183"/>
    <n v="186568005577"/>
    <s v="IE SAN FRANCISCO DE ASIS"/>
    <n v="1868"/>
    <n v="0"/>
    <n v="128"/>
    <n v="0"/>
    <n v="908"/>
    <n v="0"/>
    <n v="655"/>
    <n v="0"/>
    <n v="0"/>
    <n v="0"/>
    <n v="177"/>
    <n v="0"/>
    <n v="0"/>
    <n v="0"/>
    <n v="0"/>
    <n v="0"/>
    <n v="0"/>
    <n v="0"/>
    <n v="0"/>
    <n v="0"/>
    <n v="0"/>
    <n v="0"/>
    <n v="97"/>
    <n v="0"/>
    <n v="5"/>
    <n v="0"/>
    <n v="41"/>
    <n v="0"/>
    <n v="45"/>
    <n v="0"/>
    <n v="0"/>
    <n v="0"/>
    <n v="6"/>
    <n v="0"/>
    <n v="1843"/>
    <n v="25"/>
    <n v="0"/>
    <x v="1300"/>
    <n v="76974"/>
    <n v="115460"/>
    <x v="1569"/>
    <n v="107536"/>
    <n v="93953"/>
    <n v="143760"/>
    <n v="173190"/>
  </r>
  <r>
    <x v="26"/>
    <n v="3826"/>
    <x v="943"/>
    <x v="890"/>
    <n v="9377"/>
    <n v="186573000354"/>
    <s v="IE JOSE MARIA HERNANDEZ"/>
    <n v="1636"/>
    <n v="0"/>
    <n v="141"/>
    <n v="0"/>
    <n v="739"/>
    <n v="0"/>
    <n v="569"/>
    <n v="0"/>
    <n v="0"/>
    <n v="0"/>
    <n v="187"/>
    <n v="0"/>
    <n v="0"/>
    <n v="0"/>
    <n v="0"/>
    <n v="0"/>
    <n v="0"/>
    <n v="0"/>
    <n v="0"/>
    <n v="0"/>
    <n v="0"/>
    <n v="0"/>
    <n v="57"/>
    <n v="0"/>
    <n v="2"/>
    <n v="0"/>
    <n v="20"/>
    <n v="0"/>
    <n v="31"/>
    <n v="0"/>
    <n v="0"/>
    <n v="0"/>
    <n v="4"/>
    <n v="0"/>
    <n v="1636"/>
    <n v="0"/>
    <n v="0"/>
    <x v="678"/>
    <n v="77024"/>
    <n v="115535"/>
    <x v="748"/>
    <n v="107606"/>
    <n v="94014"/>
    <n v="143853"/>
    <n v="173303"/>
  </r>
  <r>
    <x v="26"/>
    <n v="3826"/>
    <x v="943"/>
    <x v="890"/>
    <n v="9378"/>
    <n v="186573000371"/>
    <s v="IE CANDIDO LEGUIZAMO"/>
    <n v="1104"/>
    <n v="0"/>
    <n v="1"/>
    <n v="0"/>
    <n v="550"/>
    <n v="391"/>
    <n v="19"/>
    <n v="0"/>
    <n v="0"/>
    <n v="142"/>
    <n v="1"/>
    <n v="0"/>
    <n v="0"/>
    <n v="0"/>
    <n v="0"/>
    <n v="0"/>
    <n v="0"/>
    <n v="0"/>
    <n v="0"/>
    <n v="0"/>
    <n v="0"/>
    <n v="0"/>
    <n v="23"/>
    <n v="0"/>
    <n v="1"/>
    <n v="0"/>
    <n v="2"/>
    <n v="0"/>
    <n v="19"/>
    <n v="0"/>
    <n v="0"/>
    <n v="0"/>
    <n v="1"/>
    <n v="0"/>
    <n v="1104"/>
    <n v="0"/>
    <n v="0"/>
    <x v="932"/>
    <n v="77162"/>
    <n v="115743"/>
    <x v="1867"/>
    <n v="107800"/>
    <n v="94183"/>
    <n v="144112"/>
    <n v="173615"/>
  </r>
  <r>
    <x v="26"/>
    <n v="3826"/>
    <x v="943"/>
    <x v="890"/>
    <n v="9379"/>
    <n v="186573001237"/>
    <s v="CENT EDUC NAVAL LEGUIZAMO"/>
    <n v="119"/>
    <n v="0"/>
    <n v="17"/>
    <n v="0"/>
    <n v="66"/>
    <n v="0"/>
    <n v="30"/>
    <n v="0"/>
    <n v="6"/>
    <n v="0"/>
    <n v="0"/>
    <n v="0"/>
    <n v="0"/>
    <n v="0"/>
    <n v="0"/>
    <n v="0"/>
    <n v="0"/>
    <n v="0"/>
    <n v="0"/>
    <n v="0"/>
    <n v="0"/>
    <n v="0"/>
    <n v="14"/>
    <n v="0"/>
    <n v="1"/>
    <n v="0"/>
    <n v="9"/>
    <n v="0"/>
    <n v="3"/>
    <n v="0"/>
    <n v="1"/>
    <n v="0"/>
    <n v="0"/>
    <n v="0"/>
    <n v="119"/>
    <n v="0"/>
    <n v="0"/>
    <x v="450"/>
    <n v="76984"/>
    <n v="115476"/>
    <x v="1982"/>
    <n v="107551"/>
    <n v="93965"/>
    <n v="143779"/>
    <n v="173214"/>
  </r>
  <r>
    <x v="26"/>
    <n v="3826"/>
    <x v="943"/>
    <x v="890"/>
    <n v="134191"/>
    <n v="186573004104"/>
    <s v="CENTRO ETNOEDUCATIVO RURAL MONA TO+"/>
    <n v="208"/>
    <n v="22"/>
    <n v="0"/>
    <n v="148"/>
    <n v="0"/>
    <n v="38"/>
    <n v="0"/>
    <n v="0"/>
    <n v="0"/>
    <n v="0"/>
    <n v="0"/>
    <n v="0"/>
    <n v="0"/>
    <n v="0"/>
    <n v="0"/>
    <n v="0"/>
    <n v="0"/>
    <n v="0"/>
    <n v="0"/>
    <n v="0"/>
    <n v="0"/>
    <n v="0"/>
    <n v="4"/>
    <n v="1"/>
    <n v="0"/>
    <n v="3"/>
    <n v="0"/>
    <n v="0"/>
    <n v="0"/>
    <n v="0"/>
    <n v="0"/>
    <n v="0"/>
    <n v="0"/>
    <n v="0"/>
    <n v="0"/>
    <n v="0"/>
    <n v="208"/>
    <x v="1548"/>
    <n v="77772"/>
    <n v="116657"/>
    <x v="1983"/>
    <n v="108651"/>
    <n v="94927"/>
    <n v="145250"/>
    <n v="174986"/>
  </r>
  <r>
    <x v="26"/>
    <n v="3826"/>
    <x v="943"/>
    <x v="890"/>
    <n v="139189"/>
    <n v="186573004601"/>
    <s v="INGA - KICHWA NUKANCHI RUNA"/>
    <n v="123"/>
    <n v="0"/>
    <n v="20"/>
    <n v="0"/>
    <n v="1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3"/>
    <x v="124"/>
    <n v="76881"/>
    <n v="115321"/>
    <x v="128"/>
    <n v="107407"/>
    <n v="93839"/>
    <n v="143586"/>
    <n v="172981"/>
  </r>
  <r>
    <x v="26"/>
    <n v="3826"/>
    <x v="944"/>
    <x v="891"/>
    <n v="9394"/>
    <n v="186749000577"/>
    <s v="IE FRAY BARTOLOME DE IGUALADA"/>
    <n v="620"/>
    <n v="0"/>
    <n v="26"/>
    <n v="0"/>
    <n v="215"/>
    <n v="0"/>
    <n v="289"/>
    <n v="0"/>
    <n v="0"/>
    <n v="0"/>
    <n v="90"/>
    <n v="0"/>
    <n v="0"/>
    <n v="0"/>
    <n v="0"/>
    <n v="0"/>
    <n v="0"/>
    <n v="0"/>
    <n v="0"/>
    <n v="0"/>
    <n v="0"/>
    <n v="0"/>
    <n v="10"/>
    <n v="0"/>
    <n v="0"/>
    <n v="0"/>
    <n v="1"/>
    <n v="0"/>
    <n v="8"/>
    <n v="0"/>
    <n v="0"/>
    <n v="0"/>
    <n v="1"/>
    <n v="0"/>
    <n v="620"/>
    <n v="0"/>
    <n v="0"/>
    <x v="51"/>
    <n v="77299"/>
    <n v="115949"/>
    <x v="51"/>
    <n v="107992"/>
    <n v="94350"/>
    <n v="144368"/>
    <n v="173923"/>
  </r>
  <r>
    <x v="26"/>
    <n v="3826"/>
    <x v="945"/>
    <x v="447"/>
    <n v="9464"/>
    <n v="186755000015"/>
    <s v="IE ALMIRANTE PADILLA"/>
    <n v="691"/>
    <n v="0"/>
    <n v="36"/>
    <n v="0"/>
    <n v="256"/>
    <n v="0"/>
    <n v="291"/>
    <n v="0"/>
    <n v="56"/>
    <n v="0"/>
    <n v="52"/>
    <n v="0"/>
    <n v="0"/>
    <n v="0"/>
    <n v="0"/>
    <n v="0"/>
    <n v="0"/>
    <n v="0"/>
    <n v="0"/>
    <n v="0"/>
    <n v="0"/>
    <n v="0"/>
    <n v="10"/>
    <n v="0"/>
    <n v="0"/>
    <n v="0"/>
    <n v="1"/>
    <n v="0"/>
    <n v="8"/>
    <n v="0"/>
    <n v="1"/>
    <n v="0"/>
    <n v="0"/>
    <n v="0"/>
    <n v="691"/>
    <n v="0"/>
    <n v="0"/>
    <x v="1549"/>
    <n v="76903"/>
    <n v="115353"/>
    <x v="1984"/>
    <n v="107437"/>
    <n v="93866"/>
    <n v="143627"/>
    <n v="173031"/>
  </r>
  <r>
    <x v="26"/>
    <n v="3826"/>
    <x v="946"/>
    <x v="656"/>
    <n v="9890"/>
    <n v="186760000104"/>
    <s v="I.E. CIUDAD SANTIAGO"/>
    <n v="789"/>
    <n v="2"/>
    <n v="65"/>
    <n v="15"/>
    <n v="265"/>
    <n v="0"/>
    <n v="306"/>
    <n v="0"/>
    <n v="0"/>
    <n v="0"/>
    <n v="136"/>
    <n v="0"/>
    <n v="0"/>
    <n v="0"/>
    <n v="0"/>
    <n v="0"/>
    <n v="0"/>
    <n v="0"/>
    <n v="0"/>
    <n v="0"/>
    <n v="0"/>
    <n v="0"/>
    <n v="25"/>
    <n v="0"/>
    <n v="6"/>
    <n v="0"/>
    <n v="6"/>
    <n v="0"/>
    <n v="12"/>
    <n v="0"/>
    <n v="0"/>
    <n v="0"/>
    <n v="1"/>
    <n v="0"/>
    <n v="781"/>
    <n v="8"/>
    <n v="0"/>
    <x v="1435"/>
    <n v="77542"/>
    <n v="116313"/>
    <x v="1783"/>
    <n v="108331"/>
    <n v="94647"/>
    <n v="144821"/>
    <n v="174470"/>
  </r>
  <r>
    <x v="26"/>
    <n v="3826"/>
    <x v="947"/>
    <x v="892"/>
    <n v="9893"/>
    <n v="186865002927"/>
    <s v="IE VALLE DEL GUAMUEZ"/>
    <n v="1155"/>
    <n v="0"/>
    <n v="64"/>
    <n v="0"/>
    <n v="452"/>
    <n v="0"/>
    <n v="424"/>
    <n v="0"/>
    <n v="0"/>
    <n v="0"/>
    <n v="215"/>
    <n v="0"/>
    <n v="0"/>
    <n v="0"/>
    <n v="0"/>
    <n v="0"/>
    <n v="0"/>
    <n v="0"/>
    <n v="0"/>
    <n v="0"/>
    <n v="0"/>
    <n v="0"/>
    <n v="18"/>
    <n v="0"/>
    <n v="1"/>
    <n v="0"/>
    <n v="5"/>
    <n v="0"/>
    <n v="9"/>
    <n v="0"/>
    <n v="0"/>
    <n v="0"/>
    <n v="3"/>
    <n v="0"/>
    <n v="1155"/>
    <n v="0"/>
    <n v="0"/>
    <x v="1179"/>
    <n v="76978"/>
    <n v="115466"/>
    <x v="1445"/>
    <n v="107542"/>
    <n v="93958"/>
    <n v="143767"/>
    <n v="173199"/>
  </r>
  <r>
    <x v="26"/>
    <n v="3826"/>
    <x v="947"/>
    <x v="892"/>
    <n v="9894"/>
    <n v="186865003745"/>
    <s v="IE CIUDAD LA HORMIGA"/>
    <n v="1662"/>
    <n v="0"/>
    <n v="124"/>
    <n v="0"/>
    <n v="701"/>
    <n v="0"/>
    <n v="595"/>
    <n v="0"/>
    <n v="0"/>
    <n v="0"/>
    <n v="242"/>
    <n v="0"/>
    <n v="0"/>
    <n v="0"/>
    <n v="0"/>
    <n v="0"/>
    <n v="0"/>
    <n v="0"/>
    <n v="0"/>
    <n v="0"/>
    <n v="0"/>
    <n v="0"/>
    <n v="24"/>
    <n v="0"/>
    <n v="4"/>
    <n v="0"/>
    <n v="10"/>
    <n v="0"/>
    <n v="8"/>
    <n v="0"/>
    <n v="0"/>
    <n v="0"/>
    <n v="2"/>
    <n v="0"/>
    <n v="1662"/>
    <n v="0"/>
    <n v="0"/>
    <x v="412"/>
    <n v="77478"/>
    <n v="116216"/>
    <x v="1107"/>
    <n v="108241"/>
    <n v="94568"/>
    <n v="144701"/>
    <n v="174325"/>
  </r>
  <r>
    <x v="26"/>
    <n v="3826"/>
    <x v="947"/>
    <x v="892"/>
    <n v="123956"/>
    <n v="186865004059"/>
    <s v="I.E. LA LIBERTAD"/>
    <n v="1052"/>
    <n v="4"/>
    <n v="74"/>
    <n v="21"/>
    <n v="445"/>
    <n v="0"/>
    <n v="413"/>
    <n v="0"/>
    <n v="95"/>
    <n v="0"/>
    <n v="0"/>
    <n v="0"/>
    <n v="0"/>
    <n v="0"/>
    <n v="0"/>
    <n v="0"/>
    <n v="0"/>
    <n v="0"/>
    <n v="0"/>
    <n v="0"/>
    <n v="0"/>
    <n v="0"/>
    <n v="97"/>
    <n v="0"/>
    <n v="5"/>
    <n v="0"/>
    <n v="36"/>
    <n v="0"/>
    <n v="50"/>
    <n v="0"/>
    <n v="6"/>
    <n v="0"/>
    <n v="0"/>
    <n v="0"/>
    <n v="1027"/>
    <n v="25"/>
    <n v="0"/>
    <x v="687"/>
    <n v="76978"/>
    <n v="115467"/>
    <x v="1396"/>
    <n v="107543"/>
    <n v="93958"/>
    <n v="143769"/>
    <n v="173201"/>
  </r>
  <r>
    <x v="26"/>
    <n v="3826"/>
    <x v="948"/>
    <x v="893"/>
    <n v="9911"/>
    <n v="186885001188"/>
    <s v="IE GUILLERMO VALENCIA"/>
    <n v="1625"/>
    <n v="0"/>
    <n v="73"/>
    <n v="0"/>
    <n v="550"/>
    <n v="184"/>
    <n v="581"/>
    <n v="0"/>
    <n v="170"/>
    <n v="67"/>
    <n v="0"/>
    <n v="0"/>
    <n v="0"/>
    <n v="0"/>
    <n v="0"/>
    <n v="0"/>
    <n v="0"/>
    <n v="0"/>
    <n v="0"/>
    <n v="0"/>
    <n v="0"/>
    <n v="0"/>
    <n v="79"/>
    <n v="0"/>
    <n v="5"/>
    <n v="0"/>
    <n v="10"/>
    <n v="13"/>
    <n v="33"/>
    <n v="0"/>
    <n v="14"/>
    <n v="4"/>
    <n v="0"/>
    <n v="0"/>
    <n v="1625"/>
    <n v="0"/>
    <n v="0"/>
    <x v="165"/>
    <n v="77280"/>
    <n v="115919"/>
    <x v="484"/>
    <n v="107964"/>
    <n v="94327"/>
    <n v="144332"/>
    <n v="173880"/>
  </r>
  <r>
    <x v="26"/>
    <n v="3826"/>
    <x v="948"/>
    <x v="893"/>
    <n v="9912"/>
    <n v="186885002061"/>
    <s v="IE LUIS CARLOS GALAN"/>
    <n v="1154"/>
    <n v="0"/>
    <n v="111"/>
    <n v="0"/>
    <n v="567"/>
    <n v="0"/>
    <n v="358"/>
    <n v="0"/>
    <n v="118"/>
    <n v="0"/>
    <n v="0"/>
    <n v="0"/>
    <n v="0"/>
    <n v="0"/>
    <n v="0"/>
    <n v="0"/>
    <n v="0"/>
    <n v="0"/>
    <n v="0"/>
    <n v="0"/>
    <n v="0"/>
    <n v="0"/>
    <n v="17"/>
    <n v="0"/>
    <n v="2"/>
    <n v="0"/>
    <n v="8"/>
    <n v="0"/>
    <n v="6"/>
    <n v="0"/>
    <n v="1"/>
    <n v="0"/>
    <n v="0"/>
    <n v="0"/>
    <n v="1154"/>
    <n v="0"/>
    <n v="0"/>
    <x v="1550"/>
    <n v="77116"/>
    <n v="115674"/>
    <x v="1985"/>
    <n v="107736"/>
    <n v="94127"/>
    <n v="144026"/>
    <n v="173512"/>
  </r>
  <r>
    <x v="27"/>
    <n v="3827"/>
    <x v="949"/>
    <x v="740"/>
    <n v="1592"/>
    <n v="188001000071"/>
    <s v="INSTITUTO BOLIVARIANO"/>
    <n v="1061"/>
    <n v="0"/>
    <n v="47"/>
    <n v="53"/>
    <n v="440"/>
    <n v="392"/>
    <n v="0"/>
    <n v="108"/>
    <n v="0"/>
    <n v="21"/>
    <n v="0"/>
    <n v="0"/>
    <n v="0"/>
    <n v="0"/>
    <n v="0"/>
    <n v="0"/>
    <n v="0"/>
    <n v="0"/>
    <n v="0"/>
    <n v="0"/>
    <n v="0"/>
    <n v="0"/>
    <n v="8"/>
    <n v="0"/>
    <n v="0"/>
    <n v="0"/>
    <n v="4"/>
    <n v="4"/>
    <n v="0"/>
    <n v="0"/>
    <n v="0"/>
    <n v="0"/>
    <n v="0"/>
    <n v="0"/>
    <n v="1008"/>
    <n v="53"/>
    <n v="0"/>
    <x v="69"/>
    <n v="77546"/>
    <n v="116318"/>
    <x v="106"/>
    <n v="108336"/>
    <n v="94651"/>
    <n v="144828"/>
    <n v="174477"/>
  </r>
  <r>
    <x v="27"/>
    <n v="3827"/>
    <x v="949"/>
    <x v="740"/>
    <n v="1593"/>
    <n v="188001000135"/>
    <s v="INSTITUCION EDUCATIVA TECNICO INDUSTRIAL"/>
    <n v="688"/>
    <n v="0"/>
    <n v="40"/>
    <n v="0"/>
    <n v="231"/>
    <n v="0"/>
    <n v="304"/>
    <n v="0"/>
    <n v="0"/>
    <n v="0"/>
    <n v="113"/>
    <n v="0"/>
    <n v="0"/>
    <n v="0"/>
    <n v="0"/>
    <n v="0"/>
    <n v="0"/>
    <n v="0"/>
    <n v="0"/>
    <n v="0"/>
    <n v="0"/>
    <n v="0"/>
    <n v="18"/>
    <n v="0"/>
    <n v="1"/>
    <n v="0"/>
    <n v="8"/>
    <n v="0"/>
    <n v="6"/>
    <n v="0"/>
    <n v="0"/>
    <n v="0"/>
    <n v="3"/>
    <n v="0"/>
    <n v="663"/>
    <n v="25"/>
    <n v="0"/>
    <x v="776"/>
    <n v="76811"/>
    <n v="115216"/>
    <x v="872"/>
    <n v="107309"/>
    <n v="93754"/>
    <n v="143456"/>
    <n v="172824"/>
  </r>
  <r>
    <x v="27"/>
    <n v="3827"/>
    <x v="949"/>
    <x v="740"/>
    <n v="1411"/>
    <n v="188001000178"/>
    <s v="I.E. EL CARMELO"/>
    <n v="288"/>
    <n v="0"/>
    <n v="24"/>
    <n v="0"/>
    <n v="146"/>
    <n v="0"/>
    <n v="118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1"/>
    <n v="0"/>
    <n v="2"/>
    <n v="0"/>
    <n v="0"/>
    <n v="0"/>
    <n v="0"/>
    <n v="0"/>
    <n v="288"/>
    <n v="0"/>
    <n v="0"/>
    <x v="187"/>
    <n v="76593"/>
    <n v="114890"/>
    <x v="198"/>
    <n v="107005"/>
    <n v="93489"/>
    <n v="143050"/>
    <n v="172335"/>
  </r>
  <r>
    <x v="27"/>
    <n v="3827"/>
    <x v="949"/>
    <x v="740"/>
    <n v="1594"/>
    <n v="188001000747"/>
    <s v="INSTITUCION EDUCATIVA ANTONIA SANTOS"/>
    <n v="590"/>
    <n v="32"/>
    <n v="0"/>
    <n v="237"/>
    <n v="0"/>
    <n v="230"/>
    <n v="0"/>
    <n v="58"/>
    <n v="0"/>
    <n v="33"/>
    <n v="0"/>
    <n v="0"/>
    <n v="0"/>
    <n v="0"/>
    <n v="0"/>
    <n v="0"/>
    <n v="0"/>
    <n v="0"/>
    <n v="0"/>
    <n v="0"/>
    <n v="0"/>
    <n v="0"/>
    <n v="3"/>
    <n v="0"/>
    <n v="0"/>
    <n v="1"/>
    <n v="0"/>
    <n v="2"/>
    <n v="0"/>
    <n v="0"/>
    <n v="0"/>
    <n v="0"/>
    <n v="0"/>
    <n v="0"/>
    <n v="548"/>
    <n v="42"/>
    <n v="0"/>
    <x v="1551"/>
    <n v="79102"/>
    <n v="118652"/>
    <x v="1986"/>
    <n v="110509"/>
    <n v="96550"/>
    <n v="147734"/>
    <n v="177978"/>
  </r>
  <r>
    <x v="28"/>
    <n v="3828"/>
    <x v="950"/>
    <x v="894"/>
    <n v="14591"/>
    <n v="191001000012"/>
    <s v="I.E. ESCUELA NORMAL SUPERIOR MARCELIANO EDUARDO CANYES SANTAC"/>
    <n v="3704"/>
    <n v="0"/>
    <n v="291"/>
    <n v="0"/>
    <n v="1797"/>
    <n v="0"/>
    <n v="1144"/>
    <n v="0"/>
    <n v="472"/>
    <n v="0"/>
    <n v="0"/>
    <n v="0"/>
    <n v="0"/>
    <n v="0"/>
    <n v="0"/>
    <n v="0"/>
    <n v="0"/>
    <n v="0"/>
    <n v="0"/>
    <n v="0"/>
    <n v="0"/>
    <n v="0"/>
    <n v="121"/>
    <n v="0"/>
    <n v="19"/>
    <n v="0"/>
    <n v="34"/>
    <n v="0"/>
    <n v="59"/>
    <n v="0"/>
    <n v="9"/>
    <n v="0"/>
    <n v="0"/>
    <n v="0"/>
    <n v="3704"/>
    <n v="0"/>
    <n v="0"/>
    <x v="113"/>
    <n v="77215"/>
    <n v="115822"/>
    <x v="1842"/>
    <n v="107874"/>
    <n v="94247"/>
    <n v="144210"/>
    <n v="173733"/>
  </r>
  <r>
    <x v="28"/>
    <n v="3828"/>
    <x v="950"/>
    <x v="894"/>
    <n v="14586"/>
    <n v="191001000489"/>
    <s v="INSTITUCION EDUCATIVA SAGRADO CORAZON DE JESUS"/>
    <n v="2128"/>
    <n v="0"/>
    <n v="125"/>
    <n v="0"/>
    <n v="1016"/>
    <n v="0"/>
    <n v="741"/>
    <n v="0"/>
    <n v="246"/>
    <n v="0"/>
    <n v="0"/>
    <n v="0"/>
    <n v="0"/>
    <n v="0"/>
    <n v="0"/>
    <n v="0"/>
    <n v="0"/>
    <n v="0"/>
    <n v="0"/>
    <n v="0"/>
    <n v="0"/>
    <n v="0"/>
    <n v="80"/>
    <n v="0"/>
    <n v="8"/>
    <n v="0"/>
    <n v="16"/>
    <n v="0"/>
    <n v="50"/>
    <n v="0"/>
    <n v="6"/>
    <n v="0"/>
    <n v="0"/>
    <n v="0"/>
    <n v="2128"/>
    <n v="0"/>
    <n v="0"/>
    <x v="151"/>
    <n v="77056"/>
    <n v="115584"/>
    <x v="159"/>
    <n v="107652"/>
    <n v="94054"/>
    <n v="143914"/>
    <n v="173377"/>
  </r>
  <r>
    <x v="28"/>
    <n v="3828"/>
    <x v="950"/>
    <x v="894"/>
    <n v="14590"/>
    <n v="191001000519"/>
    <s v="I.E. INEM JOSE EUSTASIO RIVERA"/>
    <n v="1952"/>
    <n v="0"/>
    <n v="82"/>
    <n v="0"/>
    <n v="689"/>
    <n v="0"/>
    <n v="869"/>
    <n v="0"/>
    <n v="0"/>
    <n v="0"/>
    <n v="312"/>
    <n v="0"/>
    <n v="0"/>
    <n v="0"/>
    <n v="0"/>
    <n v="0"/>
    <n v="0"/>
    <n v="0"/>
    <n v="0"/>
    <n v="0"/>
    <n v="0"/>
    <n v="0"/>
    <n v="136"/>
    <n v="0"/>
    <n v="10"/>
    <n v="0"/>
    <n v="29"/>
    <n v="0"/>
    <n v="81"/>
    <n v="0"/>
    <n v="0"/>
    <n v="0"/>
    <n v="16"/>
    <n v="0"/>
    <n v="1952"/>
    <n v="0"/>
    <n v="0"/>
    <x v="1373"/>
    <n v="76822"/>
    <n v="115232"/>
    <x v="1516"/>
    <n v="107325"/>
    <n v="93768"/>
    <n v="143476"/>
    <n v="172849"/>
  </r>
  <r>
    <x v="28"/>
    <n v="3828"/>
    <x v="950"/>
    <x v="894"/>
    <n v="14587"/>
    <n v="191001000730"/>
    <s v="I.E. FRANCISCO DEL ROSARIO VELA"/>
    <n v="1156"/>
    <n v="0"/>
    <n v="114"/>
    <n v="0"/>
    <n v="668"/>
    <n v="0"/>
    <n v="318"/>
    <n v="0"/>
    <n v="55"/>
    <n v="0"/>
    <n v="1"/>
    <n v="0"/>
    <n v="0"/>
    <n v="0"/>
    <n v="0"/>
    <n v="0"/>
    <n v="0"/>
    <n v="0"/>
    <n v="0"/>
    <n v="0"/>
    <n v="0"/>
    <n v="0"/>
    <n v="24"/>
    <n v="0"/>
    <n v="6"/>
    <n v="0"/>
    <n v="16"/>
    <n v="0"/>
    <n v="1"/>
    <n v="0"/>
    <n v="1"/>
    <n v="0"/>
    <n v="0"/>
    <n v="0"/>
    <n v="1156"/>
    <n v="0"/>
    <n v="0"/>
    <x v="568"/>
    <n v="77103"/>
    <n v="115654"/>
    <x v="1987"/>
    <n v="107717"/>
    <n v="94110"/>
    <n v="144001"/>
    <n v="173481"/>
  </r>
  <r>
    <x v="28"/>
    <n v="3828"/>
    <x v="951"/>
    <x v="895"/>
    <n v="4793"/>
    <n v="191065000016"/>
    <s v="I.E. INTERNADO FRAY JAVIER DE BARCELONA"/>
    <n v="417"/>
    <n v="40"/>
    <n v="0"/>
    <n v="265"/>
    <n v="0"/>
    <n v="99"/>
    <n v="0"/>
    <n v="13"/>
    <n v="0"/>
    <n v="0"/>
    <n v="0"/>
    <n v="13"/>
    <n v="0"/>
    <n v="0"/>
    <n v="0"/>
    <n v="0"/>
    <n v="0"/>
    <n v="0"/>
    <n v="13"/>
    <n v="0"/>
    <n v="0"/>
    <n v="0"/>
    <n v="0"/>
    <n v="0"/>
    <n v="0"/>
    <n v="0"/>
    <n v="0"/>
    <n v="0"/>
    <n v="0"/>
    <n v="0"/>
    <n v="0"/>
    <n v="0"/>
    <n v="0"/>
    <n v="0"/>
    <n v="216"/>
    <n v="0"/>
    <n v="201"/>
    <x v="1552"/>
    <n v="78513"/>
    <n v="117768"/>
    <x v="1988"/>
    <n v="109686"/>
    <n v="95831"/>
    <n v="146634"/>
    <n v="176653"/>
  </r>
  <r>
    <x v="28"/>
    <n v="3828"/>
    <x v="952"/>
    <x v="896"/>
    <n v="4802"/>
    <n v="191407000102"/>
    <s v="I.E. INTERNADO INDIGENA SAN JOSE"/>
    <n v="338"/>
    <n v="20"/>
    <n v="0"/>
    <n v="106"/>
    <n v="0"/>
    <n v="178"/>
    <n v="0"/>
    <n v="34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26"/>
    <n v="0"/>
    <n v="212"/>
    <x v="1553"/>
    <n v="78462"/>
    <n v="117693"/>
    <x v="1989"/>
    <n v="109616"/>
    <n v="95769"/>
    <n v="146539"/>
    <n v="176539"/>
  </r>
  <r>
    <x v="28"/>
    <n v="3828"/>
    <x v="953"/>
    <x v="897"/>
    <n v="4682"/>
    <n v="191460000017"/>
    <s v="I.E INTERNADO SAN ANTONIO DE PADUA"/>
    <n v="186"/>
    <n v="2"/>
    <n v="0"/>
    <n v="49"/>
    <n v="0"/>
    <n v="103"/>
    <n v="0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6"/>
    <n v="0"/>
    <n v="0"/>
    <x v="1554"/>
    <n v="78665"/>
    <n v="117998"/>
    <x v="1990"/>
    <n v="109900"/>
    <n v="96018"/>
    <n v="146919"/>
    <n v="176997"/>
  </r>
  <r>
    <x v="28"/>
    <n v="3828"/>
    <x v="954"/>
    <x v="898"/>
    <n v="13931"/>
    <n v="191540000051"/>
    <s v="I.E. INTERNADO SAN FRANCISCO DE LORETOYACO"/>
    <n v="1055"/>
    <n v="118"/>
    <n v="0"/>
    <n v="534"/>
    <n v="0"/>
    <n v="308"/>
    <n v="0"/>
    <n v="95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16"/>
    <n v="0"/>
    <n v="1039"/>
    <x v="1555"/>
    <n v="78301"/>
    <n v="117450"/>
    <x v="1991"/>
    <n v="109390"/>
    <n v="95572"/>
    <n v="146238"/>
    <n v="176176"/>
  </r>
  <r>
    <x v="28"/>
    <n v="3828"/>
    <x v="954"/>
    <x v="898"/>
    <n v="13930"/>
    <n v="191540000255"/>
    <s v="I.E. COLEGIO TECNICO AGROPECUARIO JOSE CELESTINO MUTIS"/>
    <n v="896"/>
    <n v="0"/>
    <n v="103"/>
    <n v="0"/>
    <n v="472"/>
    <n v="0"/>
    <n v="257"/>
    <n v="0"/>
    <n v="64"/>
    <n v="0"/>
    <n v="0"/>
    <n v="0"/>
    <n v="0"/>
    <n v="0"/>
    <n v="0"/>
    <n v="0"/>
    <n v="0"/>
    <n v="0"/>
    <n v="0"/>
    <n v="0"/>
    <n v="0"/>
    <n v="0"/>
    <n v="25"/>
    <n v="0"/>
    <n v="0"/>
    <n v="0"/>
    <n v="2"/>
    <n v="0"/>
    <n v="22"/>
    <n v="0"/>
    <n v="1"/>
    <n v="0"/>
    <n v="0"/>
    <n v="0"/>
    <n v="854"/>
    <n v="0"/>
    <n v="42"/>
    <x v="1391"/>
    <n v="76504"/>
    <n v="114756"/>
    <x v="1729"/>
    <n v="106881"/>
    <n v="93380"/>
    <n v="142883"/>
    <n v="172135"/>
  </r>
  <r>
    <x v="29"/>
    <n v="3829"/>
    <x v="955"/>
    <x v="899"/>
    <n v="4395"/>
    <n v="194001000496"/>
    <s v="I.E.  LUIS CARLOS GALAN SARMIENTO"/>
    <n v="910"/>
    <n v="0"/>
    <n v="49"/>
    <n v="0"/>
    <n v="412"/>
    <n v="0"/>
    <n v="349"/>
    <n v="0"/>
    <n v="100"/>
    <n v="0"/>
    <n v="0"/>
    <n v="0"/>
    <n v="0"/>
    <n v="0"/>
    <n v="0"/>
    <n v="0"/>
    <n v="0"/>
    <n v="0"/>
    <n v="0"/>
    <n v="0"/>
    <n v="0"/>
    <n v="0"/>
    <n v="6"/>
    <n v="0"/>
    <n v="0"/>
    <n v="0"/>
    <n v="1"/>
    <n v="0"/>
    <n v="5"/>
    <n v="0"/>
    <n v="0"/>
    <n v="0"/>
    <n v="0"/>
    <n v="0"/>
    <n v="910"/>
    <n v="0"/>
    <n v="0"/>
    <x v="1556"/>
    <n v="77706"/>
    <n v="116558"/>
    <x v="1992"/>
    <n v="108559"/>
    <n v="94846"/>
    <n v="145127"/>
    <n v="174838"/>
  </r>
  <r>
    <x v="29"/>
    <n v="3829"/>
    <x v="955"/>
    <x v="899"/>
    <n v="4418"/>
    <n v="194001000771"/>
    <s v="I.E. CUSTODIO GARCIA ROVIRA"/>
    <n v="1233"/>
    <n v="3"/>
    <n v="150"/>
    <n v="49"/>
    <n v="535"/>
    <n v="0"/>
    <n v="387"/>
    <n v="0"/>
    <n v="49"/>
    <n v="0"/>
    <n v="60"/>
    <n v="0"/>
    <n v="0"/>
    <n v="0"/>
    <n v="0"/>
    <n v="0"/>
    <n v="0"/>
    <n v="0"/>
    <n v="0"/>
    <n v="0"/>
    <n v="0"/>
    <n v="0"/>
    <n v="46"/>
    <n v="0"/>
    <n v="4"/>
    <n v="1"/>
    <n v="14"/>
    <n v="0"/>
    <n v="24"/>
    <n v="0"/>
    <n v="0"/>
    <n v="0"/>
    <n v="3"/>
    <n v="0"/>
    <n v="1181"/>
    <n v="0"/>
    <n v="52"/>
    <x v="210"/>
    <n v="77345"/>
    <n v="116017"/>
    <x v="221"/>
    <n v="108055"/>
    <n v="94406"/>
    <n v="144453"/>
    <n v="174026"/>
  </r>
  <r>
    <x v="29"/>
    <n v="3829"/>
    <x v="955"/>
    <x v="899"/>
    <n v="4396"/>
    <n v="194001001026"/>
    <s v="I.E. LA PRIMAVERA"/>
    <n v="925"/>
    <n v="3"/>
    <n v="71"/>
    <n v="10"/>
    <n v="477"/>
    <n v="0"/>
    <n v="278"/>
    <n v="0"/>
    <n v="86"/>
    <n v="0"/>
    <n v="0"/>
    <n v="0"/>
    <n v="0"/>
    <n v="0"/>
    <n v="0"/>
    <n v="0"/>
    <n v="0"/>
    <n v="0"/>
    <n v="0"/>
    <n v="0"/>
    <n v="0"/>
    <n v="0"/>
    <n v="11"/>
    <n v="2"/>
    <n v="0"/>
    <n v="1"/>
    <n v="0"/>
    <n v="0"/>
    <n v="6"/>
    <n v="0"/>
    <n v="2"/>
    <n v="0"/>
    <n v="0"/>
    <n v="0"/>
    <n v="435"/>
    <n v="477"/>
    <n v="13"/>
    <x v="632"/>
    <n v="77124"/>
    <n v="115685"/>
    <x v="1993"/>
    <n v="107746"/>
    <n v="94136"/>
    <n v="144040"/>
    <n v="173528"/>
  </r>
  <r>
    <x v="29"/>
    <n v="3829"/>
    <x v="955"/>
    <x v="899"/>
    <n v="4397"/>
    <n v="194001001085"/>
    <s v="I.E. LIBERTADORES"/>
    <n v="876"/>
    <n v="4"/>
    <n v="60"/>
    <n v="5"/>
    <n v="466"/>
    <n v="0"/>
    <n v="294"/>
    <n v="0"/>
    <n v="0"/>
    <n v="0"/>
    <n v="47"/>
    <n v="0"/>
    <n v="0"/>
    <n v="0"/>
    <n v="0"/>
    <n v="0"/>
    <n v="0"/>
    <n v="0"/>
    <n v="0"/>
    <n v="0"/>
    <n v="0"/>
    <n v="0"/>
    <n v="44"/>
    <n v="0"/>
    <n v="3"/>
    <n v="0"/>
    <n v="17"/>
    <n v="0"/>
    <n v="21"/>
    <n v="0"/>
    <n v="0"/>
    <n v="0"/>
    <n v="3"/>
    <n v="0"/>
    <n v="0"/>
    <n v="32"/>
    <n v="844"/>
    <x v="1557"/>
    <n v="76439"/>
    <n v="114658"/>
    <x v="1994"/>
    <n v="106790"/>
    <n v="93300"/>
    <n v="142761"/>
    <n v="171988"/>
  </r>
  <r>
    <x v="30"/>
    <n v="3830"/>
    <x v="956"/>
    <x v="900"/>
    <n v="3642"/>
    <n v="195001001111"/>
    <s v="INSTITUCION EDUCATIVA ALFONSO LOPEZ PUMAREJO"/>
    <n v="1531"/>
    <n v="0"/>
    <n v="138"/>
    <n v="0"/>
    <n v="679"/>
    <n v="0"/>
    <n v="516"/>
    <n v="0"/>
    <n v="198"/>
    <n v="0"/>
    <n v="0"/>
    <n v="0"/>
    <n v="0"/>
    <n v="0"/>
    <n v="0"/>
    <n v="0"/>
    <n v="0"/>
    <n v="0"/>
    <n v="0"/>
    <n v="0"/>
    <n v="0"/>
    <n v="0"/>
    <n v="5"/>
    <n v="0"/>
    <n v="0"/>
    <n v="0"/>
    <n v="1"/>
    <n v="0"/>
    <n v="4"/>
    <n v="0"/>
    <n v="0"/>
    <n v="0"/>
    <n v="0"/>
    <n v="0"/>
    <n v="1393"/>
    <n v="138"/>
    <n v="0"/>
    <x v="447"/>
    <n v="77323"/>
    <n v="115985"/>
    <x v="1093"/>
    <n v="108025"/>
    <n v="94380"/>
    <n v="144413"/>
    <n v="173977"/>
  </r>
  <r>
    <x v="30"/>
    <n v="3830"/>
    <x v="956"/>
    <x v="900"/>
    <n v="3639"/>
    <n v="195001001731"/>
    <s v="INSTITUCION EDUCATIVA SANTANDER"/>
    <n v="1652"/>
    <n v="0"/>
    <n v="109"/>
    <n v="0"/>
    <n v="799"/>
    <n v="0"/>
    <n v="548"/>
    <n v="0"/>
    <n v="196"/>
    <n v="0"/>
    <n v="0"/>
    <n v="0"/>
    <n v="0"/>
    <n v="0"/>
    <n v="0"/>
    <n v="0"/>
    <n v="0"/>
    <n v="0"/>
    <n v="0"/>
    <n v="0"/>
    <n v="0"/>
    <n v="0"/>
    <n v="93"/>
    <n v="0"/>
    <n v="6"/>
    <n v="0"/>
    <n v="39"/>
    <n v="0"/>
    <n v="38"/>
    <n v="0"/>
    <n v="10"/>
    <n v="0"/>
    <n v="0"/>
    <n v="0"/>
    <n v="1504"/>
    <n v="148"/>
    <n v="0"/>
    <x v="1558"/>
    <n v="76921"/>
    <n v="115382"/>
    <x v="1995"/>
    <n v="107464"/>
    <n v="93889"/>
    <n v="143662"/>
    <n v="173073"/>
  </r>
  <r>
    <x v="30"/>
    <n v="3830"/>
    <x v="956"/>
    <x v="900"/>
    <n v="3640"/>
    <n v="195001002011"/>
    <s v="I.E. CONCENTRACIÓN DESARROLLO RURAL"/>
    <n v="1470"/>
    <n v="0"/>
    <n v="157"/>
    <n v="0"/>
    <n v="635"/>
    <n v="0"/>
    <n v="484"/>
    <n v="0"/>
    <n v="0"/>
    <n v="0"/>
    <n v="194"/>
    <n v="0"/>
    <n v="0"/>
    <n v="0"/>
    <n v="0"/>
    <n v="0"/>
    <n v="0"/>
    <n v="0"/>
    <n v="0"/>
    <n v="0"/>
    <n v="0"/>
    <n v="0"/>
    <n v="34"/>
    <n v="0"/>
    <n v="4"/>
    <n v="0"/>
    <n v="9"/>
    <n v="0"/>
    <n v="17"/>
    <n v="0"/>
    <n v="0"/>
    <n v="0"/>
    <n v="4"/>
    <n v="0"/>
    <n v="1274"/>
    <n v="196"/>
    <n v="0"/>
    <x v="102"/>
    <n v="76961"/>
    <n v="115442"/>
    <x v="1996"/>
    <n v="107519"/>
    <n v="93938"/>
    <n v="143737"/>
    <n v="173163"/>
  </r>
  <r>
    <x v="30"/>
    <n v="3830"/>
    <x v="956"/>
    <x v="900"/>
    <n v="3638"/>
    <n v="195001002550"/>
    <s v="INST. EDUCATIVA JOSE CELESTINO MUTIS"/>
    <n v="1396"/>
    <n v="0"/>
    <n v="111"/>
    <n v="0"/>
    <n v="693"/>
    <n v="0"/>
    <n v="461"/>
    <n v="0"/>
    <n v="131"/>
    <n v="0"/>
    <n v="0"/>
    <n v="130"/>
    <n v="0"/>
    <n v="0"/>
    <n v="0"/>
    <n v="0"/>
    <n v="0"/>
    <n v="0"/>
    <n v="0"/>
    <n v="130"/>
    <n v="0"/>
    <n v="0"/>
    <n v="23"/>
    <n v="0"/>
    <n v="4"/>
    <n v="0"/>
    <n v="9"/>
    <n v="0"/>
    <n v="9"/>
    <n v="0"/>
    <n v="1"/>
    <n v="0"/>
    <n v="0"/>
    <n v="0"/>
    <n v="1285"/>
    <n v="111"/>
    <n v="0"/>
    <x v="5"/>
    <n v="76936"/>
    <n v="115403"/>
    <x v="1479"/>
    <n v="107484"/>
    <n v="93906"/>
    <n v="143689"/>
    <n v="173105"/>
  </r>
  <r>
    <x v="30"/>
    <n v="3830"/>
    <x v="956"/>
    <x v="900"/>
    <n v="3641"/>
    <n v="195001002843"/>
    <s v="I.E. MANUELA BELTRAN"/>
    <n v="1491"/>
    <n v="0"/>
    <n v="71"/>
    <n v="0"/>
    <n v="653"/>
    <n v="0"/>
    <n v="594"/>
    <n v="0"/>
    <n v="173"/>
    <n v="0"/>
    <n v="0"/>
    <n v="0"/>
    <n v="0"/>
    <n v="0"/>
    <n v="0"/>
    <n v="0"/>
    <n v="0"/>
    <n v="0"/>
    <n v="0"/>
    <n v="0"/>
    <n v="0"/>
    <n v="0"/>
    <n v="93"/>
    <n v="0"/>
    <n v="2"/>
    <n v="0"/>
    <n v="27"/>
    <n v="0"/>
    <n v="52"/>
    <n v="0"/>
    <n v="12"/>
    <n v="0"/>
    <n v="0"/>
    <n v="0"/>
    <n v="1420"/>
    <n v="71"/>
    <n v="0"/>
    <x v="307"/>
    <n v="77188"/>
    <n v="115781"/>
    <x v="1677"/>
    <n v="107836"/>
    <n v="94214"/>
    <n v="144159"/>
    <n v="173672"/>
  </r>
  <r>
    <x v="30"/>
    <n v="3830"/>
    <x v="957"/>
    <x v="901"/>
    <n v="3643"/>
    <n v="195025000124"/>
    <s v="I.E. LATORRE GOMEZ"/>
    <n v="884"/>
    <n v="0"/>
    <n v="54"/>
    <n v="0"/>
    <n v="327"/>
    <n v="0"/>
    <n v="382"/>
    <n v="0"/>
    <n v="0"/>
    <n v="0"/>
    <n v="121"/>
    <n v="0"/>
    <n v="0"/>
    <n v="0"/>
    <n v="0"/>
    <n v="0"/>
    <n v="0"/>
    <n v="0"/>
    <n v="0"/>
    <n v="0"/>
    <n v="0"/>
    <n v="0"/>
    <n v="32"/>
    <n v="0"/>
    <n v="3"/>
    <n v="0"/>
    <n v="2"/>
    <n v="0"/>
    <n v="23"/>
    <n v="0"/>
    <n v="0"/>
    <n v="0"/>
    <n v="4"/>
    <n v="0"/>
    <n v="815"/>
    <n v="69"/>
    <n v="0"/>
    <x v="642"/>
    <n v="77087"/>
    <n v="115629"/>
    <x v="1921"/>
    <n v="107694"/>
    <n v="94090"/>
    <n v="143970"/>
    <n v="173444"/>
  </r>
  <r>
    <x v="30"/>
    <n v="3830"/>
    <x v="958"/>
    <x v="209"/>
    <n v="3637"/>
    <n v="195200000019"/>
    <s v="I.E. MARIA AUXILIADORA"/>
    <n v="392"/>
    <n v="27"/>
    <n v="0"/>
    <n v="192"/>
    <n v="0"/>
    <n v="123"/>
    <n v="0"/>
    <n v="0"/>
    <n v="0"/>
    <n v="5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365"/>
    <n v="27"/>
    <n v="0"/>
    <x v="1559"/>
    <n v="78787"/>
    <n v="118180"/>
    <x v="1997"/>
    <n v="110070"/>
    <n v="96166"/>
    <n v="147146"/>
    <n v="177271"/>
  </r>
  <r>
    <x v="31"/>
    <n v="3831"/>
    <x v="959"/>
    <x v="902"/>
    <n v="17841"/>
    <n v="197001000029"/>
    <s v="I.E. ESCUELA NORMAL SUPERIOR INDIGENA MARIA REINA"/>
    <n v="1026"/>
    <n v="14"/>
    <n v="44"/>
    <n v="186"/>
    <n v="297"/>
    <n v="53"/>
    <n v="346"/>
    <n v="0"/>
    <n v="86"/>
    <n v="0"/>
    <n v="0"/>
    <n v="0"/>
    <n v="0"/>
    <n v="0"/>
    <n v="0"/>
    <n v="0"/>
    <n v="0"/>
    <n v="0"/>
    <n v="0"/>
    <n v="0"/>
    <n v="0"/>
    <n v="0"/>
    <n v="116"/>
    <n v="1"/>
    <n v="0"/>
    <n v="36"/>
    <n v="13"/>
    <n v="19"/>
    <n v="39"/>
    <n v="0"/>
    <n v="8"/>
    <n v="0"/>
    <n v="0"/>
    <n v="0"/>
    <n v="1026"/>
    <n v="0"/>
    <n v="0"/>
    <x v="1235"/>
    <n v="77480"/>
    <n v="116220"/>
    <x v="1468"/>
    <n v="108244"/>
    <n v="94571"/>
    <n v="144706"/>
    <n v="174330"/>
  </r>
  <r>
    <x v="31"/>
    <n v="3831"/>
    <x v="959"/>
    <x v="902"/>
    <n v="17839"/>
    <n v="197001000550"/>
    <s v="I.E.I. JOSE EUSTASIO RIVERA"/>
    <n v="887"/>
    <n v="0"/>
    <n v="126"/>
    <n v="13"/>
    <n v="286"/>
    <n v="0"/>
    <n v="340"/>
    <n v="0"/>
    <n v="60"/>
    <n v="0"/>
    <n v="62"/>
    <n v="0"/>
    <n v="0"/>
    <n v="0"/>
    <n v="0"/>
    <n v="0"/>
    <n v="0"/>
    <n v="0"/>
    <n v="0"/>
    <n v="0"/>
    <n v="0"/>
    <n v="0"/>
    <n v="26"/>
    <n v="0"/>
    <n v="4"/>
    <n v="0"/>
    <n v="2"/>
    <n v="0"/>
    <n v="19"/>
    <n v="0"/>
    <n v="0"/>
    <n v="0"/>
    <n v="1"/>
    <n v="0"/>
    <n v="887"/>
    <n v="0"/>
    <n v="0"/>
    <x v="506"/>
    <n v="77327"/>
    <n v="115990"/>
    <x v="687"/>
    <n v="108030"/>
    <n v="94384"/>
    <n v="144419"/>
    <n v="173985"/>
  </r>
  <r>
    <x v="31"/>
    <n v="3831"/>
    <x v="959"/>
    <x v="902"/>
    <n v="17840"/>
    <n v="197001001670"/>
    <s v="I.E.D. INAYÁ"/>
    <n v="1029"/>
    <n v="0"/>
    <n v="51"/>
    <n v="0"/>
    <n v="538"/>
    <n v="0"/>
    <n v="328"/>
    <n v="0"/>
    <n v="112"/>
    <n v="0"/>
    <n v="0"/>
    <n v="0"/>
    <n v="0"/>
    <n v="0"/>
    <n v="0"/>
    <n v="0"/>
    <n v="0"/>
    <n v="0"/>
    <n v="0"/>
    <n v="0"/>
    <n v="0"/>
    <n v="0"/>
    <n v="41"/>
    <n v="0"/>
    <n v="0"/>
    <n v="0"/>
    <n v="30"/>
    <n v="0"/>
    <n v="10"/>
    <n v="0"/>
    <n v="1"/>
    <n v="0"/>
    <n v="0"/>
    <n v="0"/>
    <n v="1029"/>
    <n v="0"/>
    <n v="0"/>
    <x v="1000"/>
    <n v="76855"/>
    <n v="115282"/>
    <x v="1959"/>
    <n v="107370"/>
    <n v="93808"/>
    <n v="143538"/>
    <n v="172923"/>
  </r>
  <r>
    <x v="31"/>
    <n v="3831"/>
    <x v="960"/>
    <x v="903"/>
    <n v="120894"/>
    <n v="197161000068"/>
    <s v="I.E.D. DE CARURU"/>
    <n v="677"/>
    <n v="18"/>
    <n v="32"/>
    <n v="206"/>
    <n v="231"/>
    <n v="0"/>
    <n v="153"/>
    <n v="0"/>
    <n v="0"/>
    <n v="0"/>
    <n v="37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42"/>
    <n v="719"/>
    <n v="0"/>
    <n v="0"/>
    <x v="212"/>
    <n v="77224"/>
    <n v="115835"/>
    <x v="223"/>
    <n v="107886"/>
    <n v="94258"/>
    <n v="144227"/>
    <n v="173754"/>
  </r>
  <r>
    <x v="32"/>
    <n v="3832"/>
    <x v="961"/>
    <x v="904"/>
    <n v="13800"/>
    <n v="199001000919"/>
    <s v="I.E. NORMAL SUPERIOR FEDERICO LLERAS ACOSTA"/>
    <n v="1183"/>
    <n v="0"/>
    <n v="148"/>
    <n v="0"/>
    <n v="571"/>
    <n v="0"/>
    <n v="336"/>
    <n v="0"/>
    <n v="128"/>
    <n v="0"/>
    <n v="0"/>
    <n v="0"/>
    <n v="0"/>
    <n v="0"/>
    <n v="0"/>
    <n v="0"/>
    <n v="0"/>
    <n v="0"/>
    <n v="0"/>
    <n v="0"/>
    <n v="0"/>
    <n v="0"/>
    <n v="44"/>
    <n v="0"/>
    <n v="8"/>
    <n v="0"/>
    <n v="16"/>
    <n v="0"/>
    <n v="16"/>
    <n v="0"/>
    <n v="4"/>
    <n v="0"/>
    <n v="0"/>
    <n v="0"/>
    <n v="1085"/>
    <n v="98"/>
    <n v="0"/>
    <x v="331"/>
    <n v="77380"/>
    <n v="116070"/>
    <x v="57"/>
    <n v="108105"/>
    <n v="94449"/>
    <n v="144519"/>
    <n v="174106"/>
  </r>
  <r>
    <x v="32"/>
    <n v="3832"/>
    <x v="961"/>
    <x v="904"/>
    <n v="13801"/>
    <n v="199001000927"/>
    <s v="I.E. JOSE EUSTACIO RIVERA"/>
    <n v="561"/>
    <n v="0"/>
    <n v="20"/>
    <n v="0"/>
    <n v="174"/>
    <n v="0"/>
    <n v="285"/>
    <n v="0"/>
    <n v="0"/>
    <n v="0"/>
    <n v="82"/>
    <n v="0"/>
    <n v="0"/>
    <n v="0"/>
    <n v="0"/>
    <n v="0"/>
    <n v="0"/>
    <n v="0"/>
    <n v="0"/>
    <n v="0"/>
    <n v="0"/>
    <n v="0"/>
    <n v="2"/>
    <n v="0"/>
    <n v="0"/>
    <n v="0"/>
    <n v="1"/>
    <n v="0"/>
    <n v="1"/>
    <n v="0"/>
    <n v="0"/>
    <n v="0"/>
    <n v="0"/>
    <n v="0"/>
    <n v="561"/>
    <n v="0"/>
    <n v="0"/>
    <x v="587"/>
    <n v="76928"/>
    <n v="115391"/>
    <x v="1998"/>
    <n v="107473"/>
    <n v="93897"/>
    <n v="143674"/>
    <n v="173087"/>
  </r>
  <r>
    <x v="32"/>
    <n v="3832"/>
    <x v="961"/>
    <x v="904"/>
    <n v="13802"/>
    <n v="199001001681"/>
    <s v="I.E. INTERNADO EDUARDO CARRANZA"/>
    <n v="885"/>
    <n v="0"/>
    <n v="53"/>
    <n v="0"/>
    <n v="490"/>
    <n v="265"/>
    <n v="0"/>
    <n v="0"/>
    <n v="0"/>
    <n v="77"/>
    <n v="0"/>
    <n v="0"/>
    <n v="0"/>
    <n v="0"/>
    <n v="0"/>
    <n v="0"/>
    <n v="0"/>
    <n v="0"/>
    <n v="0"/>
    <n v="0"/>
    <n v="0"/>
    <n v="0"/>
    <n v="59"/>
    <n v="0"/>
    <n v="3"/>
    <n v="0"/>
    <n v="33"/>
    <n v="18"/>
    <n v="0"/>
    <n v="0"/>
    <n v="0"/>
    <n v="5"/>
    <n v="0"/>
    <n v="0"/>
    <n v="885"/>
    <n v="0"/>
    <n v="0"/>
    <x v="1140"/>
    <n v="77411"/>
    <n v="116115"/>
    <x v="1999"/>
    <n v="108147"/>
    <n v="94486"/>
    <n v="144576"/>
    <n v="174173"/>
  </r>
  <r>
    <x v="32"/>
    <n v="3832"/>
    <x v="962"/>
    <x v="905"/>
    <n v="14973"/>
    <n v="199001001974"/>
    <s v="I.E. SOLMERIDA BUILES"/>
    <n v="603"/>
    <n v="0"/>
    <n v="49"/>
    <n v="0"/>
    <n v="258"/>
    <n v="0"/>
    <n v="227"/>
    <n v="0"/>
    <n v="0"/>
    <n v="0"/>
    <n v="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03"/>
    <n v="0"/>
    <n v="0"/>
    <x v="123"/>
    <n v="77179"/>
    <n v="115767"/>
    <x v="127"/>
    <n v="107823"/>
    <n v="94203"/>
    <n v="144142"/>
    <n v="173652"/>
  </r>
  <r>
    <x v="32"/>
    <n v="3832"/>
    <x v="961"/>
    <x v="904"/>
    <n v="13803"/>
    <n v="199001002504"/>
    <s v="C.E. JORGE ELIECER GAITAN"/>
    <n v="308"/>
    <n v="6"/>
    <n v="23"/>
    <n v="52"/>
    <n v="227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0"/>
    <n v="0"/>
    <n v="9"/>
    <n v="13"/>
    <n v="0"/>
    <n v="0"/>
    <n v="0"/>
    <n v="0"/>
    <n v="0"/>
    <n v="0"/>
    <n v="0"/>
    <n v="0"/>
    <n v="0"/>
    <n v="308"/>
    <x v="1560"/>
    <n v="76004"/>
    <n v="114006"/>
    <x v="2000"/>
    <n v="106182"/>
    <n v="92770"/>
    <n v="141950"/>
    <n v="171010"/>
  </r>
  <r>
    <x v="32"/>
    <n v="3832"/>
    <x v="962"/>
    <x v="905"/>
    <n v="14974"/>
    <n v="199496000111"/>
    <s v="I.E. VICTOR SAMUEL ANDRADE"/>
    <n v="221"/>
    <n v="18"/>
    <n v="0"/>
    <n v="152"/>
    <n v="0"/>
    <n v="51"/>
    <n v="0"/>
    <n v="0"/>
    <n v="0"/>
    <n v="0"/>
    <n v="0"/>
    <n v="0"/>
    <n v="0"/>
    <n v="0"/>
    <n v="0"/>
    <n v="0"/>
    <n v="0"/>
    <n v="0"/>
    <n v="0"/>
    <n v="0"/>
    <n v="0"/>
    <n v="0"/>
    <n v="19"/>
    <n v="1"/>
    <n v="0"/>
    <n v="14"/>
    <n v="0"/>
    <n v="4"/>
    <n v="0"/>
    <n v="0"/>
    <n v="0"/>
    <n v="0"/>
    <n v="0"/>
    <n v="0"/>
    <n v="93"/>
    <n v="128"/>
    <n v="0"/>
    <x v="1561"/>
    <n v="78668"/>
    <n v="118002"/>
    <x v="2001"/>
    <n v="109904"/>
    <n v="96021"/>
    <n v="146924"/>
    <n v="177003"/>
  </r>
  <r>
    <x v="0"/>
    <n v="3759"/>
    <x v="0"/>
    <x v="0"/>
    <n v="10059"/>
    <n v="205001001389"/>
    <s v="C.E. MEDIA LUNA"/>
    <n v="295"/>
    <n v="51"/>
    <n v="0"/>
    <n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6"/>
    <n v="0"/>
    <n v="0"/>
    <n v="0"/>
    <n v="0"/>
    <n v="0"/>
    <n v="0"/>
    <n v="0"/>
    <n v="0"/>
    <n v="121"/>
    <n v="174"/>
    <n v="0"/>
    <x v="1562"/>
    <n v="79051"/>
    <n v="118575"/>
    <x v="2002"/>
    <n v="110438"/>
    <n v="96488"/>
    <n v="147639"/>
    <n v="177864"/>
  </r>
  <r>
    <x v="0"/>
    <n v="3759"/>
    <x v="0"/>
    <x v="0"/>
    <n v="9866"/>
    <n v="205001001672"/>
    <s v="INST EDUC MONSE?OR VICTOR WIEDEMANN"/>
    <n v="1390"/>
    <n v="0"/>
    <n v="62"/>
    <n v="0"/>
    <n v="562"/>
    <n v="0"/>
    <n v="558"/>
    <n v="0"/>
    <n v="139"/>
    <n v="0"/>
    <n v="69"/>
    <n v="0"/>
    <n v="0"/>
    <n v="0"/>
    <n v="0"/>
    <n v="0"/>
    <n v="0"/>
    <n v="0"/>
    <n v="0"/>
    <n v="0"/>
    <n v="0"/>
    <n v="0"/>
    <n v="46"/>
    <n v="0"/>
    <n v="2"/>
    <n v="0"/>
    <n v="17"/>
    <n v="0"/>
    <n v="20"/>
    <n v="0"/>
    <n v="5"/>
    <n v="0"/>
    <n v="2"/>
    <n v="0"/>
    <n v="1390"/>
    <n v="0"/>
    <n v="0"/>
    <x v="107"/>
    <n v="77434"/>
    <n v="116151"/>
    <x v="110"/>
    <n v="108180"/>
    <n v="94515"/>
    <n v="144620"/>
    <n v="174227"/>
  </r>
  <r>
    <x v="0"/>
    <n v="3759"/>
    <x v="0"/>
    <x v="0"/>
    <n v="9542"/>
    <n v="205001001966"/>
    <s v="CENT EDUC LA ALDEA"/>
    <n v="213"/>
    <n v="35"/>
    <n v="0"/>
    <n v="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213"/>
    <n v="0"/>
    <x v="1059"/>
    <n v="78823"/>
    <n v="118233"/>
    <x v="1236"/>
    <n v="110120"/>
    <n v="96210"/>
    <n v="147213"/>
    <n v="177351"/>
  </r>
  <r>
    <x v="0"/>
    <n v="3759"/>
    <x v="0"/>
    <x v="0"/>
    <n v="18550"/>
    <n v="205001002199"/>
    <s v="INST EDUC CARLOS ALBERTO CALDERON"/>
    <n v="652"/>
    <n v="24"/>
    <n v="0"/>
    <n v="186"/>
    <n v="0"/>
    <n v="313"/>
    <n v="0"/>
    <n v="129"/>
    <n v="0"/>
    <n v="0"/>
    <n v="0"/>
    <n v="0"/>
    <n v="0"/>
    <n v="0"/>
    <n v="0"/>
    <n v="0"/>
    <n v="0"/>
    <n v="0"/>
    <n v="0"/>
    <n v="0"/>
    <n v="0"/>
    <n v="0"/>
    <n v="21"/>
    <n v="0"/>
    <n v="0"/>
    <n v="3"/>
    <n v="0"/>
    <n v="14"/>
    <n v="0"/>
    <n v="4"/>
    <n v="0"/>
    <n v="0"/>
    <n v="0"/>
    <n v="0"/>
    <n v="652"/>
    <n v="0"/>
    <n v="0"/>
    <x v="1563"/>
    <n v="78829"/>
    <n v="118242"/>
    <x v="2003"/>
    <n v="110128"/>
    <n v="96217"/>
    <n v="147224"/>
    <n v="177364"/>
  </r>
  <r>
    <x v="0"/>
    <n v="3759"/>
    <x v="0"/>
    <x v="0"/>
    <n v="9859"/>
    <n v="205001002768"/>
    <s v="CENT EDUC EL SALADO"/>
    <n v="193"/>
    <n v="37"/>
    <n v="0"/>
    <n v="15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"/>
    <n v="0"/>
    <n v="4"/>
    <n v="0"/>
    <n v="0"/>
    <n v="0"/>
    <n v="0"/>
    <n v="0"/>
    <n v="0"/>
    <n v="0"/>
    <n v="0"/>
    <n v="0"/>
    <n v="193"/>
    <n v="0"/>
    <x v="1564"/>
    <n v="78901"/>
    <n v="118350"/>
    <x v="1825"/>
    <n v="110228"/>
    <n v="96305"/>
    <n v="147358"/>
    <n v="177526"/>
  </r>
  <r>
    <x v="0"/>
    <n v="3759"/>
    <x v="0"/>
    <x v="0"/>
    <n v="10058"/>
    <n v="205001006119"/>
    <s v="CENT EDUC JUAN ANDRES PATINO"/>
    <n v="306"/>
    <n v="36"/>
    <n v="0"/>
    <n v="27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4"/>
    <n v="0"/>
    <n v="0"/>
    <n v="0"/>
    <n v="0"/>
    <n v="0"/>
    <n v="0"/>
    <n v="0"/>
    <n v="0"/>
    <n v="143"/>
    <n v="163"/>
    <n v="0"/>
    <x v="1565"/>
    <n v="78638"/>
    <n v="117957"/>
    <x v="2004"/>
    <n v="109862"/>
    <n v="95984"/>
    <n v="146869"/>
    <n v="176936"/>
  </r>
  <r>
    <x v="0"/>
    <n v="3759"/>
    <x v="0"/>
    <x v="0"/>
    <n v="10060"/>
    <n v="205001006224"/>
    <s v="CENT EDUC PERMANENTE MAZO"/>
    <n v="131"/>
    <n v="25"/>
    <n v="0"/>
    <n v="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1"/>
    <n v="0"/>
    <x v="1566"/>
    <n v="78990"/>
    <n v="118485"/>
    <x v="2005"/>
    <n v="110354"/>
    <n v="96414"/>
    <n v="147526"/>
    <n v="177728"/>
  </r>
  <r>
    <x v="0"/>
    <n v="3759"/>
    <x v="0"/>
    <x v="0"/>
    <n v="18554"/>
    <n v="205001006232"/>
    <s v="INST EDUC  SAN CRISTOBAL"/>
    <n v="1787"/>
    <n v="0"/>
    <n v="83"/>
    <n v="0"/>
    <n v="646"/>
    <n v="0"/>
    <n v="805"/>
    <n v="0"/>
    <n v="53"/>
    <n v="0"/>
    <n v="200"/>
    <n v="0"/>
    <n v="0"/>
    <n v="0"/>
    <n v="0"/>
    <n v="0"/>
    <n v="0"/>
    <n v="0"/>
    <n v="0"/>
    <n v="0"/>
    <n v="0"/>
    <n v="0"/>
    <n v="30"/>
    <n v="0"/>
    <n v="2"/>
    <n v="0"/>
    <n v="8"/>
    <n v="0"/>
    <n v="16"/>
    <n v="0"/>
    <n v="0"/>
    <n v="0"/>
    <n v="4"/>
    <n v="0"/>
    <n v="1739"/>
    <n v="48"/>
    <n v="0"/>
    <x v="77"/>
    <n v="77197"/>
    <n v="115795"/>
    <x v="1523"/>
    <n v="107849"/>
    <n v="94226"/>
    <n v="144177"/>
    <n v="173694"/>
  </r>
  <r>
    <x v="0"/>
    <n v="3759"/>
    <x v="0"/>
    <x v="0"/>
    <n v="18619"/>
    <n v="205001006526"/>
    <s v="INST EDUC MARINA ORTH"/>
    <n v="324"/>
    <n v="21"/>
    <n v="0"/>
    <n v="158"/>
    <n v="0"/>
    <n v="105"/>
    <n v="0"/>
    <n v="40"/>
    <n v="0"/>
    <n v="0"/>
    <n v="0"/>
    <n v="0"/>
    <n v="0"/>
    <n v="0"/>
    <n v="0"/>
    <n v="0"/>
    <n v="0"/>
    <n v="0"/>
    <n v="0"/>
    <n v="0"/>
    <n v="0"/>
    <n v="0"/>
    <n v="10"/>
    <n v="0"/>
    <n v="0"/>
    <n v="2"/>
    <n v="0"/>
    <n v="6"/>
    <n v="0"/>
    <n v="2"/>
    <n v="0"/>
    <n v="0"/>
    <n v="0"/>
    <n v="0"/>
    <n v="324"/>
    <n v="0"/>
    <n v="0"/>
    <x v="1567"/>
    <n v="78726"/>
    <n v="118089"/>
    <x v="2006"/>
    <n v="109985"/>
    <n v="96092"/>
    <n v="147033"/>
    <n v="177134"/>
  </r>
  <r>
    <x v="0"/>
    <n v="3759"/>
    <x v="0"/>
    <x v="0"/>
    <n v="9554"/>
    <n v="205001007735"/>
    <s v="INST EDUC HECTOR ROGELIO MONTOYA"/>
    <n v="510"/>
    <n v="20"/>
    <n v="0"/>
    <n v="166"/>
    <n v="0"/>
    <n v="235"/>
    <n v="0"/>
    <n v="0"/>
    <n v="0"/>
    <n v="89"/>
    <n v="0"/>
    <n v="510"/>
    <n v="20"/>
    <n v="0"/>
    <n v="166"/>
    <n v="0"/>
    <n v="235"/>
    <n v="0"/>
    <n v="0"/>
    <n v="0"/>
    <n v="89"/>
    <n v="0"/>
    <n v="2"/>
    <n v="0"/>
    <n v="0"/>
    <n v="0"/>
    <n v="0"/>
    <n v="2"/>
    <n v="0"/>
    <n v="0"/>
    <n v="0"/>
    <n v="0"/>
    <n v="0"/>
    <n v="0"/>
    <n v="510"/>
    <n v="0"/>
    <n v="0"/>
    <x v="1568"/>
    <n v="79303"/>
    <n v="118955"/>
    <x v="2007"/>
    <n v="110791"/>
    <n v="96796"/>
    <n v="148111"/>
    <n v="178432"/>
  </r>
  <r>
    <x v="0"/>
    <n v="3759"/>
    <x v="0"/>
    <x v="0"/>
    <n v="9865"/>
    <n v="205001009797"/>
    <s v="INST EDUC MANUEL J. BETANCUR"/>
    <n v="1365"/>
    <n v="0"/>
    <n v="85"/>
    <n v="0"/>
    <n v="493"/>
    <n v="0"/>
    <n v="555"/>
    <n v="0"/>
    <n v="204"/>
    <n v="0"/>
    <n v="28"/>
    <n v="0"/>
    <n v="0"/>
    <n v="0"/>
    <n v="0"/>
    <n v="0"/>
    <n v="0"/>
    <n v="0"/>
    <n v="0"/>
    <n v="0"/>
    <n v="0"/>
    <n v="0"/>
    <n v="37"/>
    <n v="0"/>
    <n v="3"/>
    <n v="0"/>
    <n v="4"/>
    <n v="0"/>
    <n v="19"/>
    <n v="0"/>
    <n v="11"/>
    <n v="0"/>
    <n v="0"/>
    <n v="0"/>
    <n v="1365"/>
    <n v="0"/>
    <n v="0"/>
    <x v="211"/>
    <n v="77591"/>
    <n v="116386"/>
    <x v="1557"/>
    <n v="108399"/>
    <n v="94706"/>
    <n v="144912"/>
    <n v="174579"/>
  </r>
  <r>
    <x v="0"/>
    <n v="3759"/>
    <x v="0"/>
    <x v="0"/>
    <n v="9540"/>
    <n v="205001009916"/>
    <s v="CENT EDUC EL MANZANILLO"/>
    <n v="235"/>
    <n v="43"/>
    <n v="0"/>
    <n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205"/>
    <n v="30"/>
    <n v="0"/>
    <x v="1569"/>
    <n v="78973"/>
    <n v="118459"/>
    <x v="2008"/>
    <n v="110329"/>
    <n v="96393"/>
    <n v="147493"/>
    <n v="177688"/>
  </r>
  <r>
    <x v="0"/>
    <n v="3759"/>
    <x v="0"/>
    <x v="0"/>
    <n v="18553"/>
    <n v="205001010264"/>
    <s v="I.E. PRESBITERO JUAN J. ESCOBAR"/>
    <n v="1463"/>
    <n v="0"/>
    <n v="87"/>
    <n v="0"/>
    <n v="646"/>
    <n v="0"/>
    <n v="547"/>
    <n v="0"/>
    <n v="183"/>
    <n v="0"/>
    <n v="0"/>
    <n v="0"/>
    <n v="0"/>
    <n v="0"/>
    <n v="0"/>
    <n v="0"/>
    <n v="0"/>
    <n v="0"/>
    <n v="0"/>
    <n v="0"/>
    <n v="0"/>
    <n v="0"/>
    <n v="24"/>
    <n v="0"/>
    <n v="0"/>
    <n v="0"/>
    <n v="10"/>
    <n v="0"/>
    <n v="11"/>
    <n v="0"/>
    <n v="3"/>
    <n v="0"/>
    <n v="0"/>
    <n v="0"/>
    <n v="1412"/>
    <n v="51"/>
    <n v="0"/>
    <x v="412"/>
    <n v="77477"/>
    <n v="116215"/>
    <x v="4"/>
    <n v="108240"/>
    <n v="94567"/>
    <n v="144700"/>
    <n v="174324"/>
  </r>
  <r>
    <x v="0"/>
    <n v="3759"/>
    <x v="0"/>
    <x v="0"/>
    <n v="18539"/>
    <n v="205001010281"/>
    <s v="INST EDUC ALFONSO UPEGUI OROZCO"/>
    <n v="1064"/>
    <n v="64"/>
    <n v="0"/>
    <n v="495"/>
    <n v="0"/>
    <n v="377"/>
    <n v="0"/>
    <n v="75"/>
    <n v="0"/>
    <n v="53"/>
    <n v="0"/>
    <n v="0"/>
    <n v="0"/>
    <n v="0"/>
    <n v="0"/>
    <n v="0"/>
    <n v="0"/>
    <n v="0"/>
    <n v="0"/>
    <n v="0"/>
    <n v="0"/>
    <n v="0"/>
    <n v="3"/>
    <n v="0"/>
    <n v="0"/>
    <n v="2"/>
    <n v="0"/>
    <n v="1"/>
    <n v="0"/>
    <n v="0"/>
    <n v="0"/>
    <n v="0"/>
    <n v="0"/>
    <n v="0"/>
    <n v="1040"/>
    <n v="24"/>
    <n v="0"/>
    <x v="1570"/>
    <n v="79334"/>
    <n v="119000"/>
    <x v="2009"/>
    <n v="110833"/>
    <n v="96833"/>
    <n v="148167"/>
    <n v="178500"/>
  </r>
  <r>
    <x v="0"/>
    <n v="3759"/>
    <x v="0"/>
    <x v="0"/>
    <n v="10064"/>
    <n v="205001011031"/>
    <s v="INST EDUC SANTA ELENA"/>
    <n v="726"/>
    <n v="20"/>
    <n v="0"/>
    <n v="141"/>
    <n v="0"/>
    <n v="410"/>
    <n v="0"/>
    <n v="27"/>
    <n v="0"/>
    <n v="128"/>
    <n v="0"/>
    <n v="305"/>
    <n v="0"/>
    <n v="0"/>
    <n v="0"/>
    <n v="0"/>
    <n v="305"/>
    <n v="0"/>
    <n v="0"/>
    <n v="0"/>
    <n v="0"/>
    <n v="0"/>
    <n v="13"/>
    <n v="3"/>
    <n v="0"/>
    <n v="0"/>
    <n v="0"/>
    <n v="9"/>
    <n v="0"/>
    <n v="0"/>
    <n v="0"/>
    <n v="1"/>
    <n v="0"/>
    <n v="0"/>
    <n v="726"/>
    <n v="0"/>
    <n v="0"/>
    <x v="1571"/>
    <n v="79308"/>
    <n v="118961"/>
    <x v="2010"/>
    <n v="110797"/>
    <n v="96802"/>
    <n v="148119"/>
    <n v="178442"/>
  </r>
  <r>
    <x v="0"/>
    <n v="3759"/>
    <x v="0"/>
    <x v="0"/>
    <n v="9867"/>
    <n v="205001012534"/>
    <s v="INST EDUC SAN ANTONIO DE PRADO"/>
    <n v="2697"/>
    <n v="0"/>
    <n v="145"/>
    <n v="0"/>
    <n v="1359"/>
    <n v="0"/>
    <n v="939"/>
    <n v="0"/>
    <n v="200"/>
    <n v="0"/>
    <n v="54"/>
    <n v="0"/>
    <n v="0"/>
    <n v="0"/>
    <n v="0"/>
    <n v="0"/>
    <n v="0"/>
    <n v="0"/>
    <n v="0"/>
    <n v="0"/>
    <n v="0"/>
    <n v="0"/>
    <n v="148"/>
    <n v="0"/>
    <n v="1"/>
    <n v="0"/>
    <n v="42"/>
    <n v="0"/>
    <n v="90"/>
    <n v="0"/>
    <n v="12"/>
    <n v="0"/>
    <n v="3"/>
    <n v="0"/>
    <n v="2697"/>
    <n v="0"/>
    <n v="0"/>
    <x v="1572"/>
    <n v="77259"/>
    <n v="115888"/>
    <x v="2011"/>
    <n v="107935"/>
    <n v="94301"/>
    <n v="144292"/>
    <n v="173832"/>
  </r>
  <r>
    <x v="0"/>
    <n v="3759"/>
    <x v="0"/>
    <x v="0"/>
    <n v="18544"/>
    <n v="205001014308"/>
    <s v="CENT EDUC LAS PLAYAS"/>
    <n v="202"/>
    <n v="20"/>
    <n v="0"/>
    <n v="1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202"/>
    <n v="0"/>
    <x v="1573"/>
    <n v="79031"/>
    <n v="118546"/>
    <x v="2012"/>
    <n v="110411"/>
    <n v="96464"/>
    <n v="147603"/>
    <n v="177820"/>
  </r>
  <r>
    <x v="0"/>
    <n v="3759"/>
    <x v="0"/>
    <x v="0"/>
    <n v="9863"/>
    <n v="205001018745"/>
    <s v="INST EDUC EL LIMONAR"/>
    <n v="884"/>
    <n v="47"/>
    <n v="0"/>
    <n v="447"/>
    <n v="0"/>
    <n v="335"/>
    <n v="0"/>
    <n v="55"/>
    <n v="0"/>
    <n v="0"/>
    <n v="0"/>
    <n v="0"/>
    <n v="0"/>
    <n v="0"/>
    <n v="0"/>
    <n v="0"/>
    <n v="0"/>
    <n v="0"/>
    <n v="0"/>
    <n v="0"/>
    <n v="0"/>
    <n v="0"/>
    <n v="56"/>
    <n v="4"/>
    <n v="0"/>
    <n v="27"/>
    <n v="0"/>
    <n v="24"/>
    <n v="0"/>
    <n v="1"/>
    <n v="0"/>
    <n v="0"/>
    <n v="0"/>
    <n v="0"/>
    <n v="835"/>
    <n v="49"/>
    <n v="0"/>
    <x v="1574"/>
    <n v="78768"/>
    <n v="118151"/>
    <x v="2013"/>
    <n v="110043"/>
    <n v="96142"/>
    <n v="147110"/>
    <n v="177227"/>
  </r>
  <r>
    <x v="0"/>
    <n v="3759"/>
    <x v="0"/>
    <x v="0"/>
    <n v="9868"/>
    <n v="205001019318"/>
    <s v="INST EDUC SAN JOSE OBRERO"/>
    <n v="1613"/>
    <n v="79"/>
    <n v="0"/>
    <n v="662"/>
    <n v="0"/>
    <n v="636"/>
    <n v="0"/>
    <n v="147"/>
    <n v="0"/>
    <n v="89"/>
    <n v="0"/>
    <n v="539"/>
    <n v="47"/>
    <n v="0"/>
    <n v="492"/>
    <n v="0"/>
    <n v="0"/>
    <n v="0"/>
    <n v="0"/>
    <n v="0"/>
    <n v="0"/>
    <n v="0"/>
    <n v="19"/>
    <n v="0"/>
    <n v="0"/>
    <n v="4"/>
    <n v="0"/>
    <n v="14"/>
    <n v="0"/>
    <n v="1"/>
    <n v="0"/>
    <n v="0"/>
    <n v="0"/>
    <n v="0"/>
    <n v="1587"/>
    <n v="26"/>
    <n v="0"/>
    <x v="1575"/>
    <n v="79218"/>
    <n v="118827"/>
    <x v="2014"/>
    <n v="110672"/>
    <n v="96692"/>
    <n v="147952"/>
    <n v="178241"/>
  </r>
  <r>
    <x v="0"/>
    <n v="3759"/>
    <x v="0"/>
    <x v="0"/>
    <n v="18549"/>
    <n v="205001019989"/>
    <s v="CENT EDUC TRAVESIAS EL MORRO"/>
    <n v="597"/>
    <n v="85"/>
    <n v="0"/>
    <n v="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2"/>
    <n v="0"/>
    <n v="6"/>
    <n v="0"/>
    <n v="0"/>
    <n v="0"/>
    <n v="0"/>
    <n v="0"/>
    <n v="0"/>
    <n v="0"/>
    <n v="0"/>
    <n v="597"/>
    <n v="0"/>
    <n v="0"/>
    <x v="1576"/>
    <n v="78365"/>
    <n v="117547"/>
    <x v="2015"/>
    <n v="109480"/>
    <n v="95651"/>
    <n v="146358"/>
    <n v="176321"/>
  </r>
  <r>
    <x v="0"/>
    <n v="3759"/>
    <x v="0"/>
    <x v="0"/>
    <n v="18545"/>
    <n v="205001021452"/>
    <s v="CENT EDUC PEDREGAL ALTO"/>
    <n v="263"/>
    <n v="40"/>
    <n v="0"/>
    <n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3"/>
    <n v="0"/>
    <n v="3"/>
    <n v="0"/>
    <n v="0"/>
    <n v="0"/>
    <n v="0"/>
    <n v="0"/>
    <n v="0"/>
    <n v="0"/>
    <n v="0"/>
    <n v="185"/>
    <n v="78"/>
    <n v="0"/>
    <x v="1577"/>
    <n v="78987"/>
    <n v="118480"/>
    <x v="2016"/>
    <n v="110349"/>
    <n v="96410"/>
    <n v="147520"/>
    <n v="177720"/>
  </r>
  <r>
    <x v="0"/>
    <n v="3758"/>
    <x v="1"/>
    <x v="1"/>
    <n v="4819"/>
    <n v="205002000611"/>
    <s v="I. E. R. ZOILA DUQUE BAENA"/>
    <n v="464"/>
    <n v="43"/>
    <n v="0"/>
    <n v="249"/>
    <n v="0"/>
    <n v="134"/>
    <n v="0"/>
    <n v="38"/>
    <n v="0"/>
    <n v="0"/>
    <n v="0"/>
    <n v="0"/>
    <n v="0"/>
    <n v="0"/>
    <n v="0"/>
    <n v="0"/>
    <n v="0"/>
    <n v="0"/>
    <n v="0"/>
    <n v="0"/>
    <n v="0"/>
    <n v="0"/>
    <n v="25"/>
    <n v="1"/>
    <n v="0"/>
    <n v="8"/>
    <n v="0"/>
    <n v="12"/>
    <n v="0"/>
    <n v="4"/>
    <n v="0"/>
    <n v="0"/>
    <n v="0"/>
    <n v="0"/>
    <n v="161"/>
    <n v="303"/>
    <n v="0"/>
    <x v="1578"/>
    <n v="78667"/>
    <n v="118000"/>
    <x v="2017"/>
    <n v="109902"/>
    <n v="96019"/>
    <n v="146922"/>
    <n v="177000"/>
  </r>
  <r>
    <x v="0"/>
    <n v="3758"/>
    <x v="1"/>
    <x v="1"/>
    <n v="4838"/>
    <n v="205002000777"/>
    <s v="I. E. R.  DE PANTANILLO"/>
    <n v="407"/>
    <n v="36"/>
    <n v="0"/>
    <n v="234"/>
    <n v="0"/>
    <n v="107"/>
    <n v="0"/>
    <n v="30"/>
    <n v="0"/>
    <n v="0"/>
    <n v="0"/>
    <n v="0"/>
    <n v="0"/>
    <n v="0"/>
    <n v="0"/>
    <n v="0"/>
    <n v="0"/>
    <n v="0"/>
    <n v="0"/>
    <n v="0"/>
    <n v="0"/>
    <n v="0"/>
    <n v="9"/>
    <n v="1"/>
    <n v="0"/>
    <n v="7"/>
    <n v="0"/>
    <n v="1"/>
    <n v="0"/>
    <n v="0"/>
    <n v="0"/>
    <n v="0"/>
    <n v="0"/>
    <n v="0"/>
    <n v="218"/>
    <n v="189"/>
    <n v="0"/>
    <x v="1579"/>
    <n v="78966"/>
    <n v="118448"/>
    <x v="2018"/>
    <n v="110320"/>
    <n v="96384"/>
    <n v="147481"/>
    <n v="177673"/>
  </r>
  <r>
    <x v="0"/>
    <n v="3758"/>
    <x v="4"/>
    <x v="4"/>
    <n v="102159"/>
    <n v="205030000057"/>
    <s v="C.E.R URBANO RUIZ"/>
    <n v="455"/>
    <n v="51"/>
    <n v="1"/>
    <n v="402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1"/>
    <n v="5"/>
    <n v="1"/>
    <n v="0"/>
    <n v="0"/>
    <n v="0"/>
    <n v="0"/>
    <n v="0"/>
    <n v="0"/>
    <n v="0"/>
    <n v="318"/>
    <n v="137"/>
    <n v="0"/>
    <x v="1580"/>
    <n v="77931"/>
    <n v="116896"/>
    <x v="2019"/>
    <n v="108874"/>
    <n v="95121"/>
    <n v="145548"/>
    <n v="175345"/>
  </r>
  <r>
    <x v="0"/>
    <n v="3758"/>
    <x v="4"/>
    <x v="4"/>
    <n v="11025"/>
    <n v="205030000189"/>
    <s v="I. E. LUIS CARLOS PARRA MOLINA"/>
    <n v="340"/>
    <n v="22"/>
    <n v="0"/>
    <n v="161"/>
    <n v="0"/>
    <n v="117"/>
    <n v="0"/>
    <n v="40"/>
    <n v="0"/>
    <n v="0"/>
    <n v="0"/>
    <n v="0"/>
    <n v="0"/>
    <n v="0"/>
    <n v="0"/>
    <n v="0"/>
    <n v="0"/>
    <n v="0"/>
    <n v="0"/>
    <n v="0"/>
    <n v="0"/>
    <n v="0"/>
    <n v="14"/>
    <n v="0"/>
    <n v="0"/>
    <n v="1"/>
    <n v="0"/>
    <n v="11"/>
    <n v="0"/>
    <n v="2"/>
    <n v="0"/>
    <n v="0"/>
    <n v="0"/>
    <n v="0"/>
    <n v="254"/>
    <n v="86"/>
    <n v="0"/>
    <x v="1581"/>
    <n v="78590"/>
    <n v="117885"/>
    <x v="2020"/>
    <n v="109795"/>
    <n v="95926"/>
    <n v="146779"/>
    <n v="176827"/>
  </r>
  <r>
    <x v="0"/>
    <n v="3758"/>
    <x v="4"/>
    <x v="4"/>
    <n v="11026"/>
    <n v="205030000243"/>
    <s v="I. E. PASCUAL CORREA FLOREZ"/>
    <n v="754"/>
    <n v="2"/>
    <n v="45"/>
    <n v="25"/>
    <n v="363"/>
    <n v="0"/>
    <n v="249"/>
    <n v="0"/>
    <n v="70"/>
    <n v="0"/>
    <n v="0"/>
    <n v="0"/>
    <n v="0"/>
    <n v="0"/>
    <n v="0"/>
    <n v="0"/>
    <n v="0"/>
    <n v="0"/>
    <n v="0"/>
    <n v="0"/>
    <n v="0"/>
    <n v="0"/>
    <n v="28"/>
    <n v="0"/>
    <n v="0"/>
    <n v="1"/>
    <n v="9"/>
    <n v="0"/>
    <n v="17"/>
    <n v="0"/>
    <n v="1"/>
    <n v="0"/>
    <n v="0"/>
    <n v="0"/>
    <n v="727"/>
    <n v="27"/>
    <n v="0"/>
    <x v="948"/>
    <n v="77348"/>
    <n v="116021"/>
    <x v="1088"/>
    <n v="108059"/>
    <n v="94409"/>
    <n v="144458"/>
    <n v="174032"/>
  </r>
  <r>
    <x v="0"/>
    <n v="3758"/>
    <x v="5"/>
    <x v="5"/>
    <n v="10244"/>
    <n v="205031000191"/>
    <s v="I. E. R. PORTACHUELO"/>
    <n v="608"/>
    <n v="35"/>
    <n v="0"/>
    <n v="344"/>
    <n v="0"/>
    <n v="188"/>
    <n v="0"/>
    <n v="41"/>
    <n v="0"/>
    <n v="0"/>
    <n v="0"/>
    <n v="0"/>
    <n v="0"/>
    <n v="0"/>
    <n v="0"/>
    <n v="0"/>
    <n v="0"/>
    <n v="0"/>
    <n v="0"/>
    <n v="0"/>
    <n v="0"/>
    <n v="0"/>
    <n v="28"/>
    <n v="1"/>
    <n v="0"/>
    <n v="10"/>
    <n v="0"/>
    <n v="16"/>
    <n v="0"/>
    <n v="1"/>
    <n v="0"/>
    <n v="0"/>
    <n v="0"/>
    <n v="0"/>
    <n v="108"/>
    <n v="500"/>
    <n v="0"/>
    <x v="346"/>
    <n v="78765"/>
    <n v="118146"/>
    <x v="362"/>
    <n v="110038"/>
    <n v="96139"/>
    <n v="147104"/>
    <n v="177220"/>
  </r>
  <r>
    <x v="0"/>
    <n v="3758"/>
    <x v="5"/>
    <x v="5"/>
    <n v="24505"/>
    <n v="205031001278"/>
    <s v="C. E. R.  LA GURRIA"/>
    <n v="169"/>
    <n v="15"/>
    <n v="0"/>
    <n v="103"/>
    <n v="0"/>
    <n v="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9"/>
    <n v="0"/>
    <x v="1582"/>
    <n v="76578"/>
    <n v="114866"/>
    <x v="2021"/>
    <n v="106983"/>
    <n v="93469"/>
    <n v="143020"/>
    <n v="172299"/>
  </r>
  <r>
    <x v="0"/>
    <n v="3758"/>
    <x v="5"/>
    <x v="5"/>
    <n v="24529"/>
    <n v="205031010412"/>
    <s v="C. E. R. TINITACITA"/>
    <n v="181"/>
    <n v="11"/>
    <n v="0"/>
    <n v="130"/>
    <n v="0"/>
    <n v="4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0"/>
    <n v="181"/>
    <n v="0"/>
    <x v="1583"/>
    <n v="77812"/>
    <n v="116718"/>
    <x v="2022"/>
    <n v="108708"/>
    <n v="94976"/>
    <n v="145326"/>
    <n v="175078"/>
  </r>
  <r>
    <x v="0"/>
    <n v="3758"/>
    <x v="6"/>
    <x v="6"/>
    <n v="10903"/>
    <n v="205034000078"/>
    <s v="I. E. R. CARBONERA"/>
    <n v="307"/>
    <n v="17"/>
    <n v="0"/>
    <n v="129"/>
    <n v="0"/>
    <n v="118"/>
    <n v="0"/>
    <n v="43"/>
    <n v="0"/>
    <n v="0"/>
    <n v="0"/>
    <n v="0"/>
    <n v="0"/>
    <n v="0"/>
    <n v="0"/>
    <n v="0"/>
    <n v="0"/>
    <n v="0"/>
    <n v="0"/>
    <n v="0"/>
    <n v="0"/>
    <n v="0"/>
    <n v="7"/>
    <n v="0"/>
    <n v="0"/>
    <n v="1"/>
    <n v="0"/>
    <n v="3"/>
    <n v="0"/>
    <n v="3"/>
    <n v="0"/>
    <n v="0"/>
    <n v="0"/>
    <n v="0"/>
    <n v="195"/>
    <n v="112"/>
    <n v="0"/>
    <x v="1584"/>
    <n v="79009"/>
    <n v="118513"/>
    <x v="2023"/>
    <n v="110380"/>
    <n v="96437"/>
    <n v="147561"/>
    <n v="177770"/>
  </r>
  <r>
    <x v="0"/>
    <n v="3758"/>
    <x v="6"/>
    <x v="6"/>
    <n v="10196"/>
    <n v="205034000248"/>
    <s v="I. E. TAPARTO"/>
    <n v="801"/>
    <n v="18"/>
    <n v="34"/>
    <n v="111"/>
    <n v="278"/>
    <n v="0"/>
    <n v="287"/>
    <n v="0"/>
    <n v="2"/>
    <n v="0"/>
    <n v="71"/>
    <n v="0"/>
    <n v="0"/>
    <n v="0"/>
    <n v="0"/>
    <n v="0"/>
    <n v="0"/>
    <n v="0"/>
    <n v="0"/>
    <n v="0"/>
    <n v="0"/>
    <n v="0"/>
    <n v="8"/>
    <n v="0"/>
    <n v="0"/>
    <n v="1"/>
    <n v="1"/>
    <n v="0"/>
    <n v="4"/>
    <n v="0"/>
    <n v="0"/>
    <n v="0"/>
    <n v="2"/>
    <n v="0"/>
    <n v="672"/>
    <n v="129"/>
    <n v="0"/>
    <x v="57"/>
    <n v="77379"/>
    <n v="116068"/>
    <x v="432"/>
    <n v="108103"/>
    <n v="94448"/>
    <n v="144517"/>
    <n v="174103"/>
  </r>
  <r>
    <x v="0"/>
    <n v="3758"/>
    <x v="6"/>
    <x v="6"/>
    <n v="10197"/>
    <n v="205034000256"/>
    <s v="I. E. SANTA RITA"/>
    <n v="848"/>
    <n v="67"/>
    <n v="0"/>
    <n v="420"/>
    <n v="0"/>
    <n v="275"/>
    <n v="0"/>
    <n v="86"/>
    <n v="0"/>
    <n v="0"/>
    <n v="0"/>
    <n v="0"/>
    <n v="0"/>
    <n v="0"/>
    <n v="0"/>
    <n v="0"/>
    <n v="0"/>
    <n v="0"/>
    <n v="0"/>
    <n v="0"/>
    <n v="0"/>
    <n v="0"/>
    <n v="20"/>
    <n v="0"/>
    <n v="0"/>
    <n v="12"/>
    <n v="0"/>
    <n v="7"/>
    <n v="0"/>
    <n v="1"/>
    <n v="0"/>
    <n v="0"/>
    <n v="0"/>
    <n v="0"/>
    <n v="656"/>
    <n v="192"/>
    <n v="0"/>
    <x v="1540"/>
    <n v="78825"/>
    <n v="118237"/>
    <x v="1966"/>
    <n v="110123"/>
    <n v="96212"/>
    <n v="147217"/>
    <n v="177356"/>
  </r>
  <r>
    <x v="0"/>
    <n v="3758"/>
    <x v="6"/>
    <x v="6"/>
    <n v="10198"/>
    <n v="205034000299"/>
    <s v="I. E. SAN JOSE"/>
    <n v="249"/>
    <n v="20"/>
    <n v="0"/>
    <n v="138"/>
    <n v="0"/>
    <n v="74"/>
    <n v="0"/>
    <n v="17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174"/>
    <n v="75"/>
    <n v="0"/>
    <x v="1585"/>
    <n v="79054"/>
    <n v="118581"/>
    <x v="2024"/>
    <n v="110443"/>
    <n v="96492"/>
    <n v="147645"/>
    <n v="177872"/>
  </r>
  <r>
    <x v="0"/>
    <n v="3758"/>
    <x v="6"/>
    <x v="6"/>
    <n v="24303"/>
    <n v="205034000329"/>
    <s v="C. E. R. SANTA INES"/>
    <n v="425"/>
    <n v="53"/>
    <n v="0"/>
    <n v="318"/>
    <n v="0"/>
    <n v="54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5"/>
    <n v="0"/>
    <n v="0"/>
    <n v="0"/>
    <n v="0"/>
    <n v="0"/>
    <n v="0"/>
    <n v="0"/>
    <n v="0"/>
    <n v="54"/>
    <n v="319"/>
    <n v="52"/>
    <x v="1586"/>
    <n v="78751"/>
    <n v="118126"/>
    <x v="2025"/>
    <n v="110019"/>
    <n v="96122"/>
    <n v="147079"/>
    <n v="177189"/>
  </r>
  <r>
    <x v="0"/>
    <n v="3758"/>
    <x v="6"/>
    <x v="6"/>
    <n v="10245"/>
    <n v="205034000345"/>
    <s v="I. E. FELIPE HENAO JARAMILLO"/>
    <n v="498"/>
    <n v="41"/>
    <n v="0"/>
    <n v="284"/>
    <n v="0"/>
    <n v="133"/>
    <n v="0"/>
    <n v="40"/>
    <n v="0"/>
    <n v="0"/>
    <n v="0"/>
    <n v="0"/>
    <n v="0"/>
    <n v="0"/>
    <n v="0"/>
    <n v="0"/>
    <n v="0"/>
    <n v="0"/>
    <n v="0"/>
    <n v="0"/>
    <n v="0"/>
    <n v="0"/>
    <n v="5"/>
    <n v="0"/>
    <n v="0"/>
    <n v="3"/>
    <n v="0"/>
    <n v="2"/>
    <n v="0"/>
    <n v="0"/>
    <n v="0"/>
    <n v="0"/>
    <n v="0"/>
    <n v="0"/>
    <n v="303"/>
    <n v="195"/>
    <n v="0"/>
    <x v="1540"/>
    <n v="78825"/>
    <n v="118237"/>
    <x v="1966"/>
    <n v="110123"/>
    <n v="96213"/>
    <n v="147218"/>
    <n v="177356"/>
  </r>
  <r>
    <x v="0"/>
    <n v="3758"/>
    <x v="6"/>
    <x v="6"/>
    <n v="23407"/>
    <n v="205034000787"/>
    <s v="I. E. R. LA MANUELA"/>
    <n v="8"/>
    <n v="1"/>
    <n v="0"/>
    <n v="3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713"/>
    <n v="0"/>
    <n v="721"/>
    <n v="0"/>
    <x v="170"/>
    <e v="#N/A"/>
    <e v="#N/A"/>
    <x v="180"/>
    <e v="#N/A"/>
    <e v="#N/A"/>
    <e v="#N/A"/>
    <e v="#N/A"/>
  </r>
  <r>
    <x v="0"/>
    <n v="3758"/>
    <x v="6"/>
    <x v="6"/>
    <n v="4696"/>
    <n v="205034001317"/>
    <s v="I. E. SAN PERUCHITO"/>
    <n v="505"/>
    <n v="44"/>
    <n v="0"/>
    <n v="294"/>
    <n v="0"/>
    <n v="130"/>
    <n v="0"/>
    <n v="37"/>
    <n v="0"/>
    <n v="0"/>
    <n v="0"/>
    <n v="0"/>
    <n v="0"/>
    <n v="0"/>
    <n v="0"/>
    <n v="0"/>
    <n v="0"/>
    <n v="0"/>
    <n v="0"/>
    <n v="0"/>
    <n v="0"/>
    <n v="0"/>
    <n v="2"/>
    <n v="1"/>
    <n v="0"/>
    <n v="1"/>
    <n v="0"/>
    <n v="0"/>
    <n v="0"/>
    <n v="0"/>
    <n v="0"/>
    <n v="0"/>
    <n v="0"/>
    <n v="0"/>
    <n v="314"/>
    <n v="191"/>
    <n v="0"/>
    <x v="1587"/>
    <n v="78791"/>
    <n v="118185"/>
    <x v="2026"/>
    <n v="110075"/>
    <n v="96170"/>
    <n v="147153"/>
    <n v="177279"/>
  </r>
  <r>
    <x v="0"/>
    <n v="3758"/>
    <x v="7"/>
    <x v="7"/>
    <n v="4713"/>
    <n v="205036000075"/>
    <s v="C. E. R. SANTA RITA"/>
    <n v="127"/>
    <n v="18"/>
    <n v="0"/>
    <n v="1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5"/>
    <n v="0"/>
    <n v="0"/>
    <n v="0"/>
    <n v="0"/>
    <n v="0"/>
    <n v="0"/>
    <n v="0"/>
    <n v="0"/>
    <n v="0"/>
    <n v="127"/>
    <n v="0"/>
    <x v="1588"/>
    <n v="78546"/>
    <n v="117818"/>
    <x v="2027"/>
    <n v="109733"/>
    <n v="95872"/>
    <n v="146696"/>
    <n v="176728"/>
  </r>
  <r>
    <x v="0"/>
    <n v="3758"/>
    <x v="7"/>
    <x v="7"/>
    <n v="4714"/>
    <n v="205036000083"/>
    <s v="I. E. LOS ANGELES"/>
    <n v="375"/>
    <n v="33"/>
    <n v="0"/>
    <n v="199"/>
    <n v="0"/>
    <n v="113"/>
    <n v="0"/>
    <n v="30"/>
    <n v="0"/>
    <n v="0"/>
    <n v="0"/>
    <n v="0"/>
    <n v="0"/>
    <n v="0"/>
    <n v="0"/>
    <n v="0"/>
    <n v="0"/>
    <n v="0"/>
    <n v="0"/>
    <n v="0"/>
    <n v="0"/>
    <n v="0"/>
    <n v="5"/>
    <n v="0"/>
    <n v="0"/>
    <n v="2"/>
    <n v="0"/>
    <n v="2"/>
    <n v="0"/>
    <n v="1"/>
    <n v="0"/>
    <n v="0"/>
    <n v="0"/>
    <n v="0"/>
    <n v="375"/>
    <n v="0"/>
    <n v="0"/>
    <x v="1589"/>
    <n v="79249"/>
    <n v="118872"/>
    <x v="2028"/>
    <n v="110715"/>
    <n v="96729"/>
    <n v="148008"/>
    <n v="178309"/>
  </r>
  <r>
    <x v="0"/>
    <n v="3758"/>
    <x v="8"/>
    <x v="8"/>
    <n v="32800"/>
    <n v="205038000145"/>
    <s v="C. E. R. LA QUINTA"/>
    <n v="286"/>
    <n v="27"/>
    <n v="0"/>
    <n v="224"/>
    <n v="0"/>
    <n v="3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286"/>
    <n v="0"/>
    <x v="1590"/>
    <n v="78659"/>
    <n v="117987"/>
    <x v="2029"/>
    <n v="109891"/>
    <n v="96009"/>
    <n v="146907"/>
    <n v="176982"/>
  </r>
  <r>
    <x v="0"/>
    <n v="3758"/>
    <x v="8"/>
    <x v="8"/>
    <n v="22993"/>
    <n v="205038000161"/>
    <s v="C. E. R. SANTA ANA"/>
    <n v="211"/>
    <n v="22"/>
    <n v="0"/>
    <n v="181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4"/>
    <n v="0"/>
    <n v="0"/>
    <n v="0"/>
    <n v="0"/>
    <n v="0"/>
    <n v="0"/>
    <n v="0"/>
    <n v="0"/>
    <n v="0"/>
    <n v="211"/>
    <n v="0"/>
    <x v="1591"/>
    <n v="78724"/>
    <n v="118086"/>
    <x v="2030"/>
    <n v="109982"/>
    <n v="96090"/>
    <n v="147029"/>
    <n v="177129"/>
  </r>
  <r>
    <x v="0"/>
    <n v="3758"/>
    <x v="8"/>
    <x v="8"/>
    <n v="23018"/>
    <n v="205038000277"/>
    <s v="C. E. R. SAN FERNANDO"/>
    <n v="357"/>
    <n v="25"/>
    <n v="0"/>
    <n v="284"/>
    <n v="0"/>
    <n v="48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4"/>
    <n v="0"/>
    <n v="0"/>
    <n v="0"/>
    <n v="0"/>
    <n v="0"/>
    <n v="0"/>
    <n v="0"/>
    <n v="0"/>
    <n v="0"/>
    <n v="357"/>
    <n v="0"/>
    <x v="1592"/>
    <n v="78735"/>
    <n v="118103"/>
    <x v="2031"/>
    <n v="109998"/>
    <n v="96103"/>
    <n v="147050"/>
    <n v="177154"/>
  </r>
  <r>
    <x v="0"/>
    <n v="3758"/>
    <x v="8"/>
    <x v="8"/>
    <n v="24233"/>
    <n v="205038000439"/>
    <s v="C. E. R. PAJARITO ARRIBA"/>
    <n v="61"/>
    <n v="0"/>
    <n v="0"/>
    <n v="0"/>
    <n v="0"/>
    <n v="31"/>
    <n v="0"/>
    <n v="3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1237"/>
    <n v="0"/>
    <n v="1298"/>
    <n v="0"/>
    <x v="170"/>
    <e v="#N/A"/>
    <e v="#N/A"/>
    <x v="180"/>
    <e v="#N/A"/>
    <e v="#N/A"/>
    <e v="#N/A"/>
    <e v="#N/A"/>
  </r>
  <r>
    <x v="0"/>
    <n v="3758"/>
    <x v="9"/>
    <x v="9"/>
    <n v="21581"/>
    <n v="205040000314"/>
    <s v="C. E. R.  MADRESECA"/>
    <n v="410"/>
    <n v="36"/>
    <n v="0"/>
    <n v="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4"/>
    <n v="0"/>
    <n v="0"/>
    <n v="0"/>
    <n v="0"/>
    <n v="0"/>
    <n v="0"/>
    <n v="0"/>
    <n v="0"/>
    <n v="0"/>
    <n v="410"/>
    <n v="0"/>
    <x v="1593"/>
    <n v="78383"/>
    <n v="117575"/>
    <x v="2032"/>
    <n v="109506"/>
    <n v="95673"/>
    <n v="146393"/>
    <n v="176362"/>
  </r>
  <r>
    <x v="0"/>
    <n v="3758"/>
    <x v="9"/>
    <x v="9"/>
    <n v="21583"/>
    <n v="205040000357"/>
    <s v="C. E. R. EL CARMIN"/>
    <n v="545"/>
    <n v="66"/>
    <n v="0"/>
    <n v="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9"/>
    <n v="0"/>
    <n v="0"/>
    <n v="0"/>
    <n v="0"/>
    <n v="0"/>
    <n v="0"/>
    <n v="0"/>
    <n v="0"/>
    <n v="0"/>
    <n v="545"/>
    <n v="0"/>
    <x v="1478"/>
    <n v="78363"/>
    <n v="117544"/>
    <x v="1854"/>
    <n v="109478"/>
    <n v="95649"/>
    <n v="146355"/>
    <n v="176317"/>
  </r>
  <r>
    <x v="0"/>
    <n v="3758"/>
    <x v="9"/>
    <x v="9"/>
    <n v="21586"/>
    <n v="205040001027"/>
    <s v="I. E. R. MONTEFRIO"/>
    <n v="61"/>
    <n v="0"/>
    <n v="0"/>
    <n v="0"/>
    <n v="0"/>
    <n v="52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5"/>
    <n v="0"/>
    <n v="726"/>
    <n v="0"/>
    <x v="170"/>
    <e v="#N/A"/>
    <e v="#N/A"/>
    <x v="180"/>
    <e v="#N/A"/>
    <e v="#N/A"/>
    <e v="#N/A"/>
    <e v="#N/A"/>
  </r>
  <r>
    <x v="0"/>
    <n v="3758"/>
    <x v="10"/>
    <x v="10"/>
    <n v="23620"/>
    <n v="205042000281"/>
    <s v="I. E. R. NURQUI"/>
    <n v="665"/>
    <n v="34"/>
    <n v="0"/>
    <n v="392"/>
    <n v="0"/>
    <n v="197"/>
    <n v="0"/>
    <n v="42"/>
    <n v="0"/>
    <n v="0"/>
    <n v="0"/>
    <n v="0"/>
    <n v="0"/>
    <n v="0"/>
    <n v="0"/>
    <n v="0"/>
    <n v="0"/>
    <n v="0"/>
    <n v="0"/>
    <n v="0"/>
    <n v="0"/>
    <n v="0"/>
    <n v="9"/>
    <n v="1"/>
    <n v="0"/>
    <n v="3"/>
    <n v="0"/>
    <n v="3"/>
    <n v="0"/>
    <n v="2"/>
    <n v="0"/>
    <n v="0"/>
    <n v="0"/>
    <n v="0"/>
    <n v="18"/>
    <n v="647"/>
    <n v="0"/>
    <x v="789"/>
    <n v="76766"/>
    <n v="115149"/>
    <x v="889"/>
    <n v="107247"/>
    <n v="93700"/>
    <n v="143372"/>
    <n v="172724"/>
  </r>
  <r>
    <x v="0"/>
    <n v="3758"/>
    <x v="10"/>
    <x v="10"/>
    <n v="23643"/>
    <n v="205042000354"/>
    <s v="C. E. R. EL PESCADO"/>
    <n v="639"/>
    <n v="45"/>
    <n v="0"/>
    <n v="455"/>
    <n v="0"/>
    <n v="139"/>
    <n v="0"/>
    <n v="0"/>
    <n v="0"/>
    <n v="0"/>
    <n v="0"/>
    <n v="0"/>
    <n v="0"/>
    <n v="0"/>
    <n v="0"/>
    <n v="0"/>
    <n v="0"/>
    <n v="0"/>
    <n v="0"/>
    <n v="0"/>
    <n v="0"/>
    <n v="0"/>
    <n v="18"/>
    <n v="1"/>
    <n v="0"/>
    <n v="10"/>
    <n v="0"/>
    <n v="7"/>
    <n v="0"/>
    <n v="0"/>
    <n v="0"/>
    <n v="0"/>
    <n v="0"/>
    <n v="0"/>
    <n v="0"/>
    <n v="639"/>
    <n v="0"/>
    <x v="1097"/>
    <n v="77690"/>
    <n v="116535"/>
    <x v="2033"/>
    <n v="108538"/>
    <n v="94827"/>
    <n v="145098"/>
    <n v="174803"/>
  </r>
  <r>
    <x v="0"/>
    <n v="3758"/>
    <x v="10"/>
    <x v="10"/>
    <n v="23423"/>
    <n v="205042000508"/>
    <s v="I. E. R. OGOSCO"/>
    <n v="9"/>
    <n v="0"/>
    <n v="0"/>
    <n v="8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0"/>
    <n v="8"/>
    <n v="0"/>
    <n v="0"/>
    <n v="0"/>
    <n v="0"/>
    <n v="0"/>
    <n v="0"/>
    <n v="0"/>
    <n v="1248"/>
    <n v="0"/>
    <n v="1257"/>
    <n v="0"/>
    <x v="170"/>
    <e v="#N/A"/>
    <e v="#N/A"/>
    <x v="180"/>
    <e v="#N/A"/>
    <e v="#N/A"/>
    <e v="#N/A"/>
    <e v="#N/A"/>
  </r>
  <r>
    <x v="0"/>
    <n v="3758"/>
    <x v="10"/>
    <x v="10"/>
    <n v="23428"/>
    <n v="205042000583"/>
    <s v="C. E. R. EL PLAN"/>
    <n v="89"/>
    <n v="6"/>
    <n v="0"/>
    <n v="44"/>
    <n v="0"/>
    <n v="39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44"/>
    <n v="0"/>
    <n v="133"/>
    <n v="0"/>
    <x v="1594"/>
    <n v="77777"/>
    <n v="116665"/>
    <x v="2034"/>
    <n v="108659"/>
    <n v="94933"/>
    <n v="145260"/>
    <n v="174998"/>
  </r>
  <r>
    <x v="0"/>
    <n v="3758"/>
    <x v="11"/>
    <x v="11"/>
    <n v="4797"/>
    <n v="205044000017"/>
    <s v="I. E. R. ASCENSION MONTOYA DE TORRES"/>
    <n v="550"/>
    <n v="26"/>
    <n v="0"/>
    <n v="320"/>
    <n v="0"/>
    <n v="155"/>
    <n v="0"/>
    <n v="49"/>
    <n v="0"/>
    <n v="0"/>
    <n v="0"/>
    <n v="0"/>
    <n v="0"/>
    <n v="0"/>
    <n v="0"/>
    <n v="0"/>
    <n v="0"/>
    <n v="0"/>
    <n v="0"/>
    <n v="0"/>
    <n v="0"/>
    <n v="0"/>
    <n v="3"/>
    <n v="0"/>
    <n v="0"/>
    <n v="2"/>
    <n v="0"/>
    <n v="1"/>
    <n v="0"/>
    <n v="0"/>
    <n v="0"/>
    <n v="0"/>
    <n v="0"/>
    <n v="0"/>
    <n v="0"/>
    <n v="550"/>
    <n v="0"/>
    <x v="1595"/>
    <n v="79176"/>
    <n v="118763"/>
    <x v="2035"/>
    <n v="110613"/>
    <n v="96641"/>
    <n v="147873"/>
    <n v="178146"/>
  </r>
  <r>
    <x v="0"/>
    <n v="3758"/>
    <x v="11"/>
    <x v="11"/>
    <n v="23648"/>
    <n v="205044000033"/>
    <s v="C. E. R. LA CEJITA"/>
    <n v="257"/>
    <n v="29"/>
    <n v="0"/>
    <n v="165"/>
    <n v="0"/>
    <n v="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7"/>
    <n v="0"/>
    <x v="1596"/>
    <n v="78642"/>
    <n v="117963"/>
    <x v="2036"/>
    <n v="109868"/>
    <n v="95989"/>
    <n v="146876"/>
    <n v="176945"/>
  </r>
  <r>
    <x v="0"/>
    <n v="7692"/>
    <x v="12"/>
    <x v="12"/>
    <n v="10049"/>
    <n v="205045000096"/>
    <s v="I.E.R. CHURIDO PUEBLO"/>
    <n v="592"/>
    <n v="32"/>
    <n v="0"/>
    <n v="302"/>
    <n v="0"/>
    <n v="215"/>
    <n v="0"/>
    <n v="43"/>
    <n v="0"/>
    <n v="0"/>
    <n v="0"/>
    <n v="0"/>
    <n v="0"/>
    <n v="0"/>
    <n v="0"/>
    <n v="0"/>
    <n v="0"/>
    <n v="0"/>
    <n v="0"/>
    <n v="0"/>
    <n v="0"/>
    <n v="0"/>
    <n v="51"/>
    <n v="0"/>
    <n v="0"/>
    <n v="19"/>
    <n v="0"/>
    <n v="31"/>
    <n v="0"/>
    <n v="1"/>
    <n v="0"/>
    <n v="0"/>
    <n v="0"/>
    <n v="0"/>
    <n v="560"/>
    <n v="32"/>
    <n v="0"/>
    <x v="1597"/>
    <n v="79354"/>
    <n v="119031"/>
    <x v="2037"/>
    <n v="110862"/>
    <n v="96858"/>
    <n v="148206"/>
    <n v="178547"/>
  </r>
  <r>
    <x v="0"/>
    <n v="7692"/>
    <x v="12"/>
    <x v="12"/>
    <n v="10050"/>
    <n v="205045000134"/>
    <s v="I.E.R. EL REPOSO"/>
    <n v="2078"/>
    <n v="160"/>
    <n v="0"/>
    <n v="1038"/>
    <n v="0"/>
    <n v="701"/>
    <n v="0"/>
    <n v="179"/>
    <n v="0"/>
    <n v="0"/>
    <n v="0"/>
    <n v="181"/>
    <n v="25"/>
    <n v="0"/>
    <n v="156"/>
    <n v="0"/>
    <n v="0"/>
    <n v="0"/>
    <n v="0"/>
    <n v="0"/>
    <n v="0"/>
    <n v="0"/>
    <n v="74"/>
    <n v="4"/>
    <n v="0"/>
    <n v="36"/>
    <n v="0"/>
    <n v="32"/>
    <n v="0"/>
    <n v="2"/>
    <n v="0"/>
    <n v="0"/>
    <n v="0"/>
    <n v="0"/>
    <n v="1915"/>
    <n v="163"/>
    <n v="0"/>
    <x v="1598"/>
    <n v="78686"/>
    <n v="118028"/>
    <x v="2038"/>
    <n v="109928"/>
    <n v="96042"/>
    <n v="146957"/>
    <n v="177042"/>
  </r>
  <r>
    <x v="0"/>
    <n v="7692"/>
    <x v="12"/>
    <x v="12"/>
    <n v="9111"/>
    <n v="205045000193"/>
    <s v="I.E.R. EL MARIANO"/>
    <n v="941"/>
    <n v="60"/>
    <n v="0"/>
    <n v="567"/>
    <n v="0"/>
    <n v="266"/>
    <n v="0"/>
    <n v="48"/>
    <n v="0"/>
    <n v="0"/>
    <n v="0"/>
    <n v="941"/>
    <n v="60"/>
    <n v="0"/>
    <n v="567"/>
    <n v="0"/>
    <n v="266"/>
    <n v="0"/>
    <n v="48"/>
    <n v="0"/>
    <n v="0"/>
    <n v="0"/>
    <n v="12"/>
    <n v="0"/>
    <n v="0"/>
    <n v="5"/>
    <n v="0"/>
    <n v="7"/>
    <n v="0"/>
    <n v="0"/>
    <n v="0"/>
    <n v="0"/>
    <n v="0"/>
    <n v="0"/>
    <n v="449"/>
    <n v="492"/>
    <n v="0"/>
    <x v="1599"/>
    <n v="78275"/>
    <n v="117412"/>
    <x v="2039"/>
    <n v="109355"/>
    <n v="95541"/>
    <n v="146191"/>
    <n v="176119"/>
  </r>
  <r>
    <x v="0"/>
    <n v="3758"/>
    <x v="31"/>
    <x v="31"/>
    <n v="16827"/>
    <n v="205045000363"/>
    <s v="I. E. R. ZUNGO EMBARCADERO"/>
    <n v="919"/>
    <n v="12"/>
    <n v="44"/>
    <n v="86"/>
    <n v="320"/>
    <n v="0"/>
    <n v="361"/>
    <n v="0"/>
    <n v="96"/>
    <n v="0"/>
    <n v="0"/>
    <n v="0"/>
    <n v="0"/>
    <n v="0"/>
    <n v="0"/>
    <n v="0"/>
    <n v="0"/>
    <n v="0"/>
    <n v="0"/>
    <n v="0"/>
    <n v="0"/>
    <n v="0"/>
    <n v="4"/>
    <n v="0"/>
    <n v="0"/>
    <n v="0"/>
    <n v="2"/>
    <n v="0"/>
    <n v="2"/>
    <n v="0"/>
    <n v="0"/>
    <n v="0"/>
    <n v="0"/>
    <n v="0"/>
    <n v="881"/>
    <n v="38"/>
    <n v="0"/>
    <x v="290"/>
    <n v="76795"/>
    <n v="115192"/>
    <x v="303"/>
    <n v="107287"/>
    <n v="93734"/>
    <n v="143426"/>
    <n v="172788"/>
  </r>
  <r>
    <x v="0"/>
    <n v="7692"/>
    <x v="12"/>
    <x v="12"/>
    <n v="9112"/>
    <n v="205045000576"/>
    <s v="I.E.R. PEDRONEL DURANGO"/>
    <n v="829"/>
    <n v="52"/>
    <n v="0"/>
    <n v="375"/>
    <n v="0"/>
    <n v="310"/>
    <n v="0"/>
    <n v="92"/>
    <n v="0"/>
    <n v="0"/>
    <n v="0"/>
    <n v="0"/>
    <n v="0"/>
    <n v="0"/>
    <n v="0"/>
    <n v="0"/>
    <n v="0"/>
    <n v="0"/>
    <n v="0"/>
    <n v="0"/>
    <n v="0"/>
    <n v="0"/>
    <n v="52"/>
    <n v="2"/>
    <n v="0"/>
    <n v="14"/>
    <n v="0"/>
    <n v="30"/>
    <n v="0"/>
    <n v="6"/>
    <n v="0"/>
    <n v="0"/>
    <n v="0"/>
    <n v="0"/>
    <n v="786"/>
    <n v="43"/>
    <n v="0"/>
    <x v="1600"/>
    <n v="78825"/>
    <n v="118236"/>
    <x v="2040"/>
    <n v="110122"/>
    <n v="96212"/>
    <n v="147217"/>
    <n v="177355"/>
  </r>
  <r>
    <x v="0"/>
    <n v="7692"/>
    <x v="12"/>
    <x v="12"/>
    <n v="24269"/>
    <n v="205045000665"/>
    <s v="C.E.R. ARENAS ALTAS"/>
    <n v="165"/>
    <n v="18"/>
    <n v="0"/>
    <n v="147"/>
    <n v="0"/>
    <n v="0"/>
    <n v="0"/>
    <n v="0"/>
    <n v="0"/>
    <n v="0"/>
    <n v="0"/>
    <n v="165"/>
    <n v="18"/>
    <n v="0"/>
    <n v="1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5"/>
    <n v="0"/>
    <x v="1601"/>
    <n v="78644"/>
    <n v="117965"/>
    <x v="2041"/>
    <n v="109870"/>
    <n v="95991"/>
    <n v="146879"/>
    <n v="176948"/>
  </r>
  <r>
    <x v="0"/>
    <n v="7692"/>
    <x v="12"/>
    <x v="12"/>
    <n v="21664"/>
    <n v="205045000801"/>
    <s v="I.E.R. PUERTO GIRON"/>
    <n v="467"/>
    <n v="33"/>
    <n v="0"/>
    <n v="260"/>
    <n v="0"/>
    <n v="153"/>
    <n v="0"/>
    <n v="21"/>
    <n v="0"/>
    <n v="0"/>
    <n v="0"/>
    <n v="467"/>
    <n v="33"/>
    <n v="0"/>
    <n v="260"/>
    <n v="0"/>
    <n v="153"/>
    <n v="0"/>
    <n v="21"/>
    <n v="0"/>
    <n v="0"/>
    <n v="0"/>
    <n v="3"/>
    <n v="0"/>
    <n v="0"/>
    <n v="1"/>
    <n v="0"/>
    <n v="2"/>
    <n v="0"/>
    <n v="0"/>
    <n v="0"/>
    <n v="0"/>
    <n v="0"/>
    <n v="0"/>
    <n v="405"/>
    <n v="62"/>
    <n v="0"/>
    <x v="1602"/>
    <n v="78555"/>
    <n v="117832"/>
    <x v="2042"/>
    <n v="109746"/>
    <n v="95883"/>
    <n v="146713"/>
    <n v="176749"/>
  </r>
  <r>
    <x v="0"/>
    <n v="7692"/>
    <x v="12"/>
    <x v="12"/>
    <n v="3016"/>
    <n v="205045001319"/>
    <s v="I.E.R. INDIGENISTA BAGARA"/>
    <n v="244"/>
    <n v="21"/>
    <n v="0"/>
    <n v="170"/>
    <n v="0"/>
    <n v="53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2"/>
    <n v="0"/>
    <n v="2"/>
    <n v="0"/>
    <n v="0"/>
    <n v="0"/>
    <n v="0"/>
    <n v="0"/>
    <n v="0"/>
    <n v="0"/>
    <n v="5"/>
    <n v="239"/>
    <x v="1603"/>
    <n v="78344"/>
    <n v="117516"/>
    <x v="2043"/>
    <n v="109451"/>
    <n v="95626"/>
    <n v="146319"/>
    <n v="176274"/>
  </r>
  <r>
    <x v="0"/>
    <n v="7692"/>
    <x v="12"/>
    <x v="12"/>
    <n v="140532"/>
    <n v="205045010237"/>
    <s v="C.E.R. LA ESPERANZA"/>
    <n v="154"/>
    <n v="8"/>
    <n v="0"/>
    <n v="119"/>
    <n v="0"/>
    <n v="27"/>
    <n v="0"/>
    <n v="0"/>
    <n v="0"/>
    <n v="0"/>
    <n v="0"/>
    <n v="154"/>
    <n v="8"/>
    <n v="0"/>
    <n v="119"/>
    <n v="0"/>
    <n v="27"/>
    <n v="0"/>
    <n v="0"/>
    <n v="0"/>
    <n v="0"/>
    <n v="0"/>
    <n v="3"/>
    <n v="0"/>
    <n v="0"/>
    <n v="3"/>
    <n v="0"/>
    <n v="0"/>
    <n v="0"/>
    <n v="0"/>
    <n v="0"/>
    <n v="0"/>
    <n v="0"/>
    <n v="0"/>
    <n v="27"/>
    <n v="127"/>
    <n v="0"/>
    <x v="1604"/>
    <n v="78137"/>
    <n v="117205"/>
    <x v="1977"/>
    <n v="109161"/>
    <n v="95372"/>
    <n v="145932"/>
    <n v="175808"/>
  </r>
  <r>
    <x v="0"/>
    <n v="3758"/>
    <x v="963"/>
    <x v="906"/>
    <n v="11445"/>
    <n v="205051000014"/>
    <s v="I. E. SAN JUAN DE URABA"/>
    <n v="1935"/>
    <n v="23"/>
    <n v="145"/>
    <n v="108"/>
    <n v="742"/>
    <n v="0"/>
    <n v="746"/>
    <n v="0"/>
    <n v="91"/>
    <n v="0"/>
    <n v="80"/>
    <n v="0"/>
    <n v="0"/>
    <n v="0"/>
    <n v="0"/>
    <n v="0"/>
    <n v="0"/>
    <n v="0"/>
    <n v="0"/>
    <n v="0"/>
    <n v="0"/>
    <n v="0"/>
    <n v="93"/>
    <n v="1"/>
    <n v="2"/>
    <n v="1"/>
    <n v="26"/>
    <n v="0"/>
    <n v="56"/>
    <n v="0"/>
    <n v="3"/>
    <n v="0"/>
    <n v="4"/>
    <n v="0"/>
    <n v="1804"/>
    <n v="131"/>
    <n v="0"/>
    <x v="1207"/>
    <n v="76991"/>
    <n v="115487"/>
    <x v="1103"/>
    <n v="107561"/>
    <n v="93974"/>
    <n v="143793"/>
    <n v="173230"/>
  </r>
  <r>
    <x v="0"/>
    <n v="3758"/>
    <x v="963"/>
    <x v="906"/>
    <n v="12368"/>
    <n v="205051000065"/>
    <s v="I. E. R. MONSEÑOR ESCOBAR VELEZ"/>
    <n v="1160"/>
    <n v="74"/>
    <n v="0"/>
    <n v="594"/>
    <n v="0"/>
    <n v="377"/>
    <n v="0"/>
    <n v="115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0"/>
    <n v="0"/>
    <n v="0"/>
    <n v="0"/>
    <n v="1033"/>
    <n v="127"/>
    <n v="0"/>
    <x v="1605"/>
    <n v="78698"/>
    <n v="118047"/>
    <x v="2044"/>
    <n v="109946"/>
    <n v="96058"/>
    <n v="146981"/>
    <n v="177071"/>
  </r>
  <r>
    <x v="0"/>
    <n v="3758"/>
    <x v="13"/>
    <x v="13"/>
    <n v="1215"/>
    <n v="205051000081"/>
    <s v="I. E. R. PAJILLAL"/>
    <n v="477"/>
    <n v="53"/>
    <n v="0"/>
    <n v="274"/>
    <n v="0"/>
    <n v="117"/>
    <n v="0"/>
    <n v="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1"/>
    <n v="163"/>
    <n v="63"/>
    <x v="1606"/>
    <n v="78416"/>
    <n v="117623"/>
    <x v="2045"/>
    <n v="109551"/>
    <n v="95713"/>
    <n v="146453"/>
    <n v="176435"/>
  </r>
  <r>
    <x v="0"/>
    <n v="3758"/>
    <x v="13"/>
    <x v="13"/>
    <n v="21337"/>
    <n v="205051000090"/>
    <s v="C. E. R. SAN JUDAS TADEO"/>
    <n v="260"/>
    <n v="14"/>
    <n v="0"/>
    <n v="169"/>
    <n v="0"/>
    <n v="77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260"/>
    <n v="0"/>
    <x v="1607"/>
    <n v="77988"/>
    <n v="116981"/>
    <x v="2046"/>
    <n v="108953"/>
    <n v="95191"/>
    <n v="145654"/>
    <n v="175473"/>
  </r>
  <r>
    <x v="0"/>
    <n v="3758"/>
    <x v="963"/>
    <x v="906"/>
    <n v="24682"/>
    <n v="205051000189"/>
    <s v="C. E. R. SAN JUANCITO"/>
    <n v="424"/>
    <n v="44"/>
    <n v="0"/>
    <n v="264"/>
    <n v="0"/>
    <n v="116"/>
    <n v="0"/>
    <n v="0"/>
    <n v="0"/>
    <n v="0"/>
    <n v="0"/>
    <n v="0"/>
    <n v="0"/>
    <n v="0"/>
    <n v="0"/>
    <n v="0"/>
    <n v="0"/>
    <n v="0"/>
    <n v="0"/>
    <n v="0"/>
    <n v="0"/>
    <n v="0"/>
    <n v="14"/>
    <n v="1"/>
    <n v="0"/>
    <n v="9"/>
    <n v="0"/>
    <n v="4"/>
    <n v="0"/>
    <n v="0"/>
    <n v="0"/>
    <n v="0"/>
    <n v="0"/>
    <n v="0"/>
    <n v="116"/>
    <n v="308"/>
    <n v="0"/>
    <x v="996"/>
    <n v="77856"/>
    <n v="116784"/>
    <x v="2047"/>
    <n v="108770"/>
    <n v="95030"/>
    <n v="145408"/>
    <n v="175177"/>
  </r>
  <r>
    <x v="0"/>
    <n v="3758"/>
    <x v="963"/>
    <x v="906"/>
    <n v="12369"/>
    <n v="205051000359"/>
    <s v="C. E. R. SIETE VUELTAS"/>
    <n v="510"/>
    <n v="52"/>
    <n v="0"/>
    <n v="331"/>
    <n v="0"/>
    <n v="127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297"/>
    <n v="213"/>
    <n v="0"/>
    <x v="609"/>
    <n v="77166"/>
    <n v="115749"/>
    <x v="1150"/>
    <n v="107806"/>
    <n v="94188"/>
    <n v="144120"/>
    <n v="173624"/>
  </r>
  <r>
    <x v="0"/>
    <n v="3758"/>
    <x v="963"/>
    <x v="906"/>
    <n v="11392"/>
    <n v="205051000758"/>
    <s v="I. E. R. UVEROS"/>
    <n v="1066"/>
    <n v="79"/>
    <n v="0"/>
    <n v="531"/>
    <n v="0"/>
    <n v="344"/>
    <n v="0"/>
    <n v="112"/>
    <n v="0"/>
    <n v="0"/>
    <n v="0"/>
    <n v="0"/>
    <n v="0"/>
    <n v="0"/>
    <n v="0"/>
    <n v="0"/>
    <n v="0"/>
    <n v="0"/>
    <n v="0"/>
    <n v="0"/>
    <n v="0"/>
    <n v="0"/>
    <n v="5"/>
    <n v="0"/>
    <n v="0"/>
    <n v="4"/>
    <n v="0"/>
    <n v="1"/>
    <n v="0"/>
    <n v="0"/>
    <n v="0"/>
    <n v="0"/>
    <n v="0"/>
    <n v="0"/>
    <n v="1066"/>
    <n v="0"/>
    <n v="0"/>
    <x v="1581"/>
    <n v="78591"/>
    <n v="117886"/>
    <x v="2048"/>
    <n v="109796"/>
    <n v="95926"/>
    <n v="146780"/>
    <n v="176829"/>
  </r>
  <r>
    <x v="0"/>
    <n v="3758"/>
    <x v="13"/>
    <x v="13"/>
    <n v="8932"/>
    <n v="205051001339"/>
    <s v="I. E. R. EL CARMELO"/>
    <n v="605"/>
    <n v="38"/>
    <n v="0"/>
    <n v="291"/>
    <n v="0"/>
    <n v="203"/>
    <n v="0"/>
    <n v="73"/>
    <n v="0"/>
    <n v="0"/>
    <n v="0"/>
    <n v="0"/>
    <n v="0"/>
    <n v="0"/>
    <n v="0"/>
    <n v="0"/>
    <n v="0"/>
    <n v="0"/>
    <n v="0"/>
    <n v="0"/>
    <n v="0"/>
    <n v="0"/>
    <n v="19"/>
    <n v="2"/>
    <n v="0"/>
    <n v="7"/>
    <n v="0"/>
    <n v="9"/>
    <n v="0"/>
    <n v="1"/>
    <n v="0"/>
    <n v="0"/>
    <n v="0"/>
    <n v="0"/>
    <n v="278"/>
    <n v="327"/>
    <n v="0"/>
    <x v="1608"/>
    <n v="78156"/>
    <n v="117233"/>
    <x v="2049"/>
    <n v="109188"/>
    <n v="95396"/>
    <n v="145967"/>
    <n v="175850"/>
  </r>
  <r>
    <x v="0"/>
    <n v="3758"/>
    <x v="13"/>
    <x v="13"/>
    <n v="8933"/>
    <n v="205051001347"/>
    <s v="I. E. R. BUENOS AIRES"/>
    <n v="865"/>
    <n v="48"/>
    <n v="0"/>
    <n v="346"/>
    <n v="0"/>
    <n v="363"/>
    <n v="0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41"/>
    <n v="224"/>
    <n v="0"/>
    <x v="45"/>
    <n v="77414"/>
    <n v="116120"/>
    <x v="2050"/>
    <n v="108151"/>
    <n v="94490"/>
    <n v="144581"/>
    <n v="174181"/>
  </r>
  <r>
    <x v="0"/>
    <n v="3758"/>
    <x v="963"/>
    <x v="906"/>
    <n v="11394"/>
    <n v="205051001401"/>
    <s v="I. E. R. EL FILO DE DAMAQUIEL"/>
    <n v="735"/>
    <n v="58"/>
    <n v="0"/>
    <n v="357"/>
    <n v="0"/>
    <n v="257"/>
    <n v="0"/>
    <n v="63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380"/>
    <n v="355"/>
    <n v="0"/>
    <x v="1609"/>
    <n v="78407"/>
    <n v="117609"/>
    <x v="2051"/>
    <n v="109538"/>
    <n v="95702"/>
    <n v="146436"/>
    <n v="176415"/>
  </r>
  <r>
    <x v="0"/>
    <n v="3758"/>
    <x v="13"/>
    <x v="13"/>
    <n v="3647"/>
    <n v="205051001959"/>
    <s v="I. E. R. LA CANDELARIA"/>
    <n v="703"/>
    <n v="38"/>
    <n v="0"/>
    <n v="373"/>
    <n v="0"/>
    <n v="238"/>
    <n v="0"/>
    <n v="54"/>
    <n v="0"/>
    <n v="0"/>
    <n v="0"/>
    <n v="0"/>
    <n v="0"/>
    <n v="0"/>
    <n v="0"/>
    <n v="0"/>
    <n v="0"/>
    <n v="0"/>
    <n v="0"/>
    <n v="0"/>
    <n v="0"/>
    <n v="0"/>
    <n v="16"/>
    <n v="1"/>
    <n v="0"/>
    <n v="6"/>
    <n v="0"/>
    <n v="8"/>
    <n v="0"/>
    <n v="1"/>
    <n v="0"/>
    <n v="0"/>
    <n v="0"/>
    <n v="0"/>
    <n v="472"/>
    <n v="231"/>
    <n v="0"/>
    <x v="643"/>
    <n v="77746"/>
    <n v="116619"/>
    <x v="1869"/>
    <n v="108616"/>
    <n v="94896"/>
    <n v="145203"/>
    <n v="174929"/>
  </r>
  <r>
    <x v="0"/>
    <n v="3758"/>
    <x v="13"/>
    <x v="13"/>
    <n v="3659"/>
    <n v="205051002238"/>
    <s v="I. E. R. LA TRINIDAD"/>
    <n v="672"/>
    <n v="43"/>
    <n v="0"/>
    <n v="405"/>
    <n v="0"/>
    <n v="184"/>
    <n v="0"/>
    <n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38"/>
    <n v="203"/>
    <n v="31"/>
    <x v="1610"/>
    <n v="78556"/>
    <n v="117833"/>
    <x v="2052"/>
    <n v="109747"/>
    <n v="95884"/>
    <n v="146715"/>
    <n v="176750"/>
  </r>
  <r>
    <x v="0"/>
    <n v="3758"/>
    <x v="13"/>
    <x v="13"/>
    <n v="21927"/>
    <n v="205051002467"/>
    <s v="I. E. R. BAJO LA ARENOSA"/>
    <n v="5"/>
    <n v="2"/>
    <n v="0"/>
    <n v="2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997"/>
    <n v="0"/>
    <n v="1002"/>
    <n v="0"/>
    <x v="1611"/>
    <n v="78304"/>
    <n v="117455"/>
    <x v="2053"/>
    <n v="109395"/>
    <n v="95576"/>
    <n v="146244"/>
    <n v="176183"/>
  </r>
  <r>
    <x v="0"/>
    <n v="3758"/>
    <x v="13"/>
    <x v="13"/>
    <n v="3635"/>
    <n v="205051002696"/>
    <s v="I. E. R. SANTA FE DE LAS PLATAS"/>
    <n v="481"/>
    <n v="42"/>
    <n v="0"/>
    <n v="241"/>
    <n v="0"/>
    <n v="148"/>
    <n v="0"/>
    <n v="5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16"/>
    <n v="165"/>
    <n v="0"/>
    <x v="1612"/>
    <n v="78208"/>
    <n v="117311"/>
    <x v="2054"/>
    <n v="109261"/>
    <n v="95459"/>
    <n v="146065"/>
    <n v="175968"/>
  </r>
  <r>
    <x v="0"/>
    <n v="3758"/>
    <x v="13"/>
    <x v="13"/>
    <n v="3636"/>
    <n v="205051002700"/>
    <s v="I. E. R. GUADUAL ARRIBA"/>
    <n v="708"/>
    <n v="62"/>
    <n v="0"/>
    <n v="430"/>
    <n v="0"/>
    <n v="159"/>
    <n v="0"/>
    <n v="57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321"/>
    <n v="387"/>
    <n v="0"/>
    <x v="1613"/>
    <n v="78597"/>
    <n v="117895"/>
    <x v="2055"/>
    <n v="109805"/>
    <n v="95934"/>
    <n v="146792"/>
    <n v="176843"/>
  </r>
  <r>
    <x v="0"/>
    <n v="3758"/>
    <x v="14"/>
    <x v="14"/>
    <n v="21884"/>
    <n v="205055000281"/>
    <s v="I. E. R. PRESBITERO MARIO ANGEL"/>
    <n v="506"/>
    <n v="49"/>
    <n v="0"/>
    <n v="313"/>
    <n v="0"/>
    <n v="144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n v="0"/>
    <n v="7"/>
    <n v="0"/>
    <n v="14"/>
    <n v="0"/>
    <n v="0"/>
    <n v="0"/>
    <n v="0"/>
    <n v="0"/>
    <n v="0"/>
    <n v="0"/>
    <n v="506"/>
    <n v="0"/>
    <x v="1614"/>
    <n v="0"/>
    <n v="0"/>
    <x v="2056"/>
    <n v="0"/>
    <n v="0"/>
    <n v="0"/>
    <n v="0"/>
  </r>
  <r>
    <x v="0"/>
    <n v="3758"/>
    <x v="15"/>
    <x v="15"/>
    <n v="3527"/>
    <n v="205059000072"/>
    <s v="I. E. R. TECNICA AGROPECUARIA LA HERRADURA"/>
    <n v="176"/>
    <n v="16"/>
    <n v="0"/>
    <n v="73"/>
    <n v="0"/>
    <n v="63"/>
    <n v="0"/>
    <n v="2"/>
    <n v="0"/>
    <n v="22"/>
    <n v="0"/>
    <n v="0"/>
    <n v="0"/>
    <n v="0"/>
    <n v="0"/>
    <n v="0"/>
    <n v="0"/>
    <n v="0"/>
    <n v="0"/>
    <n v="0"/>
    <n v="0"/>
    <n v="0"/>
    <n v="4"/>
    <n v="0"/>
    <n v="0"/>
    <n v="0"/>
    <n v="0"/>
    <n v="3"/>
    <n v="0"/>
    <n v="0"/>
    <n v="0"/>
    <n v="1"/>
    <n v="0"/>
    <n v="0"/>
    <n v="168"/>
    <n v="8"/>
    <n v="0"/>
    <x v="1615"/>
    <n v="78752"/>
    <n v="118127"/>
    <x v="2057"/>
    <n v="110021"/>
    <n v="96123"/>
    <n v="147081"/>
    <n v="177192"/>
  </r>
  <r>
    <x v="0"/>
    <n v="3758"/>
    <x v="16"/>
    <x v="16"/>
    <n v="21353"/>
    <n v="205079000079"/>
    <s v="C. E. R.  LA CUESTA"/>
    <n v="216"/>
    <n v="22"/>
    <n v="0"/>
    <n v="173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6"/>
    <n v="0"/>
    <x v="1138"/>
    <n v="78026"/>
    <n v="117039"/>
    <x v="2058"/>
    <n v="109007"/>
    <n v="95238"/>
    <n v="145726"/>
    <n v="175559"/>
  </r>
  <r>
    <x v="0"/>
    <n v="3758"/>
    <x v="16"/>
    <x v="16"/>
    <n v="3528"/>
    <n v="205079000206"/>
    <s v="I. E. R. YARUMITO"/>
    <n v="601"/>
    <n v="25"/>
    <n v="0"/>
    <n v="235"/>
    <n v="0"/>
    <n v="236"/>
    <n v="0"/>
    <n v="104"/>
    <n v="0"/>
    <n v="1"/>
    <n v="0"/>
    <n v="0"/>
    <n v="0"/>
    <n v="0"/>
    <n v="0"/>
    <n v="0"/>
    <n v="0"/>
    <n v="0"/>
    <n v="0"/>
    <n v="0"/>
    <n v="0"/>
    <n v="0"/>
    <n v="18"/>
    <n v="1"/>
    <n v="0"/>
    <n v="3"/>
    <n v="0"/>
    <n v="10"/>
    <n v="0"/>
    <n v="4"/>
    <n v="0"/>
    <n v="0"/>
    <n v="0"/>
    <n v="0"/>
    <n v="489"/>
    <n v="112"/>
    <n v="0"/>
    <x v="1616"/>
    <n v="78937"/>
    <n v="118405"/>
    <x v="2059"/>
    <n v="110279"/>
    <n v="96349"/>
    <n v="147426"/>
    <n v="177608"/>
  </r>
  <r>
    <x v="0"/>
    <n v="3758"/>
    <x v="16"/>
    <x v="16"/>
    <n v="5027"/>
    <n v="205079000346"/>
    <s v="I. E. EL TABLAZO"/>
    <n v="808"/>
    <n v="58"/>
    <n v="0"/>
    <n v="447"/>
    <n v="0"/>
    <n v="222"/>
    <n v="0"/>
    <n v="81"/>
    <n v="0"/>
    <n v="0"/>
    <n v="0"/>
    <n v="0"/>
    <n v="0"/>
    <n v="0"/>
    <n v="0"/>
    <n v="0"/>
    <n v="0"/>
    <n v="0"/>
    <n v="0"/>
    <n v="0"/>
    <n v="0"/>
    <n v="0"/>
    <n v="3"/>
    <n v="1"/>
    <n v="0"/>
    <n v="1"/>
    <n v="0"/>
    <n v="1"/>
    <n v="0"/>
    <n v="0"/>
    <n v="0"/>
    <n v="0"/>
    <n v="0"/>
    <n v="0"/>
    <n v="633"/>
    <n v="175"/>
    <n v="0"/>
    <x v="1617"/>
    <n v="78787"/>
    <n v="118179"/>
    <x v="2060"/>
    <n v="110069"/>
    <n v="96166"/>
    <n v="147146"/>
    <n v="177270"/>
  </r>
  <r>
    <x v="0"/>
    <n v="3758"/>
    <x v="16"/>
    <x v="16"/>
    <n v="23455"/>
    <n v="205079000362"/>
    <s v="C. E. R. PLATANITO"/>
    <n v="308"/>
    <n v="22"/>
    <n v="0"/>
    <n v="216"/>
    <n v="0"/>
    <n v="7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308"/>
    <n v="0"/>
    <x v="1618"/>
    <n v="78596"/>
    <n v="117893"/>
    <x v="2061"/>
    <n v="109803"/>
    <n v="95933"/>
    <n v="146789"/>
    <n v="176840"/>
  </r>
  <r>
    <x v="0"/>
    <n v="3758"/>
    <x v="16"/>
    <x v="16"/>
    <n v="23465"/>
    <n v="205079000729"/>
    <s v="I. E. R. BUGA"/>
    <n v="25"/>
    <n v="0"/>
    <n v="0"/>
    <n v="0"/>
    <n v="0"/>
    <n v="11"/>
    <n v="0"/>
    <n v="14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971"/>
    <n v="0"/>
    <n v="996"/>
    <n v="0"/>
    <x v="1614"/>
    <n v="0"/>
    <n v="0"/>
    <x v="2056"/>
    <n v="0"/>
    <n v="0"/>
    <n v="0"/>
    <n v="0"/>
  </r>
  <r>
    <x v="0"/>
    <n v="3758"/>
    <x v="16"/>
    <x v="16"/>
    <n v="5137"/>
    <n v="205079000885"/>
    <s v="I. E. R. EL  HATILLO"/>
    <n v="1173"/>
    <n v="73"/>
    <n v="0"/>
    <n v="562"/>
    <n v="0"/>
    <n v="364"/>
    <n v="0"/>
    <n v="174"/>
    <n v="0"/>
    <n v="0"/>
    <n v="0"/>
    <n v="0"/>
    <n v="0"/>
    <n v="0"/>
    <n v="0"/>
    <n v="0"/>
    <n v="0"/>
    <n v="0"/>
    <n v="0"/>
    <n v="0"/>
    <n v="0"/>
    <n v="0"/>
    <n v="33"/>
    <n v="3"/>
    <n v="0"/>
    <n v="6"/>
    <n v="0"/>
    <n v="20"/>
    <n v="0"/>
    <n v="4"/>
    <n v="0"/>
    <n v="0"/>
    <n v="0"/>
    <n v="0"/>
    <n v="994"/>
    <n v="179"/>
    <n v="0"/>
    <x v="1012"/>
    <n v="78853"/>
    <n v="118279"/>
    <x v="2062"/>
    <n v="110162"/>
    <n v="96247"/>
    <n v="147270"/>
    <n v="177419"/>
  </r>
  <r>
    <x v="0"/>
    <n v="3758"/>
    <x v="17"/>
    <x v="17"/>
    <n v="23447"/>
    <n v="205086000033"/>
    <s v="I. E. R.  LABORES"/>
    <n v="357"/>
    <n v="19"/>
    <n v="0"/>
    <n v="166"/>
    <n v="0"/>
    <n v="138"/>
    <n v="0"/>
    <n v="34"/>
    <n v="0"/>
    <n v="0"/>
    <n v="0"/>
    <n v="0"/>
    <n v="0"/>
    <n v="0"/>
    <n v="0"/>
    <n v="0"/>
    <n v="0"/>
    <n v="0"/>
    <n v="0"/>
    <n v="0"/>
    <n v="0"/>
    <n v="0"/>
    <n v="6"/>
    <n v="0"/>
    <n v="0"/>
    <n v="6"/>
    <n v="0"/>
    <n v="0"/>
    <n v="0"/>
    <n v="0"/>
    <n v="0"/>
    <n v="0"/>
    <n v="0"/>
    <n v="0"/>
    <n v="138"/>
    <n v="219"/>
    <n v="0"/>
    <x v="1619"/>
    <n v="79071"/>
    <n v="118605"/>
    <x v="2063"/>
    <n v="110466"/>
    <n v="96512"/>
    <n v="147676"/>
    <n v="177908"/>
  </r>
  <r>
    <x v="0"/>
    <n v="3758"/>
    <x v="17"/>
    <x v="17"/>
    <n v="102343"/>
    <n v="205086000068"/>
    <s v="C.E.R. PLAYAS"/>
    <n v="155"/>
    <n v="24"/>
    <n v="0"/>
    <n v="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5"/>
    <n v="0"/>
    <x v="1453"/>
    <n v="77423"/>
    <n v="116135"/>
    <x v="673"/>
    <n v="108165"/>
    <n v="94502"/>
    <n v="144600"/>
    <n v="174203"/>
  </r>
  <r>
    <x v="0"/>
    <n v="3758"/>
    <x v="17"/>
    <x v="17"/>
    <n v="102342"/>
    <n v="205086000076"/>
    <s v="C.E.R. ZAFRA"/>
    <n v="73"/>
    <n v="3"/>
    <n v="0"/>
    <n v="7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n v="98"/>
    <n v="0"/>
    <x v="1433"/>
    <n v="78039"/>
    <n v="117057"/>
    <x v="1779"/>
    <n v="109024"/>
    <n v="95253"/>
    <n v="145749"/>
    <n v="175587"/>
  </r>
  <r>
    <x v="0"/>
    <n v="3758"/>
    <x v="17"/>
    <x v="17"/>
    <n v="5060"/>
    <n v="205086000092"/>
    <s v="I. E. R. CARLOS GONZALEZ"/>
    <n v="383"/>
    <n v="16"/>
    <n v="0"/>
    <n v="137"/>
    <n v="0"/>
    <n v="178"/>
    <n v="0"/>
    <n v="52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3"/>
    <n v="0"/>
    <n v="1"/>
    <n v="0"/>
    <n v="0"/>
    <n v="0"/>
    <n v="0"/>
    <n v="383"/>
    <n v="0"/>
    <n v="0"/>
    <x v="1620"/>
    <n v="78944"/>
    <n v="118415"/>
    <x v="2064"/>
    <n v="110289"/>
    <n v="96357"/>
    <n v="147439"/>
    <n v="177623"/>
  </r>
  <r>
    <x v="0"/>
    <n v="3760"/>
    <x v="18"/>
    <x v="18"/>
    <n v="11484"/>
    <n v="205088000120"/>
    <s v="I.E. SAN GABRIEL ARCÁNGEL"/>
    <n v="351"/>
    <n v="0"/>
    <n v="11"/>
    <n v="0"/>
    <n v="180"/>
    <n v="0"/>
    <n v="118"/>
    <n v="0"/>
    <n v="42"/>
    <n v="0"/>
    <n v="0"/>
    <n v="0"/>
    <n v="0"/>
    <n v="0"/>
    <n v="0"/>
    <n v="0"/>
    <n v="0"/>
    <n v="0"/>
    <n v="0"/>
    <n v="0"/>
    <n v="0"/>
    <n v="0"/>
    <n v="27"/>
    <n v="0"/>
    <n v="0"/>
    <n v="0"/>
    <n v="18"/>
    <n v="0"/>
    <n v="9"/>
    <n v="0"/>
    <n v="0"/>
    <n v="0"/>
    <n v="0"/>
    <n v="0"/>
    <n v="351"/>
    <n v="0"/>
    <n v="0"/>
    <x v="1516"/>
    <n v="77589"/>
    <n v="116383"/>
    <x v="1912"/>
    <n v="108396"/>
    <n v="94704"/>
    <n v="144909"/>
    <n v="174576"/>
  </r>
  <r>
    <x v="0"/>
    <n v="3760"/>
    <x v="18"/>
    <x v="18"/>
    <n v="11470"/>
    <n v="205088000189"/>
    <s v="CE ANTONIO MARIA BEDOYA"/>
    <n v="228"/>
    <n v="13"/>
    <n v="0"/>
    <n v="145"/>
    <n v="0"/>
    <n v="70"/>
    <n v="0"/>
    <n v="0"/>
    <n v="0"/>
    <n v="0"/>
    <n v="0"/>
    <n v="185"/>
    <n v="12"/>
    <n v="0"/>
    <n v="104"/>
    <n v="0"/>
    <n v="69"/>
    <n v="0"/>
    <n v="0"/>
    <n v="0"/>
    <n v="0"/>
    <n v="0"/>
    <n v="9"/>
    <n v="1"/>
    <n v="0"/>
    <n v="7"/>
    <n v="0"/>
    <n v="1"/>
    <n v="0"/>
    <n v="0"/>
    <n v="0"/>
    <n v="0"/>
    <n v="0"/>
    <n v="0"/>
    <n v="188"/>
    <n v="40"/>
    <n v="0"/>
    <x v="1621"/>
    <n v="79114"/>
    <n v="118671"/>
    <x v="2065"/>
    <n v="110527"/>
    <n v="96566"/>
    <n v="147758"/>
    <n v="178007"/>
  </r>
  <r>
    <x v="0"/>
    <n v="3760"/>
    <x v="18"/>
    <x v="18"/>
    <n v="11658"/>
    <n v="205088000430"/>
    <s v="IE LA UNION"/>
    <n v="494"/>
    <n v="40"/>
    <n v="0"/>
    <n v="258"/>
    <n v="0"/>
    <n v="159"/>
    <n v="0"/>
    <n v="1"/>
    <n v="0"/>
    <n v="36"/>
    <n v="0"/>
    <n v="0"/>
    <n v="0"/>
    <n v="0"/>
    <n v="0"/>
    <n v="0"/>
    <n v="0"/>
    <n v="0"/>
    <n v="0"/>
    <n v="0"/>
    <n v="0"/>
    <n v="0"/>
    <n v="14"/>
    <n v="1"/>
    <n v="0"/>
    <n v="7"/>
    <n v="0"/>
    <n v="6"/>
    <n v="0"/>
    <n v="0"/>
    <n v="0"/>
    <n v="0"/>
    <n v="0"/>
    <n v="0"/>
    <n v="307"/>
    <n v="187"/>
    <n v="0"/>
    <x v="1622"/>
    <n v="79769"/>
    <n v="119653"/>
    <x v="2066"/>
    <n v="111442"/>
    <n v="97365"/>
    <n v="148981"/>
    <n v="179480"/>
  </r>
  <r>
    <x v="0"/>
    <n v="3760"/>
    <x v="18"/>
    <x v="18"/>
    <n v="11657"/>
    <n v="205088001487"/>
    <s v="IE SAN FELIX"/>
    <n v="481"/>
    <n v="31"/>
    <n v="0"/>
    <n v="206"/>
    <n v="0"/>
    <n v="179"/>
    <n v="0"/>
    <n v="0"/>
    <n v="0"/>
    <n v="65"/>
    <n v="0"/>
    <n v="236"/>
    <n v="31"/>
    <n v="0"/>
    <n v="205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465"/>
    <n v="16"/>
    <n v="0"/>
    <x v="1623"/>
    <n v="79388"/>
    <n v="119082"/>
    <x v="2067"/>
    <n v="110910"/>
    <n v="96900"/>
    <n v="148269"/>
    <n v="178623"/>
  </r>
  <r>
    <x v="0"/>
    <n v="3758"/>
    <x v="19"/>
    <x v="19"/>
    <n v="21670"/>
    <n v="205091000122"/>
    <s v="C. E. R. LA MERCED"/>
    <n v="321"/>
    <n v="24"/>
    <n v="0"/>
    <n v="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"/>
    <n v="0"/>
    <n v="8"/>
    <n v="0"/>
    <n v="0"/>
    <n v="0"/>
    <n v="0"/>
    <n v="0"/>
    <n v="0"/>
    <n v="0"/>
    <n v="0"/>
    <n v="0"/>
    <n v="321"/>
    <n v="0"/>
    <x v="220"/>
    <n v="77958"/>
    <n v="116937"/>
    <x v="231"/>
    <n v="108912"/>
    <n v="95155"/>
    <n v="145599"/>
    <n v="175406"/>
  </r>
  <r>
    <x v="0"/>
    <n v="3758"/>
    <x v="20"/>
    <x v="20"/>
    <n v="23109"/>
    <n v="205093000138"/>
    <s v="C. E. R. LA VARGAS"/>
    <n v="407"/>
    <n v="44"/>
    <n v="0"/>
    <n v="291"/>
    <n v="0"/>
    <n v="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07"/>
    <n v="0"/>
    <x v="1624"/>
    <n v="78391"/>
    <n v="117585"/>
    <x v="1833"/>
    <n v="109516"/>
    <n v="95682"/>
    <n v="146406"/>
    <n v="176378"/>
  </r>
  <r>
    <x v="0"/>
    <n v="3758"/>
    <x v="20"/>
    <x v="20"/>
    <n v="21549"/>
    <n v="205093000171"/>
    <s v="C. E. R. LA GUAMALA"/>
    <n v="289"/>
    <n v="34"/>
    <n v="0"/>
    <n v="240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89"/>
    <n v="0"/>
    <x v="1625"/>
    <n v="78217"/>
    <n v="117325"/>
    <x v="2068"/>
    <n v="109274"/>
    <n v="95470"/>
    <n v="146082"/>
    <n v="175988"/>
  </r>
  <r>
    <x v="0"/>
    <n v="3758"/>
    <x v="20"/>
    <x v="20"/>
    <n v="18755"/>
    <n v="205093000260"/>
    <s v="I E FRANCISCO CESAR"/>
    <n v="756"/>
    <n v="58"/>
    <n v="0"/>
    <n v="388"/>
    <n v="0"/>
    <n v="239"/>
    <n v="0"/>
    <n v="71"/>
    <n v="0"/>
    <n v="0"/>
    <n v="0"/>
    <n v="0"/>
    <n v="0"/>
    <n v="0"/>
    <n v="0"/>
    <n v="0"/>
    <n v="0"/>
    <n v="0"/>
    <n v="0"/>
    <n v="0"/>
    <n v="0"/>
    <n v="0"/>
    <n v="33"/>
    <n v="0"/>
    <n v="0"/>
    <n v="15"/>
    <n v="0"/>
    <n v="14"/>
    <n v="0"/>
    <n v="4"/>
    <n v="0"/>
    <n v="0"/>
    <n v="0"/>
    <n v="0"/>
    <n v="479"/>
    <n v="277"/>
    <n v="0"/>
    <x v="1626"/>
    <n v="78266"/>
    <n v="117399"/>
    <x v="2069"/>
    <n v="109342"/>
    <n v="95530"/>
    <n v="146174"/>
    <n v="176099"/>
  </r>
  <r>
    <x v="0"/>
    <n v="3758"/>
    <x v="21"/>
    <x v="21"/>
    <n v="2407"/>
    <n v="205101000304"/>
    <s v="I. E. R. JUAN TAMAYO"/>
    <n v="430"/>
    <n v="28"/>
    <n v="0"/>
    <n v="207"/>
    <n v="0"/>
    <n v="153"/>
    <n v="0"/>
    <n v="42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327"/>
    <n v="103"/>
    <n v="0"/>
    <x v="1627"/>
    <n v="78187"/>
    <n v="117280"/>
    <x v="2070"/>
    <n v="109232"/>
    <n v="95434"/>
    <n v="146026"/>
    <n v="175920"/>
  </r>
  <r>
    <x v="0"/>
    <n v="3758"/>
    <x v="21"/>
    <x v="21"/>
    <n v="2404"/>
    <n v="205101000355"/>
    <s v="I. E. R. FARALLONES"/>
    <n v="563"/>
    <n v="40"/>
    <n v="0"/>
    <n v="285"/>
    <n v="0"/>
    <n v="194"/>
    <n v="0"/>
    <n v="44"/>
    <n v="0"/>
    <n v="0"/>
    <n v="0"/>
    <n v="0"/>
    <n v="0"/>
    <n v="0"/>
    <n v="0"/>
    <n v="0"/>
    <n v="0"/>
    <n v="0"/>
    <n v="0"/>
    <n v="0"/>
    <n v="0"/>
    <n v="0"/>
    <n v="3"/>
    <n v="0"/>
    <n v="0"/>
    <n v="2"/>
    <n v="0"/>
    <n v="0"/>
    <n v="0"/>
    <n v="1"/>
    <n v="0"/>
    <n v="0"/>
    <n v="0"/>
    <n v="0"/>
    <n v="264"/>
    <n v="265"/>
    <n v="34"/>
    <x v="1628"/>
    <n v="78773"/>
    <n v="118159"/>
    <x v="2071"/>
    <n v="110050"/>
    <n v="96149"/>
    <n v="147120"/>
    <n v="177239"/>
  </r>
  <r>
    <x v="0"/>
    <n v="3758"/>
    <x v="21"/>
    <x v="21"/>
    <n v="2405"/>
    <n v="205101000371"/>
    <s v="I. E. R. LA ERMITA"/>
    <n v="281"/>
    <n v="9"/>
    <n v="0"/>
    <n v="142"/>
    <n v="0"/>
    <n v="96"/>
    <n v="0"/>
    <n v="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0"/>
    <n v="151"/>
    <n v="0"/>
    <x v="1629"/>
    <n v="78529"/>
    <n v="117793"/>
    <x v="2072"/>
    <n v="109709"/>
    <n v="95851"/>
    <n v="146665"/>
    <n v="176690"/>
  </r>
  <r>
    <x v="0"/>
    <n v="3758"/>
    <x v="22"/>
    <x v="22"/>
    <n v="21939"/>
    <n v="205107001060"/>
    <s v="C. E. R. MORRON"/>
    <n v="364"/>
    <n v="51"/>
    <n v="0"/>
    <n v="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1"/>
    <n v="0"/>
    <n v="6"/>
    <n v="0"/>
    <n v="0"/>
    <n v="0"/>
    <n v="0"/>
    <n v="0"/>
    <n v="0"/>
    <n v="0"/>
    <n v="0"/>
    <n v="0"/>
    <n v="364"/>
    <n v="0"/>
    <x v="1630"/>
    <n v="78109"/>
    <n v="117163"/>
    <x v="2073"/>
    <n v="109122"/>
    <n v="95338"/>
    <n v="145880"/>
    <n v="175744"/>
  </r>
  <r>
    <x v="0"/>
    <n v="3758"/>
    <x v="23"/>
    <x v="23"/>
    <n v="22037"/>
    <n v="205113000130"/>
    <s v="C. E. R. EL GUADUAL"/>
    <n v="4"/>
    <n v="1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"/>
    <n v="0"/>
    <n v="3"/>
    <n v="0"/>
    <n v="0"/>
    <n v="0"/>
    <n v="0"/>
    <n v="0"/>
    <n v="0"/>
    <n v="0"/>
    <n v="0"/>
    <n v="0"/>
    <n v="4"/>
    <n v="0"/>
    <x v="1042"/>
    <n v="77534"/>
    <n v="116301"/>
    <x v="1207"/>
    <n v="108320"/>
    <n v="94637"/>
    <n v="144807"/>
    <n v="174452"/>
  </r>
  <r>
    <x v="0"/>
    <n v="3758"/>
    <x v="23"/>
    <x v="23"/>
    <n v="3648"/>
    <n v="205113000407"/>
    <s v="I. E. R. ADOLFO MORENO USUGA"/>
    <n v="599"/>
    <n v="52"/>
    <n v="0"/>
    <n v="408"/>
    <n v="0"/>
    <n v="107"/>
    <n v="0"/>
    <n v="0"/>
    <n v="0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9"/>
    <n v="390"/>
    <n v="0"/>
    <x v="1631"/>
    <n v="78955"/>
    <n v="118432"/>
    <x v="2074"/>
    <n v="110305"/>
    <n v="96371"/>
    <n v="147460"/>
    <n v="177648"/>
  </r>
  <r>
    <x v="0"/>
    <n v="3758"/>
    <x v="24"/>
    <x v="24"/>
    <n v="9191"/>
    <n v="205120000081"/>
    <s v="I. E. GUARUMO"/>
    <n v="1068"/>
    <n v="5"/>
    <n v="63"/>
    <n v="51"/>
    <n v="526"/>
    <n v="0"/>
    <n v="331"/>
    <n v="0"/>
    <n v="92"/>
    <n v="0"/>
    <n v="0"/>
    <n v="0"/>
    <n v="0"/>
    <n v="0"/>
    <n v="0"/>
    <n v="0"/>
    <n v="0"/>
    <n v="0"/>
    <n v="0"/>
    <n v="0"/>
    <n v="0"/>
    <n v="0"/>
    <n v="3"/>
    <n v="0"/>
    <n v="0"/>
    <n v="0"/>
    <n v="2"/>
    <n v="0"/>
    <n v="1"/>
    <n v="0"/>
    <n v="0"/>
    <n v="0"/>
    <n v="0"/>
    <n v="0"/>
    <n v="1012"/>
    <n v="56"/>
    <n v="0"/>
    <x v="696"/>
    <n v="77245"/>
    <n v="115867"/>
    <x v="2075"/>
    <n v="107915"/>
    <n v="94284"/>
    <n v="144266"/>
    <n v="173801"/>
  </r>
  <r>
    <x v="0"/>
    <n v="3758"/>
    <x v="24"/>
    <x v="24"/>
    <n v="1268"/>
    <n v="205120000315"/>
    <s v="I. E. MANIZALES"/>
    <n v="310"/>
    <n v="17"/>
    <n v="23"/>
    <n v="67"/>
    <n v="113"/>
    <n v="0"/>
    <n v="90"/>
    <n v="0"/>
    <n v="0"/>
    <n v="0"/>
    <n v="0"/>
    <n v="0"/>
    <n v="0"/>
    <n v="0"/>
    <n v="0"/>
    <n v="0"/>
    <n v="0"/>
    <n v="0"/>
    <n v="0"/>
    <n v="0"/>
    <n v="0"/>
    <n v="0"/>
    <n v="4"/>
    <n v="0"/>
    <n v="4"/>
    <n v="0"/>
    <n v="0"/>
    <n v="0"/>
    <n v="0"/>
    <n v="0"/>
    <n v="0"/>
    <n v="0"/>
    <n v="0"/>
    <n v="0"/>
    <n v="90"/>
    <n v="220"/>
    <n v="0"/>
    <x v="1632"/>
    <n v="76601"/>
    <n v="114901"/>
    <x v="2076"/>
    <n v="107016"/>
    <n v="93498"/>
    <n v="143064"/>
    <n v="172352"/>
  </r>
  <r>
    <x v="0"/>
    <n v="3758"/>
    <x v="24"/>
    <x v="24"/>
    <n v="1269"/>
    <n v="205120000358"/>
    <s v="C. E. R. EL TIGRE"/>
    <n v="418"/>
    <n v="41"/>
    <n v="0"/>
    <n v="303"/>
    <n v="0"/>
    <n v="74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418"/>
    <n v="0"/>
    <x v="1633"/>
    <n v="78480"/>
    <n v="117719"/>
    <x v="2077"/>
    <n v="109640"/>
    <n v="95791"/>
    <n v="146572"/>
    <n v="176579"/>
  </r>
  <r>
    <x v="0"/>
    <n v="3758"/>
    <x v="24"/>
    <x v="24"/>
    <n v="8377"/>
    <n v="205120000366"/>
    <s v="I. E. AURELIO MEJIA"/>
    <n v="633"/>
    <n v="25"/>
    <n v="19"/>
    <n v="145"/>
    <n v="201"/>
    <n v="0"/>
    <n v="187"/>
    <n v="0"/>
    <n v="56"/>
    <n v="0"/>
    <n v="0"/>
    <n v="0"/>
    <n v="0"/>
    <n v="0"/>
    <n v="0"/>
    <n v="0"/>
    <n v="0"/>
    <n v="0"/>
    <n v="0"/>
    <n v="0"/>
    <n v="0"/>
    <n v="0"/>
    <n v="9"/>
    <n v="3"/>
    <n v="0"/>
    <n v="3"/>
    <n v="0"/>
    <n v="0"/>
    <n v="1"/>
    <n v="0"/>
    <n v="2"/>
    <n v="0"/>
    <n v="0"/>
    <n v="0"/>
    <n v="463"/>
    <n v="170"/>
    <n v="0"/>
    <x v="1172"/>
    <n v="77400"/>
    <n v="116099"/>
    <x v="1387"/>
    <n v="108132"/>
    <n v="94473"/>
    <n v="144555"/>
    <n v="174149"/>
  </r>
  <r>
    <x v="0"/>
    <n v="3758"/>
    <x v="24"/>
    <x v="24"/>
    <n v="8378"/>
    <n v="205120000391"/>
    <s v="I. E. PIAMONTE"/>
    <n v="339"/>
    <n v="33"/>
    <n v="0"/>
    <n v="217"/>
    <n v="0"/>
    <n v="78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15"/>
    <n v="24"/>
    <n v="0"/>
    <x v="1634"/>
    <n v="78525"/>
    <n v="117787"/>
    <x v="2078"/>
    <n v="109703"/>
    <n v="95846"/>
    <n v="146656"/>
    <n v="176680"/>
  </r>
  <r>
    <x v="0"/>
    <n v="3758"/>
    <x v="24"/>
    <x v="24"/>
    <n v="22095"/>
    <n v="205120000986"/>
    <s v="I. E. R. LA JAGUA"/>
    <n v="2"/>
    <n v="0"/>
    <n v="0"/>
    <n v="0"/>
    <n v="0"/>
    <n v="1"/>
    <n v="0"/>
    <n v="1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1"/>
    <n v="0"/>
    <n v="1"/>
    <n v="0"/>
    <n v="0"/>
    <n v="0"/>
    <n v="733"/>
    <n v="80"/>
    <n v="655"/>
    <n v="0"/>
    <x v="1613"/>
    <n v="78598"/>
    <n v="117896"/>
    <x v="2079"/>
    <n v="109806"/>
    <n v="95935"/>
    <n v="146793"/>
    <n v="176845"/>
  </r>
  <r>
    <x v="0"/>
    <n v="3758"/>
    <x v="24"/>
    <x v="24"/>
    <n v="3654"/>
    <n v="205120001044"/>
    <s v="C. E. R. SANTA INES DEL MONTE"/>
    <n v="172"/>
    <n v="15"/>
    <n v="0"/>
    <n v="106"/>
    <n v="0"/>
    <n v="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2"/>
    <n v="0"/>
    <x v="1635"/>
    <n v="78286"/>
    <n v="117428"/>
    <x v="2080"/>
    <n v="109370"/>
    <n v="95554"/>
    <n v="146210"/>
    <n v="176143"/>
  </r>
  <r>
    <x v="0"/>
    <n v="3758"/>
    <x v="24"/>
    <x v="24"/>
    <n v="3655"/>
    <n v="205120001095"/>
    <s v="I. E. PUENTE RIO MAN"/>
    <n v="167"/>
    <n v="15"/>
    <n v="0"/>
    <n v="96"/>
    <n v="0"/>
    <n v="5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7"/>
    <n v="0"/>
    <x v="1636"/>
    <n v="78687"/>
    <n v="118030"/>
    <x v="2081"/>
    <n v="109930"/>
    <n v="96044"/>
    <n v="146960"/>
    <n v="177045"/>
  </r>
  <r>
    <x v="0"/>
    <n v="3758"/>
    <x v="24"/>
    <x v="24"/>
    <n v="3649"/>
    <n v="205120001303"/>
    <s v="C. E. R. EL ANARA"/>
    <n v="203"/>
    <n v="15"/>
    <n v="0"/>
    <n v="154"/>
    <n v="0"/>
    <n v="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3"/>
    <n v="0"/>
    <x v="1637"/>
    <n v="78730"/>
    <n v="118095"/>
    <x v="2082"/>
    <n v="109990"/>
    <n v="96097"/>
    <n v="147040"/>
    <n v="177143"/>
  </r>
  <r>
    <x v="0"/>
    <n v="3758"/>
    <x v="24"/>
    <x v="24"/>
    <n v="3650"/>
    <n v="205120001435"/>
    <s v="I. E. GASPAR DE RODAS"/>
    <n v="1810"/>
    <n v="6"/>
    <n v="141"/>
    <n v="20"/>
    <n v="967"/>
    <n v="0"/>
    <n v="540"/>
    <n v="0"/>
    <n v="136"/>
    <n v="0"/>
    <n v="0"/>
    <n v="0"/>
    <n v="0"/>
    <n v="0"/>
    <n v="0"/>
    <n v="0"/>
    <n v="0"/>
    <n v="0"/>
    <n v="0"/>
    <n v="0"/>
    <n v="0"/>
    <n v="0"/>
    <n v="56"/>
    <n v="0"/>
    <n v="5"/>
    <n v="0"/>
    <n v="24"/>
    <n v="0"/>
    <n v="26"/>
    <n v="0"/>
    <n v="1"/>
    <n v="0"/>
    <n v="0"/>
    <n v="0"/>
    <n v="1784"/>
    <n v="26"/>
    <n v="0"/>
    <x v="726"/>
    <n v="77008"/>
    <n v="115511"/>
    <x v="811"/>
    <n v="107584"/>
    <n v="93994"/>
    <n v="143823"/>
    <n v="173267"/>
  </r>
  <r>
    <x v="0"/>
    <n v="3758"/>
    <x v="25"/>
    <x v="25"/>
    <n v="22099"/>
    <n v="205125000062"/>
    <s v="C. E. R. EL HATO"/>
    <n v="311"/>
    <n v="49"/>
    <n v="0"/>
    <n v="2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11"/>
    <n v="0"/>
    <x v="1638"/>
    <n v="78862"/>
    <n v="118293"/>
    <x v="2083"/>
    <n v="110175"/>
    <n v="96258"/>
    <n v="147287"/>
    <n v="177440"/>
  </r>
  <r>
    <x v="0"/>
    <n v="3758"/>
    <x v="25"/>
    <x v="25"/>
    <n v="22129"/>
    <n v="205125000127"/>
    <s v="C. E. R. LA MANGA"/>
    <n v="330"/>
    <n v="33"/>
    <n v="0"/>
    <n v="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330"/>
    <n v="0"/>
    <x v="1616"/>
    <n v="78937"/>
    <n v="118404"/>
    <x v="2084"/>
    <n v="110279"/>
    <n v="96349"/>
    <n v="147426"/>
    <n v="177607"/>
  </r>
  <r>
    <x v="0"/>
    <n v="3758"/>
    <x v="26"/>
    <x v="26"/>
    <n v="9192"/>
    <n v="205129000105"/>
    <s v="I. E. R. SAN FRANCISCO"/>
    <n v="210"/>
    <n v="15"/>
    <n v="0"/>
    <n v="142"/>
    <n v="0"/>
    <n v="53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4"/>
    <n v="0"/>
    <n v="3"/>
    <n v="0"/>
    <n v="0"/>
    <n v="0"/>
    <n v="0"/>
    <n v="0"/>
    <n v="72"/>
    <n v="0"/>
    <n v="282"/>
    <n v="0"/>
    <x v="1639"/>
    <n v="77760"/>
    <n v="116640"/>
    <x v="2085"/>
    <n v="108635"/>
    <n v="94913"/>
    <n v="145228"/>
    <n v="174960"/>
  </r>
  <r>
    <x v="0"/>
    <n v="3758"/>
    <x v="26"/>
    <x v="26"/>
    <n v="9193"/>
    <n v="205129000121"/>
    <s v="I. E. R. DARIO GUTIERREZ RAVE"/>
    <n v="592"/>
    <n v="27"/>
    <n v="0"/>
    <n v="284"/>
    <n v="0"/>
    <n v="207"/>
    <n v="0"/>
    <n v="74"/>
    <n v="0"/>
    <n v="0"/>
    <n v="0"/>
    <n v="0"/>
    <n v="0"/>
    <n v="0"/>
    <n v="0"/>
    <n v="0"/>
    <n v="0"/>
    <n v="0"/>
    <n v="0"/>
    <n v="0"/>
    <n v="0"/>
    <n v="0"/>
    <n v="5"/>
    <n v="0"/>
    <n v="0"/>
    <n v="0"/>
    <n v="0"/>
    <n v="4"/>
    <n v="0"/>
    <n v="1"/>
    <n v="0"/>
    <n v="0"/>
    <n v="0"/>
    <n v="0"/>
    <n v="373"/>
    <n v="219"/>
    <n v="0"/>
    <x v="1640"/>
    <n v="78892"/>
    <n v="118338"/>
    <x v="2086"/>
    <n v="110217"/>
    <n v="96294"/>
    <n v="147343"/>
    <n v="177507"/>
  </r>
  <r>
    <x v="0"/>
    <n v="3758"/>
    <x v="26"/>
    <x v="26"/>
    <n v="9194"/>
    <n v="205129000130"/>
    <s v="I. E.  SALINAS"/>
    <n v="193"/>
    <n v="22"/>
    <n v="0"/>
    <n v="95"/>
    <n v="0"/>
    <n v="66"/>
    <n v="0"/>
    <n v="1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175"/>
    <n v="284"/>
    <n v="84"/>
    <n v="0"/>
    <x v="1641"/>
    <n v="78352"/>
    <n v="117528"/>
    <x v="2087"/>
    <n v="109463"/>
    <n v="95635"/>
    <n v="146335"/>
    <n v="176293"/>
  </r>
  <r>
    <x v="0"/>
    <n v="3758"/>
    <x v="26"/>
    <x v="26"/>
    <n v="9247"/>
    <n v="205129000156"/>
    <s v="C. E. R. CLAUDINA MUNERA"/>
    <n v="233"/>
    <n v="21"/>
    <n v="0"/>
    <n v="144"/>
    <n v="0"/>
    <n v="68"/>
    <n v="0"/>
    <n v="0"/>
    <n v="0"/>
    <n v="0"/>
    <n v="0"/>
    <n v="0"/>
    <n v="0"/>
    <n v="0"/>
    <n v="0"/>
    <n v="0"/>
    <n v="0"/>
    <n v="0"/>
    <n v="0"/>
    <n v="0"/>
    <n v="0"/>
    <n v="0"/>
    <n v="7"/>
    <n v="1"/>
    <n v="0"/>
    <n v="5"/>
    <n v="0"/>
    <n v="1"/>
    <n v="0"/>
    <n v="0"/>
    <n v="0"/>
    <n v="0"/>
    <n v="0"/>
    <n v="0"/>
    <n v="165"/>
    <n v="68"/>
    <n v="0"/>
    <x v="1642"/>
    <n v="78368"/>
    <n v="117551"/>
    <x v="2088"/>
    <n v="109484"/>
    <n v="95654"/>
    <n v="146363"/>
    <n v="176327"/>
  </r>
  <r>
    <x v="0"/>
    <n v="3758"/>
    <x v="26"/>
    <x v="26"/>
    <n v="22163"/>
    <n v="205129006626"/>
    <s v="C. E. R. EL CANO"/>
    <n v="228"/>
    <n v="34"/>
    <n v="0"/>
    <n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8"/>
    <n v="0"/>
    <n v="0"/>
    <x v="1643"/>
    <n v="78284"/>
    <n v="117425"/>
    <x v="2089"/>
    <n v="109367"/>
    <n v="95552"/>
    <n v="146206"/>
    <n v="176138"/>
  </r>
  <r>
    <x v="0"/>
    <n v="3758"/>
    <x v="27"/>
    <x v="27"/>
    <n v="26085"/>
    <n v="205134000091"/>
    <s v="C. E. R. LA CHIQUITA"/>
    <n v="387"/>
    <n v="39"/>
    <n v="0"/>
    <n v="312"/>
    <n v="0"/>
    <n v="36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5"/>
    <n v="0"/>
    <n v="0"/>
    <n v="0"/>
    <n v="0"/>
    <n v="0"/>
    <n v="0"/>
    <n v="0"/>
    <n v="0"/>
    <n v="0"/>
    <n v="387"/>
    <n v="0"/>
    <x v="1644"/>
    <n v="78740"/>
    <n v="118109"/>
    <x v="2090"/>
    <n v="110004"/>
    <n v="96109"/>
    <n v="147058"/>
    <n v="177165"/>
  </r>
  <r>
    <x v="0"/>
    <n v="3758"/>
    <x v="27"/>
    <x v="27"/>
    <n v="26093"/>
    <n v="205134000199"/>
    <s v="C. E. R. LA SOLITA"/>
    <n v="430"/>
    <n v="40"/>
    <n v="0"/>
    <n v="3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9"/>
    <n v="0"/>
    <n v="0"/>
    <n v="0"/>
    <n v="0"/>
    <n v="0"/>
    <n v="0"/>
    <n v="0"/>
    <n v="0"/>
    <n v="0"/>
    <n v="430"/>
    <n v="0"/>
    <x v="1645"/>
    <n v="78747"/>
    <n v="118120"/>
    <x v="2091"/>
    <n v="110014"/>
    <n v="96117"/>
    <n v="147071"/>
    <n v="177180"/>
  </r>
  <r>
    <x v="0"/>
    <n v="3758"/>
    <x v="28"/>
    <x v="28"/>
    <n v="6288"/>
    <n v="205138000142"/>
    <s v="I. E. R. BUENOS AIRES"/>
    <n v="454"/>
    <n v="27"/>
    <n v="0"/>
    <n v="201"/>
    <n v="0"/>
    <n v="175"/>
    <n v="0"/>
    <n v="51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204"/>
    <n v="250"/>
    <n v="0"/>
    <x v="1646"/>
    <n v="79224"/>
    <n v="118835"/>
    <x v="2092"/>
    <n v="110680"/>
    <n v="96699"/>
    <n v="147962"/>
    <n v="178253"/>
  </r>
  <r>
    <x v="0"/>
    <n v="3758"/>
    <x v="28"/>
    <x v="28"/>
    <n v="16825"/>
    <n v="205138000622"/>
    <s v="I. E. R. JUNTAS DE URAMITA"/>
    <n v="257"/>
    <n v="12"/>
    <n v="0"/>
    <n v="121"/>
    <n v="0"/>
    <n v="91"/>
    <n v="0"/>
    <n v="33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6"/>
    <n v="0"/>
    <n v="0"/>
    <n v="0"/>
    <n v="0"/>
    <n v="0"/>
    <n v="0"/>
    <n v="124"/>
    <n v="133"/>
    <n v="0"/>
    <x v="1647"/>
    <n v="78793"/>
    <n v="118189"/>
    <x v="2093"/>
    <n v="110079"/>
    <n v="96174"/>
    <n v="147158"/>
    <n v="177285"/>
  </r>
  <r>
    <x v="0"/>
    <n v="3758"/>
    <x v="28"/>
    <x v="28"/>
    <n v="16826"/>
    <n v="205138000649"/>
    <s v="I. E. R. BERNARDO SIERRA"/>
    <n v="436"/>
    <n v="27"/>
    <n v="0"/>
    <n v="228"/>
    <n v="0"/>
    <n v="142"/>
    <n v="0"/>
    <n v="39"/>
    <n v="0"/>
    <n v="0"/>
    <n v="0"/>
    <n v="0"/>
    <n v="0"/>
    <n v="0"/>
    <n v="0"/>
    <n v="0"/>
    <n v="0"/>
    <n v="0"/>
    <n v="0"/>
    <n v="0"/>
    <n v="0"/>
    <n v="0"/>
    <n v="16"/>
    <n v="0"/>
    <n v="0"/>
    <n v="2"/>
    <n v="0"/>
    <n v="11"/>
    <n v="0"/>
    <n v="3"/>
    <n v="0"/>
    <n v="0"/>
    <n v="0"/>
    <n v="0"/>
    <n v="278"/>
    <n v="158"/>
    <n v="0"/>
    <x v="1648"/>
    <n v="78785"/>
    <n v="118177"/>
    <x v="2094"/>
    <n v="110067"/>
    <n v="96164"/>
    <n v="147143"/>
    <n v="177266"/>
  </r>
  <r>
    <x v="0"/>
    <n v="3758"/>
    <x v="28"/>
    <x v="28"/>
    <n v="3660"/>
    <n v="205138001092"/>
    <s v="I. E. R. SAN PASCUAL"/>
    <n v="327"/>
    <n v="39"/>
    <n v="0"/>
    <n v="182"/>
    <n v="0"/>
    <n v="72"/>
    <n v="0"/>
    <n v="34"/>
    <n v="0"/>
    <n v="0"/>
    <n v="0"/>
    <n v="0"/>
    <n v="0"/>
    <n v="0"/>
    <n v="0"/>
    <n v="0"/>
    <n v="0"/>
    <n v="0"/>
    <n v="0"/>
    <n v="0"/>
    <n v="0"/>
    <n v="0"/>
    <n v="13"/>
    <n v="2"/>
    <n v="0"/>
    <n v="3"/>
    <n v="0"/>
    <n v="7"/>
    <n v="0"/>
    <n v="1"/>
    <n v="0"/>
    <n v="0"/>
    <n v="0"/>
    <n v="0"/>
    <n v="106"/>
    <n v="221"/>
    <n v="0"/>
    <x v="1649"/>
    <n v="78243"/>
    <n v="117364"/>
    <x v="2095"/>
    <n v="109309"/>
    <n v="95502"/>
    <n v="146130"/>
    <n v="176046"/>
  </r>
  <r>
    <x v="0"/>
    <n v="3758"/>
    <x v="29"/>
    <x v="29"/>
    <n v="21496"/>
    <n v="205142000271"/>
    <s v="C. E. R. LA MARIA"/>
    <n v="207"/>
    <n v="19"/>
    <n v="0"/>
    <n v="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"/>
    <n v="0"/>
    <n v="5"/>
    <n v="0"/>
    <n v="0"/>
    <n v="0"/>
    <n v="0"/>
    <n v="0"/>
    <n v="0"/>
    <n v="0"/>
    <n v="0"/>
    <n v="0"/>
    <n v="207"/>
    <n v="0"/>
    <x v="1203"/>
    <n v="78565"/>
    <n v="117847"/>
    <x v="1429"/>
    <n v="109759"/>
    <n v="95895"/>
    <n v="146731"/>
    <n v="176771"/>
  </r>
  <r>
    <x v="0"/>
    <n v="3758"/>
    <x v="30"/>
    <x v="30"/>
    <n v="2613"/>
    <n v="205145000140"/>
    <s v="I. E. R. ALEGRIAS"/>
    <n v="289"/>
    <n v="22"/>
    <n v="0"/>
    <n v="125"/>
    <n v="0"/>
    <n v="114"/>
    <n v="0"/>
    <n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2"/>
    <n v="147"/>
    <n v="0"/>
    <x v="1650"/>
    <n v="78295"/>
    <n v="117442"/>
    <x v="2096"/>
    <n v="109383"/>
    <n v="95566"/>
    <n v="146228"/>
    <n v="176164"/>
  </r>
  <r>
    <x v="0"/>
    <n v="3758"/>
    <x v="31"/>
    <x v="31"/>
    <n v="26103"/>
    <n v="205147000031"/>
    <s v="C. E. R. EL PALMAR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7"/>
    <n v="0"/>
    <n v="88"/>
    <n v="0"/>
    <x v="886"/>
    <n v="77840"/>
    <n v="116760"/>
    <x v="2097"/>
    <n v="108747"/>
    <n v="95011"/>
    <n v="145378"/>
    <n v="175141"/>
  </r>
  <r>
    <x v="0"/>
    <n v="3758"/>
    <x v="31"/>
    <x v="31"/>
    <n v="1326"/>
    <n v="205147000058"/>
    <s v="C. E. R. VIJAGUAL"/>
    <n v="187"/>
    <n v="13"/>
    <n v="0"/>
    <n v="108"/>
    <n v="0"/>
    <n v="66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187"/>
    <n v="0"/>
    <n v="0"/>
    <x v="1059"/>
    <n v="78822"/>
    <n v="118233"/>
    <x v="1236"/>
    <n v="110119"/>
    <n v="96209"/>
    <n v="147212"/>
    <n v="177350"/>
  </r>
  <r>
    <x v="0"/>
    <n v="3758"/>
    <x v="31"/>
    <x v="31"/>
    <n v="8381"/>
    <n v="205147000112"/>
    <s v="I. E. R. VILLA NELLY"/>
    <n v="666"/>
    <n v="37"/>
    <n v="0"/>
    <n v="283"/>
    <n v="0"/>
    <n v="275"/>
    <n v="0"/>
    <n v="71"/>
    <n v="0"/>
    <n v="0"/>
    <n v="0"/>
    <n v="0"/>
    <n v="0"/>
    <n v="0"/>
    <n v="0"/>
    <n v="0"/>
    <n v="0"/>
    <n v="0"/>
    <n v="0"/>
    <n v="0"/>
    <n v="0"/>
    <n v="0"/>
    <n v="23"/>
    <n v="1"/>
    <n v="0"/>
    <n v="5"/>
    <n v="0"/>
    <n v="16"/>
    <n v="0"/>
    <n v="1"/>
    <n v="0"/>
    <n v="0"/>
    <n v="0"/>
    <n v="0"/>
    <n v="666"/>
    <n v="0"/>
    <n v="0"/>
    <x v="1651"/>
    <n v="78775"/>
    <n v="118163"/>
    <x v="2098"/>
    <n v="110054"/>
    <n v="96152"/>
    <n v="147125"/>
    <n v="177244"/>
  </r>
  <r>
    <x v="0"/>
    <n v="3758"/>
    <x v="31"/>
    <x v="31"/>
    <n v="8380"/>
    <n v="205147000147"/>
    <s v="I. E. R. LA CADENA"/>
    <n v="1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30"/>
    <n v="631"/>
    <n v="0"/>
    <n v="0"/>
    <x v="170"/>
    <e v="#N/A"/>
    <e v="#N/A"/>
    <x v="180"/>
    <e v="#N/A"/>
    <e v="#N/A"/>
    <e v="#N/A"/>
    <e v="#N/A"/>
  </r>
  <r>
    <x v="0"/>
    <n v="3758"/>
    <x v="35"/>
    <x v="35"/>
    <n v="2741"/>
    <n v="205147000309"/>
    <s v="I. E. R. INDIGENISTA POLINES"/>
    <n v="177"/>
    <n v="4"/>
    <n v="0"/>
    <n v="124"/>
    <n v="0"/>
    <n v="42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7"/>
    <n v="0"/>
    <n v="0"/>
    <n v="434"/>
    <x v="1611"/>
    <n v="78304"/>
    <n v="117455"/>
    <x v="2053"/>
    <n v="109395"/>
    <n v="95576"/>
    <n v="146244"/>
    <n v="176183"/>
  </r>
  <r>
    <x v="0"/>
    <n v="3758"/>
    <x v="31"/>
    <x v="31"/>
    <n v="3343"/>
    <n v="205147000350"/>
    <s v="I. E. R. PIEDRAS BLANCAS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24"/>
    <n v="297"/>
    <n v="131"/>
    <n v="0"/>
    <x v="1652"/>
    <n v="77242"/>
    <n v="115862"/>
    <x v="2099"/>
    <n v="107911"/>
    <n v="94280"/>
    <n v="144260"/>
    <n v="173793"/>
  </r>
  <r>
    <x v="0"/>
    <n v="3758"/>
    <x v="31"/>
    <x v="31"/>
    <n v="21743"/>
    <n v="205147000597"/>
    <s v="C. E. R. UNION QUINCE"/>
    <n v="199"/>
    <n v="20"/>
    <n v="0"/>
    <n v="161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1"/>
    <n v="0"/>
    <n v="0"/>
    <n v="0"/>
    <n v="0"/>
    <n v="0"/>
    <n v="0"/>
    <n v="0"/>
    <n v="0"/>
    <n v="199"/>
    <n v="0"/>
    <n v="0"/>
    <x v="1653"/>
    <n v="79058"/>
    <n v="118586"/>
    <x v="2100"/>
    <n v="110448"/>
    <n v="96497"/>
    <n v="147652"/>
    <n v="177880"/>
  </r>
  <r>
    <x v="0"/>
    <n v="3758"/>
    <x v="31"/>
    <x v="31"/>
    <n v="140177"/>
    <n v="205147000627"/>
    <s v="CENTRO EDUCATIVO LA ESPERANZA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72"/>
    <n v="0"/>
    <n v="274"/>
    <n v="0"/>
    <x v="170"/>
    <e v="#N/A"/>
    <e v="#N/A"/>
    <x v="180"/>
    <e v="#N/A"/>
    <e v="#N/A"/>
    <e v="#N/A"/>
    <e v="#N/A"/>
  </r>
  <r>
    <x v="0"/>
    <n v="3758"/>
    <x v="31"/>
    <x v="31"/>
    <n v="21745"/>
    <n v="205147000643"/>
    <s v="C. E. R.  BELENCITO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9"/>
    <n v="0"/>
    <n v="232"/>
    <n v="0"/>
    <x v="1654"/>
    <n v="78810"/>
    <n v="118215"/>
    <x v="2101"/>
    <n v="110102"/>
    <n v="96194"/>
    <n v="147190"/>
    <n v="177323"/>
  </r>
  <r>
    <x v="0"/>
    <n v="3758"/>
    <x v="31"/>
    <x v="31"/>
    <n v="120893"/>
    <n v="205147000996"/>
    <s v="I.E.R. LA PROVINCIA"/>
    <n v="6"/>
    <n v="0"/>
    <n v="0"/>
    <n v="0"/>
    <n v="0"/>
    <n v="0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86"/>
    <n v="692"/>
    <n v="200"/>
    <n v="0"/>
    <x v="170"/>
    <e v="#N/A"/>
    <e v="#N/A"/>
    <x v="180"/>
    <e v="#N/A"/>
    <e v="#N/A"/>
    <e v="#N/A"/>
    <e v="#N/A"/>
  </r>
  <r>
    <x v="0"/>
    <n v="3758"/>
    <x v="32"/>
    <x v="32"/>
    <n v="3407"/>
    <n v="205148000469"/>
    <s v="I. E.R. LA AURORA"/>
    <n v="575"/>
    <n v="39"/>
    <n v="0"/>
    <n v="256"/>
    <n v="0"/>
    <n v="205"/>
    <n v="0"/>
    <n v="75"/>
    <n v="0"/>
    <n v="0"/>
    <n v="0"/>
    <n v="0"/>
    <n v="0"/>
    <n v="0"/>
    <n v="0"/>
    <n v="0"/>
    <n v="0"/>
    <n v="0"/>
    <n v="0"/>
    <n v="0"/>
    <n v="0"/>
    <n v="0"/>
    <n v="17"/>
    <n v="1"/>
    <n v="0"/>
    <n v="2"/>
    <n v="0"/>
    <n v="13"/>
    <n v="0"/>
    <n v="1"/>
    <n v="0"/>
    <n v="0"/>
    <n v="0"/>
    <n v="0"/>
    <n v="431"/>
    <n v="144"/>
    <n v="0"/>
    <x v="1655"/>
    <n v="78951"/>
    <n v="118425"/>
    <x v="2102"/>
    <n v="110298"/>
    <n v="96366"/>
    <n v="147452"/>
    <n v="177638"/>
  </r>
  <r>
    <x v="0"/>
    <n v="3758"/>
    <x v="32"/>
    <x v="32"/>
    <n v="3408"/>
    <n v="205148000582"/>
    <s v="I. E. SANTA MARIA"/>
    <n v="916"/>
    <n v="46"/>
    <n v="0"/>
    <n v="424"/>
    <n v="0"/>
    <n v="324"/>
    <n v="0"/>
    <n v="122"/>
    <n v="0"/>
    <n v="0"/>
    <n v="0"/>
    <n v="0"/>
    <n v="0"/>
    <n v="0"/>
    <n v="0"/>
    <n v="0"/>
    <n v="0"/>
    <n v="0"/>
    <n v="0"/>
    <n v="0"/>
    <n v="0"/>
    <n v="0"/>
    <n v="4"/>
    <n v="0"/>
    <n v="0"/>
    <n v="1"/>
    <n v="0"/>
    <n v="3"/>
    <n v="0"/>
    <n v="0"/>
    <n v="0"/>
    <n v="0"/>
    <n v="0"/>
    <n v="0"/>
    <n v="753"/>
    <n v="163"/>
    <n v="0"/>
    <x v="1656"/>
    <n v="78913"/>
    <n v="118368"/>
    <x v="2103"/>
    <n v="110245"/>
    <n v="96319"/>
    <n v="147381"/>
    <n v="177553"/>
  </r>
  <r>
    <x v="0"/>
    <n v="3758"/>
    <x v="34"/>
    <x v="34"/>
    <n v="12545"/>
    <n v="205154000128"/>
    <s v="C. E. R. RIVERAS DEL CAUCA"/>
    <n v="193"/>
    <n v="14"/>
    <n v="0"/>
    <n v="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193"/>
    <n v="0"/>
    <x v="1657"/>
    <n v="78150"/>
    <n v="117225"/>
    <x v="2104"/>
    <n v="109180"/>
    <n v="95389"/>
    <n v="145957"/>
    <n v="175838"/>
  </r>
  <r>
    <x v="0"/>
    <n v="3758"/>
    <x v="34"/>
    <x v="34"/>
    <n v="12546"/>
    <n v="205154000179"/>
    <s v="C. E. R. SANTA ELENA"/>
    <n v="149"/>
    <n v="15"/>
    <n v="0"/>
    <n v="1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"/>
    <n v="0"/>
    <n v="4"/>
    <n v="0"/>
    <n v="0"/>
    <n v="0"/>
    <n v="0"/>
    <n v="0"/>
    <n v="0"/>
    <n v="0"/>
    <n v="0"/>
    <n v="0"/>
    <n v="149"/>
    <n v="0"/>
    <x v="880"/>
    <n v="78075"/>
    <n v="117112"/>
    <x v="1862"/>
    <n v="109075"/>
    <n v="95297"/>
    <n v="145817"/>
    <n v="175669"/>
  </r>
  <r>
    <x v="0"/>
    <n v="3758"/>
    <x v="34"/>
    <x v="34"/>
    <n v="12547"/>
    <n v="205154000225"/>
    <s v="I. E. R. CACERI"/>
    <n v="350"/>
    <n v="15"/>
    <n v="0"/>
    <n v="135"/>
    <n v="0"/>
    <n v="175"/>
    <n v="0"/>
    <n v="25"/>
    <n v="0"/>
    <n v="0"/>
    <n v="0"/>
    <n v="0"/>
    <n v="0"/>
    <n v="0"/>
    <n v="0"/>
    <n v="0"/>
    <n v="0"/>
    <n v="0"/>
    <n v="0"/>
    <n v="0"/>
    <n v="0"/>
    <n v="0"/>
    <n v="5"/>
    <n v="0"/>
    <n v="0"/>
    <n v="3"/>
    <n v="0"/>
    <n v="2"/>
    <n v="0"/>
    <n v="0"/>
    <n v="0"/>
    <n v="0"/>
    <n v="0"/>
    <n v="0"/>
    <n v="200"/>
    <n v="150"/>
    <n v="0"/>
    <x v="1111"/>
    <n v="77983"/>
    <n v="116974"/>
    <x v="2105"/>
    <n v="108947"/>
    <n v="95185"/>
    <n v="145645"/>
    <n v="175462"/>
  </r>
  <r>
    <x v="0"/>
    <n v="3758"/>
    <x v="34"/>
    <x v="34"/>
    <n v="1103"/>
    <n v="205154000438"/>
    <s v="C. E. R. SANTA ROSITA"/>
    <n v="200"/>
    <n v="25"/>
    <n v="0"/>
    <n v="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200"/>
    <n v="0"/>
    <x v="1658"/>
    <n v="78439"/>
    <n v="117657"/>
    <x v="2106"/>
    <n v="109583"/>
    <n v="95741"/>
    <n v="146496"/>
    <n v="176487"/>
  </r>
  <r>
    <x v="0"/>
    <n v="3758"/>
    <x v="34"/>
    <x v="34"/>
    <n v="1104"/>
    <n v="205154000471"/>
    <s v="C. E. R. ALTO CACERI"/>
    <n v="130"/>
    <n v="16"/>
    <n v="0"/>
    <n v="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0"/>
    <n v="0"/>
    <x v="1659"/>
    <n v="78265"/>
    <n v="117397"/>
    <x v="1866"/>
    <n v="109341"/>
    <n v="95529"/>
    <n v="146172"/>
    <n v="176096"/>
  </r>
  <r>
    <x v="0"/>
    <n v="3758"/>
    <x v="34"/>
    <x v="34"/>
    <n v="1106"/>
    <n v="205154000896"/>
    <s v="I. E. MARGENTO"/>
    <n v="508"/>
    <n v="36"/>
    <n v="17"/>
    <n v="192"/>
    <n v="102"/>
    <n v="0"/>
    <n v="127"/>
    <n v="0"/>
    <n v="34"/>
    <n v="0"/>
    <n v="0"/>
    <n v="0"/>
    <n v="0"/>
    <n v="0"/>
    <n v="0"/>
    <n v="0"/>
    <n v="0"/>
    <n v="0"/>
    <n v="0"/>
    <n v="0"/>
    <n v="0"/>
    <n v="0"/>
    <n v="15"/>
    <n v="1"/>
    <n v="1"/>
    <n v="4"/>
    <n v="3"/>
    <n v="0"/>
    <n v="6"/>
    <n v="0"/>
    <n v="0"/>
    <n v="0"/>
    <n v="0"/>
    <n v="0"/>
    <n v="244"/>
    <n v="264"/>
    <n v="0"/>
    <x v="1660"/>
    <n v="77804"/>
    <n v="116705"/>
    <x v="2107"/>
    <n v="108696"/>
    <n v="94966"/>
    <n v="145310"/>
    <n v="175059"/>
  </r>
  <r>
    <x v="0"/>
    <n v="3758"/>
    <x v="34"/>
    <x v="34"/>
    <n v="1440"/>
    <n v="205154000977"/>
    <s v="I. E. CUTURU"/>
    <n v="719"/>
    <n v="52"/>
    <n v="0"/>
    <n v="443"/>
    <n v="0"/>
    <n v="179"/>
    <n v="0"/>
    <n v="45"/>
    <n v="0"/>
    <n v="0"/>
    <n v="0"/>
    <n v="0"/>
    <n v="0"/>
    <n v="0"/>
    <n v="0"/>
    <n v="0"/>
    <n v="0"/>
    <n v="0"/>
    <n v="0"/>
    <n v="0"/>
    <n v="0"/>
    <n v="0"/>
    <n v="46"/>
    <n v="2"/>
    <n v="0"/>
    <n v="21"/>
    <n v="0"/>
    <n v="21"/>
    <n v="0"/>
    <n v="2"/>
    <n v="0"/>
    <n v="0"/>
    <n v="0"/>
    <n v="0"/>
    <n v="719"/>
    <n v="0"/>
    <n v="0"/>
    <x v="1661"/>
    <n v="78491"/>
    <n v="117736"/>
    <x v="2108"/>
    <n v="109656"/>
    <n v="95805"/>
    <n v="146593"/>
    <n v="176604"/>
  </r>
  <r>
    <x v="0"/>
    <n v="3758"/>
    <x v="34"/>
    <x v="34"/>
    <n v="1441"/>
    <n v="205154000993"/>
    <s v="C. E. R. KILOMETRO 18"/>
    <n v="171"/>
    <n v="21"/>
    <n v="0"/>
    <n v="15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171"/>
    <n v="0"/>
    <x v="1662"/>
    <n v="78531"/>
    <n v="117797"/>
    <x v="2109"/>
    <n v="109713"/>
    <n v="95854"/>
    <n v="146669"/>
    <n v="176695"/>
  </r>
  <r>
    <x v="0"/>
    <n v="3758"/>
    <x v="34"/>
    <x v="34"/>
    <n v="1442"/>
    <n v="205154001299"/>
    <s v="C. E. R. NO HAY COMO DIOS"/>
    <n v="259"/>
    <n v="13"/>
    <n v="0"/>
    <n v="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259"/>
    <n v="0"/>
    <x v="1083"/>
    <n v="78166"/>
    <n v="117248"/>
    <x v="2110"/>
    <n v="109202"/>
    <n v="95408"/>
    <n v="145987"/>
    <n v="175873"/>
  </r>
  <r>
    <x v="0"/>
    <n v="3758"/>
    <x v="34"/>
    <x v="34"/>
    <n v="1443"/>
    <n v="205154001591"/>
    <s v="C. E. R. LAS MALVINAS"/>
    <n v="530"/>
    <n v="60"/>
    <n v="0"/>
    <n v="386"/>
    <n v="0"/>
    <n v="84"/>
    <n v="0"/>
    <n v="0"/>
    <n v="0"/>
    <n v="0"/>
    <n v="0"/>
    <n v="0"/>
    <n v="0"/>
    <n v="0"/>
    <n v="0"/>
    <n v="0"/>
    <n v="0"/>
    <n v="0"/>
    <n v="0"/>
    <n v="0"/>
    <n v="0"/>
    <n v="0"/>
    <n v="19"/>
    <n v="1"/>
    <n v="0"/>
    <n v="13"/>
    <n v="0"/>
    <n v="5"/>
    <n v="0"/>
    <n v="0"/>
    <n v="0"/>
    <n v="0"/>
    <n v="0"/>
    <n v="0"/>
    <n v="0"/>
    <n v="530"/>
    <n v="0"/>
    <x v="1663"/>
    <n v="78411"/>
    <n v="117616"/>
    <x v="2111"/>
    <n v="109544"/>
    <n v="95707"/>
    <n v="146444"/>
    <n v="176424"/>
  </r>
  <r>
    <x v="0"/>
    <n v="3758"/>
    <x v="34"/>
    <x v="34"/>
    <n v="6232"/>
    <n v="205154001922"/>
    <s v="I. E. R. VILLA FATIMA ARRIBA"/>
    <n v="75"/>
    <n v="0"/>
    <n v="0"/>
    <n v="64"/>
    <n v="0"/>
    <n v="0"/>
    <n v="0"/>
    <n v="11"/>
    <n v="0"/>
    <n v="0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656"/>
    <n v="0"/>
    <n v="731"/>
    <n v="0"/>
    <x v="1664"/>
    <n v="77895"/>
    <n v="116842"/>
    <x v="2112"/>
    <n v="108824"/>
    <n v="95078"/>
    <n v="145481"/>
    <n v="175264"/>
  </r>
  <r>
    <x v="0"/>
    <n v="3758"/>
    <x v="34"/>
    <x v="34"/>
    <n v="6233"/>
    <n v="205154002015"/>
    <s v="I. E. LICEO CONCEJO MUNICIPAL"/>
    <n v="1427"/>
    <n v="0"/>
    <n v="71"/>
    <n v="0"/>
    <n v="731"/>
    <n v="0"/>
    <n v="515"/>
    <n v="0"/>
    <n v="41"/>
    <n v="0"/>
    <n v="69"/>
    <n v="0"/>
    <n v="0"/>
    <n v="0"/>
    <n v="0"/>
    <n v="0"/>
    <n v="0"/>
    <n v="0"/>
    <n v="0"/>
    <n v="0"/>
    <n v="0"/>
    <n v="0"/>
    <n v="9"/>
    <n v="0"/>
    <n v="1"/>
    <n v="0"/>
    <n v="5"/>
    <n v="0"/>
    <n v="2"/>
    <n v="0"/>
    <n v="0"/>
    <n v="0"/>
    <n v="1"/>
    <n v="0"/>
    <n v="1427"/>
    <n v="0"/>
    <n v="0"/>
    <x v="413"/>
    <n v="77086"/>
    <n v="115628"/>
    <x v="703"/>
    <n v="107693"/>
    <n v="94090"/>
    <n v="143969"/>
    <n v="173443"/>
  </r>
  <r>
    <x v="0"/>
    <n v="3758"/>
    <x v="35"/>
    <x v="35"/>
    <n v="2742"/>
    <n v="205172000062"/>
    <s v="I. E. AGRICOLA DE URABA"/>
    <n v="2585"/>
    <n v="0"/>
    <n v="197"/>
    <n v="0"/>
    <n v="1213"/>
    <n v="874"/>
    <n v="0"/>
    <n v="0"/>
    <n v="0"/>
    <n v="301"/>
    <n v="0"/>
    <n v="0"/>
    <n v="0"/>
    <n v="0"/>
    <n v="0"/>
    <n v="0"/>
    <n v="0"/>
    <n v="0"/>
    <n v="0"/>
    <n v="0"/>
    <n v="0"/>
    <n v="0"/>
    <n v="93"/>
    <n v="0"/>
    <n v="4"/>
    <n v="0"/>
    <n v="39"/>
    <n v="43"/>
    <n v="0"/>
    <n v="0"/>
    <n v="0"/>
    <n v="7"/>
    <n v="0"/>
    <n v="0"/>
    <n v="2585"/>
    <n v="0"/>
    <n v="0"/>
    <x v="1665"/>
    <n v="77883"/>
    <n v="116824"/>
    <x v="2113"/>
    <n v="108807"/>
    <n v="95062"/>
    <n v="145458"/>
    <n v="175236"/>
  </r>
  <r>
    <x v="0"/>
    <n v="3758"/>
    <x v="35"/>
    <x v="35"/>
    <n v="2743"/>
    <n v="205172000101"/>
    <s v="I. E. R.  BARRANQUILLITA"/>
    <n v="404"/>
    <n v="26"/>
    <n v="0"/>
    <n v="162"/>
    <n v="0"/>
    <n v="164"/>
    <n v="0"/>
    <n v="52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6"/>
    <n v="0"/>
    <n v="3"/>
    <n v="0"/>
    <n v="0"/>
    <n v="0"/>
    <n v="0"/>
    <n v="188"/>
    <n v="216"/>
    <n v="0"/>
    <x v="1666"/>
    <n v="78760"/>
    <n v="118140"/>
    <x v="2114"/>
    <n v="110033"/>
    <n v="96133"/>
    <n v="147097"/>
    <n v="177210"/>
  </r>
  <r>
    <x v="0"/>
    <n v="3758"/>
    <x v="35"/>
    <x v="35"/>
    <n v="21547"/>
    <n v="205172000208"/>
    <s v="C. E. R. EL BIJAO"/>
    <n v="222"/>
    <n v="25"/>
    <n v="0"/>
    <n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222"/>
    <n v="0"/>
    <x v="1667"/>
    <n v="78256"/>
    <n v="117384"/>
    <x v="2115"/>
    <n v="109329"/>
    <n v="95518"/>
    <n v="146156"/>
    <n v="176077"/>
  </r>
  <r>
    <x v="0"/>
    <n v="3758"/>
    <x v="35"/>
    <x v="35"/>
    <n v="21622"/>
    <n v="205172001484"/>
    <s v="I. E. R. CELESTINO DIAZ"/>
    <n v="5"/>
    <n v="1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548"/>
    <n v="177"/>
    <n v="376"/>
    <n v="0"/>
    <x v="1153"/>
    <n v="77990"/>
    <n v="116984"/>
    <x v="2116"/>
    <n v="108956"/>
    <n v="95193"/>
    <n v="145657"/>
    <n v="175477"/>
  </r>
  <r>
    <x v="0"/>
    <n v="3758"/>
    <x v="35"/>
    <x v="35"/>
    <n v="21623"/>
    <n v="205172007512"/>
    <s v="C. E. R. INDIGENISTA DOJURA"/>
    <n v="50"/>
    <n v="5"/>
    <n v="0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0"/>
    <x v="1668"/>
    <n v="78470"/>
    <n v="117705"/>
    <x v="2117"/>
    <n v="109628"/>
    <n v="95780"/>
    <n v="146555"/>
    <n v="176558"/>
  </r>
  <r>
    <x v="0"/>
    <n v="3758"/>
    <x v="35"/>
    <x v="35"/>
    <n v="21624"/>
    <n v="205172007555"/>
    <s v="C. E. R. INDIGENISTA JURADO SAUDO"/>
    <n v="22"/>
    <n v="2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22"/>
    <x v="1669"/>
    <n v="78586"/>
    <n v="117878"/>
    <x v="2118"/>
    <n v="109789"/>
    <n v="95921"/>
    <n v="146771"/>
    <n v="176818"/>
  </r>
  <r>
    <x v="0"/>
    <n v="3758"/>
    <x v="35"/>
    <x v="35"/>
    <n v="21625"/>
    <n v="205172007563"/>
    <s v="C. E. R. INDIGENISTA GUAPA ALTO"/>
    <n v="41"/>
    <n v="6"/>
    <n v="0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"/>
    <n v="0"/>
    <n v="3"/>
    <n v="0"/>
    <n v="0"/>
    <n v="0"/>
    <n v="0"/>
    <n v="0"/>
    <n v="0"/>
    <n v="0"/>
    <n v="0"/>
    <n v="0"/>
    <n v="0"/>
    <n v="41"/>
    <x v="1029"/>
    <n v="78506"/>
    <n v="117758"/>
    <x v="1191"/>
    <n v="109677"/>
    <n v="95823"/>
    <n v="146621"/>
    <n v="176638"/>
  </r>
  <r>
    <x v="0"/>
    <n v="3758"/>
    <x v="37"/>
    <x v="37"/>
    <n v="3491"/>
    <n v="205197000059"/>
    <s v="I. E. EVA TULIA QUINTERO DE TORO"/>
    <n v="1025"/>
    <n v="58"/>
    <n v="0"/>
    <n v="445"/>
    <n v="0"/>
    <n v="414"/>
    <n v="0"/>
    <n v="108"/>
    <n v="0"/>
    <n v="0"/>
    <n v="0"/>
    <n v="0"/>
    <n v="0"/>
    <n v="0"/>
    <n v="0"/>
    <n v="0"/>
    <n v="0"/>
    <n v="0"/>
    <n v="0"/>
    <n v="0"/>
    <n v="0"/>
    <n v="0"/>
    <n v="19"/>
    <n v="1"/>
    <n v="0"/>
    <n v="9"/>
    <n v="0"/>
    <n v="5"/>
    <n v="0"/>
    <n v="4"/>
    <n v="0"/>
    <n v="0"/>
    <n v="0"/>
    <n v="0"/>
    <n v="522"/>
    <n v="503"/>
    <n v="0"/>
    <x v="1670"/>
    <n v="78545"/>
    <n v="117817"/>
    <x v="2119"/>
    <n v="109732"/>
    <n v="95871"/>
    <n v="146695"/>
    <n v="176726"/>
  </r>
  <r>
    <x v="0"/>
    <n v="3758"/>
    <x v="37"/>
    <x v="37"/>
    <n v="21918"/>
    <n v="205197000202"/>
    <s v="C. E. R. LA MILAGROSA"/>
    <n v="186"/>
    <n v="30"/>
    <n v="0"/>
    <n v="15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6"/>
    <n v="0"/>
    <x v="177"/>
    <n v="77664"/>
    <n v="116495"/>
    <x v="1018"/>
    <n v="108501"/>
    <n v="94795"/>
    <n v="145049"/>
    <n v="174743"/>
  </r>
  <r>
    <x v="0"/>
    <n v="3758"/>
    <x v="37"/>
    <x v="37"/>
    <n v="21973"/>
    <n v="205197000687"/>
    <s v="C. E. R. PAILANIA"/>
    <n v="185"/>
    <n v="16"/>
    <n v="0"/>
    <n v="1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185"/>
    <n v="0"/>
    <x v="245"/>
    <n v="77771"/>
    <n v="116656"/>
    <x v="256"/>
    <n v="108650"/>
    <n v="94926"/>
    <n v="145248"/>
    <n v="174984"/>
  </r>
  <r>
    <x v="0"/>
    <n v="3758"/>
    <x v="964"/>
    <x v="447"/>
    <n v="3808"/>
    <n v="205197000849"/>
    <s v="I. E. SAN FRANCISCO"/>
    <n v="877"/>
    <n v="23"/>
    <n v="51"/>
    <n v="219"/>
    <n v="285"/>
    <n v="72"/>
    <n v="165"/>
    <n v="25"/>
    <n v="37"/>
    <n v="0"/>
    <n v="0"/>
    <n v="0"/>
    <n v="0"/>
    <n v="0"/>
    <n v="0"/>
    <n v="0"/>
    <n v="0"/>
    <n v="0"/>
    <n v="0"/>
    <n v="0"/>
    <n v="0"/>
    <n v="0"/>
    <n v="6"/>
    <n v="0"/>
    <n v="0"/>
    <n v="1"/>
    <n v="0"/>
    <n v="4"/>
    <n v="1"/>
    <n v="0"/>
    <n v="0"/>
    <n v="0"/>
    <n v="0"/>
    <n v="0"/>
    <n v="538"/>
    <n v="339"/>
    <n v="0"/>
    <x v="1671"/>
    <n v="77754"/>
    <n v="116631"/>
    <x v="1938"/>
    <n v="108627"/>
    <n v="94906"/>
    <n v="145218"/>
    <n v="174947"/>
  </r>
  <r>
    <x v="0"/>
    <n v="3758"/>
    <x v="964"/>
    <x v="447"/>
    <n v="22431"/>
    <n v="205197001047"/>
    <s v="C. E. R. GUACALES"/>
    <n v="170"/>
    <n v="21"/>
    <n v="0"/>
    <n v="1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4"/>
    <n v="0"/>
    <n v="0"/>
    <n v="0"/>
    <n v="0"/>
    <n v="0"/>
    <n v="0"/>
    <n v="0"/>
    <n v="0"/>
    <n v="0"/>
    <n v="170"/>
    <n v="0"/>
    <x v="848"/>
    <n v="77825"/>
    <n v="116737"/>
    <x v="1031"/>
    <n v="108726"/>
    <n v="94992"/>
    <n v="145349"/>
    <n v="175106"/>
  </r>
  <r>
    <x v="0"/>
    <n v="3758"/>
    <x v="39"/>
    <x v="39"/>
    <n v="3662"/>
    <n v="205209000122"/>
    <s v="C. E. R. MORELIA"/>
    <n v="452"/>
    <n v="40"/>
    <n v="0"/>
    <n v="370"/>
    <n v="0"/>
    <n v="42"/>
    <n v="0"/>
    <n v="0"/>
    <n v="0"/>
    <n v="0"/>
    <n v="0"/>
    <n v="0"/>
    <n v="0"/>
    <n v="0"/>
    <n v="0"/>
    <n v="0"/>
    <n v="0"/>
    <n v="0"/>
    <n v="0"/>
    <n v="0"/>
    <n v="0"/>
    <n v="0"/>
    <n v="7"/>
    <n v="1"/>
    <n v="0"/>
    <n v="5"/>
    <n v="0"/>
    <n v="1"/>
    <n v="0"/>
    <n v="0"/>
    <n v="0"/>
    <n v="0"/>
    <n v="0"/>
    <n v="0"/>
    <n v="0"/>
    <n v="452"/>
    <n v="0"/>
    <x v="1672"/>
    <n v="79163"/>
    <n v="118743"/>
    <x v="2120"/>
    <n v="110595"/>
    <n v="96624"/>
    <n v="147848"/>
    <n v="178116"/>
  </r>
  <r>
    <x v="0"/>
    <n v="3758"/>
    <x v="39"/>
    <x v="39"/>
    <n v="3663"/>
    <n v="205209000211"/>
    <s v="C. E. R. YARUMAL"/>
    <n v="260"/>
    <n v="23"/>
    <n v="0"/>
    <n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260"/>
    <n v="0"/>
    <x v="1673"/>
    <n v="78418"/>
    <n v="117627"/>
    <x v="2121"/>
    <n v="109555"/>
    <n v="95716"/>
    <n v="146458"/>
    <n v="176441"/>
  </r>
  <r>
    <x v="0"/>
    <n v="3758"/>
    <x v="39"/>
    <x v="39"/>
    <n v="3664"/>
    <n v="205209000246"/>
    <s v="C. E. R. CASA GRANDE"/>
    <n v="314"/>
    <n v="27"/>
    <n v="0"/>
    <n v="213"/>
    <n v="0"/>
    <n v="74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3"/>
    <n v="0"/>
    <n v="1"/>
    <n v="0"/>
    <n v="0"/>
    <n v="0"/>
    <n v="0"/>
    <n v="0"/>
    <n v="0"/>
    <n v="0"/>
    <n v="314"/>
    <n v="0"/>
    <x v="1674"/>
    <n v="79050"/>
    <n v="118574"/>
    <x v="2122"/>
    <n v="110437"/>
    <n v="96487"/>
    <n v="147637"/>
    <n v="177862"/>
  </r>
  <r>
    <x v="0"/>
    <n v="3758"/>
    <x v="39"/>
    <x v="39"/>
    <n v="21748"/>
    <n v="205209000335"/>
    <s v="C. E. R. LA COMIA"/>
    <n v="40"/>
    <n v="0"/>
    <n v="0"/>
    <n v="0"/>
    <n v="0"/>
    <n v="36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7"/>
    <n v="0"/>
    <n v="1127"/>
    <n v="0"/>
    <x v="1614"/>
    <n v="0"/>
    <n v="0"/>
    <x v="2056"/>
    <n v="0"/>
    <n v="0"/>
    <n v="0"/>
    <n v="0"/>
  </r>
  <r>
    <x v="0"/>
    <n v="3758"/>
    <x v="39"/>
    <x v="39"/>
    <n v="3344"/>
    <n v="205209000360"/>
    <s v="C. E. R. LAS ANIMAS"/>
    <n v="302"/>
    <n v="32"/>
    <n v="0"/>
    <n v="25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9"/>
    <n v="1"/>
    <n v="0"/>
    <n v="8"/>
    <n v="0"/>
    <n v="0"/>
    <n v="0"/>
    <n v="0"/>
    <n v="0"/>
    <n v="0"/>
    <n v="0"/>
    <n v="0"/>
    <n v="0"/>
    <n v="302"/>
    <n v="0"/>
    <x v="1675"/>
    <n v="79308"/>
    <n v="118962"/>
    <x v="2123"/>
    <n v="110798"/>
    <n v="96802"/>
    <n v="148120"/>
    <n v="178444"/>
  </r>
  <r>
    <x v="0"/>
    <n v="3758"/>
    <x v="40"/>
    <x v="40"/>
    <n v="1634"/>
    <n v="205212000061"/>
    <s v="I. E. R. GRANJAS INFANTILES"/>
    <n v="656"/>
    <n v="21"/>
    <n v="16"/>
    <n v="188"/>
    <n v="168"/>
    <n v="206"/>
    <n v="0"/>
    <n v="0"/>
    <n v="0"/>
    <n v="57"/>
    <n v="0"/>
    <n v="0"/>
    <n v="0"/>
    <n v="0"/>
    <n v="0"/>
    <n v="0"/>
    <n v="0"/>
    <n v="0"/>
    <n v="0"/>
    <n v="0"/>
    <n v="0"/>
    <n v="0"/>
    <n v="13"/>
    <n v="1"/>
    <n v="1"/>
    <n v="3"/>
    <n v="3"/>
    <n v="4"/>
    <n v="0"/>
    <n v="0"/>
    <n v="0"/>
    <n v="1"/>
    <n v="0"/>
    <n v="0"/>
    <n v="557"/>
    <n v="99"/>
    <n v="0"/>
    <x v="1676"/>
    <n v="78657"/>
    <n v="117985"/>
    <x v="2124"/>
    <n v="109888"/>
    <n v="96007"/>
    <n v="146903"/>
    <n v="176978"/>
  </r>
  <r>
    <x v="0"/>
    <n v="3758"/>
    <x v="40"/>
    <x v="40"/>
    <n v="21376"/>
    <n v="205212000222"/>
    <s v="I. E. R. GRANIZADA"/>
    <n v="217"/>
    <n v="7"/>
    <n v="0"/>
    <n v="96"/>
    <n v="0"/>
    <n v="97"/>
    <n v="0"/>
    <n v="17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217"/>
    <n v="0"/>
    <x v="1109"/>
    <n v="78574"/>
    <n v="117860"/>
    <x v="2125"/>
    <n v="109772"/>
    <n v="95906"/>
    <n v="146748"/>
    <n v="176791"/>
  </r>
  <r>
    <x v="0"/>
    <n v="3758"/>
    <x v="41"/>
    <x v="41"/>
    <n v="24763"/>
    <n v="205234000161"/>
    <s v="C. E. R. JOSEFA ROMERO"/>
    <n v="295"/>
    <n v="29"/>
    <n v="0"/>
    <n v="198"/>
    <n v="0"/>
    <n v="68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295"/>
    <n v="0"/>
    <x v="86"/>
    <n v="77337"/>
    <n v="116005"/>
    <x v="2126"/>
    <n v="108044"/>
    <n v="94396"/>
    <n v="144438"/>
    <n v="174008"/>
  </r>
  <r>
    <x v="0"/>
    <n v="3758"/>
    <x v="41"/>
    <x v="41"/>
    <n v="1538"/>
    <n v="205234000366"/>
    <s v="I. E. R. URAMA"/>
    <n v="586"/>
    <n v="43"/>
    <n v="0"/>
    <n v="371"/>
    <n v="0"/>
    <n v="124"/>
    <n v="0"/>
    <n v="48"/>
    <n v="0"/>
    <n v="0"/>
    <n v="0"/>
    <n v="0"/>
    <n v="0"/>
    <n v="0"/>
    <n v="0"/>
    <n v="0"/>
    <n v="0"/>
    <n v="0"/>
    <n v="0"/>
    <n v="0"/>
    <n v="0"/>
    <n v="0"/>
    <n v="7"/>
    <n v="2"/>
    <n v="0"/>
    <n v="5"/>
    <n v="0"/>
    <n v="0"/>
    <n v="0"/>
    <n v="0"/>
    <n v="0"/>
    <n v="0"/>
    <n v="0"/>
    <n v="0"/>
    <n v="218"/>
    <n v="368"/>
    <n v="0"/>
    <x v="1677"/>
    <n v="78291"/>
    <n v="117436"/>
    <x v="2127"/>
    <n v="109377"/>
    <n v="95561"/>
    <n v="146221"/>
    <n v="176155"/>
  </r>
  <r>
    <x v="0"/>
    <n v="3758"/>
    <x v="41"/>
    <x v="41"/>
    <n v="4871"/>
    <n v="205234000510"/>
    <s v="I. E. R. SAN RAFAEL"/>
    <n v="575"/>
    <n v="35"/>
    <n v="0"/>
    <n v="315"/>
    <n v="0"/>
    <n v="194"/>
    <n v="0"/>
    <n v="31"/>
    <n v="0"/>
    <n v="0"/>
    <n v="0"/>
    <n v="0"/>
    <n v="0"/>
    <n v="0"/>
    <n v="0"/>
    <n v="0"/>
    <n v="0"/>
    <n v="0"/>
    <n v="0"/>
    <n v="0"/>
    <n v="0"/>
    <n v="0"/>
    <n v="24"/>
    <n v="0"/>
    <n v="0"/>
    <n v="9"/>
    <n v="0"/>
    <n v="13"/>
    <n v="0"/>
    <n v="2"/>
    <n v="0"/>
    <n v="0"/>
    <n v="0"/>
    <n v="0"/>
    <n v="171"/>
    <n v="404"/>
    <n v="0"/>
    <x v="1153"/>
    <n v="77990"/>
    <n v="116984"/>
    <x v="2116"/>
    <n v="108956"/>
    <n v="95193"/>
    <n v="145657"/>
    <n v="175477"/>
  </r>
  <r>
    <x v="0"/>
    <n v="3758"/>
    <x v="41"/>
    <x v="41"/>
    <n v="21897"/>
    <n v="205234001508"/>
    <s v="I. E. R. CHAMBUSCADO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"/>
    <n v="0"/>
    <n v="70"/>
    <n v="0"/>
    <x v="1678"/>
    <n v="77954"/>
    <n v="116931"/>
    <x v="1790"/>
    <n v="108906"/>
    <n v="95149"/>
    <n v="145591"/>
    <n v="175397"/>
  </r>
  <r>
    <x v="0"/>
    <n v="3758"/>
    <x v="41"/>
    <x v="41"/>
    <n v="32933"/>
    <n v="205234001672"/>
    <s v="I. E. R. INDIGENISTA LLANO GORDO"/>
    <n v="573"/>
    <n v="47"/>
    <n v="0"/>
    <n v="349"/>
    <n v="0"/>
    <n v="148"/>
    <n v="0"/>
    <n v="29"/>
    <n v="0"/>
    <n v="0"/>
    <n v="0"/>
    <n v="0"/>
    <n v="0"/>
    <n v="0"/>
    <n v="0"/>
    <n v="0"/>
    <n v="0"/>
    <n v="0"/>
    <n v="0"/>
    <n v="0"/>
    <n v="0"/>
    <n v="0"/>
    <n v="9"/>
    <n v="1"/>
    <n v="0"/>
    <n v="8"/>
    <n v="0"/>
    <n v="0"/>
    <n v="0"/>
    <n v="0"/>
    <n v="0"/>
    <n v="0"/>
    <n v="0"/>
    <n v="0"/>
    <n v="0"/>
    <n v="0"/>
    <n v="573"/>
    <x v="536"/>
    <n v="77013"/>
    <n v="115518"/>
    <x v="1204"/>
    <n v="107591"/>
    <n v="94000"/>
    <n v="143833"/>
    <n v="173278"/>
  </r>
  <r>
    <x v="0"/>
    <n v="3758"/>
    <x v="41"/>
    <x v="41"/>
    <n v="32936"/>
    <n v="205234002334"/>
    <s v="C. E. R. INDIGENISTA SANTA TERESA"/>
    <n v="23"/>
    <n v="7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"/>
    <x v="1679"/>
    <n v="78424"/>
    <n v="117635"/>
    <x v="2128"/>
    <n v="109563"/>
    <n v="95723"/>
    <n v="146468"/>
    <n v="176453"/>
  </r>
  <r>
    <x v="0"/>
    <n v="3758"/>
    <x v="42"/>
    <x v="42"/>
    <n v="12693"/>
    <n v="205237000031"/>
    <s v="I. E.R.PBRO ANTONIO JOSE CADAVID"/>
    <n v="315"/>
    <n v="27"/>
    <n v="0"/>
    <n v="183"/>
    <n v="0"/>
    <n v="83"/>
    <n v="0"/>
    <n v="22"/>
    <n v="0"/>
    <n v="0"/>
    <n v="0"/>
    <n v="0"/>
    <n v="0"/>
    <n v="0"/>
    <n v="0"/>
    <n v="0"/>
    <n v="0"/>
    <n v="0"/>
    <n v="0"/>
    <n v="0"/>
    <n v="0"/>
    <n v="0"/>
    <n v="5"/>
    <n v="0"/>
    <n v="0"/>
    <n v="2"/>
    <n v="0"/>
    <n v="2"/>
    <n v="0"/>
    <n v="1"/>
    <n v="0"/>
    <n v="0"/>
    <n v="0"/>
    <n v="0"/>
    <n v="22"/>
    <n v="293"/>
    <n v="0"/>
    <x v="1680"/>
    <n v="78597"/>
    <n v="117895"/>
    <x v="2129"/>
    <n v="109804"/>
    <n v="95934"/>
    <n v="146791"/>
    <n v="176843"/>
  </r>
  <r>
    <x v="0"/>
    <n v="3758"/>
    <x v="42"/>
    <x v="42"/>
    <n v="1709"/>
    <n v="205237000081"/>
    <s v="I. E. R. BENILDA VALENCIA"/>
    <n v="349"/>
    <n v="30"/>
    <n v="0"/>
    <n v="184"/>
    <n v="0"/>
    <n v="109"/>
    <n v="0"/>
    <n v="26"/>
    <n v="0"/>
    <n v="0"/>
    <n v="0"/>
    <n v="0"/>
    <n v="0"/>
    <n v="0"/>
    <n v="0"/>
    <n v="0"/>
    <n v="0"/>
    <n v="0"/>
    <n v="0"/>
    <n v="0"/>
    <n v="0"/>
    <n v="0"/>
    <n v="3"/>
    <n v="1"/>
    <n v="0"/>
    <n v="1"/>
    <n v="0"/>
    <n v="1"/>
    <n v="0"/>
    <n v="0"/>
    <n v="0"/>
    <n v="0"/>
    <n v="0"/>
    <n v="0"/>
    <n v="26"/>
    <n v="323"/>
    <n v="0"/>
    <x v="1681"/>
    <n v="79042"/>
    <n v="118562"/>
    <x v="2130"/>
    <n v="110426"/>
    <n v="96477"/>
    <n v="147623"/>
    <n v="177844"/>
  </r>
  <r>
    <x v="0"/>
    <n v="3758"/>
    <x v="42"/>
    <x v="42"/>
    <n v="113852"/>
    <n v="205237000405"/>
    <s v="C.E.R. RIOGRANDE"/>
    <n v="200"/>
    <n v="26"/>
    <n v="0"/>
    <n v="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0"/>
    <n v="200"/>
    <n v="0"/>
    <x v="1648"/>
    <n v="78785"/>
    <n v="118177"/>
    <x v="2094"/>
    <n v="110067"/>
    <n v="96164"/>
    <n v="147143"/>
    <n v="177266"/>
  </r>
  <r>
    <x v="0"/>
    <n v="3758"/>
    <x v="43"/>
    <x v="43"/>
    <n v="3594"/>
    <n v="205240000106"/>
    <s v="I. E. R. BOYACA"/>
    <n v="525"/>
    <n v="36"/>
    <n v="0"/>
    <n v="287"/>
    <n v="0"/>
    <n v="164"/>
    <n v="0"/>
    <n v="38"/>
    <n v="0"/>
    <n v="0"/>
    <n v="0"/>
    <n v="0"/>
    <n v="0"/>
    <n v="0"/>
    <n v="0"/>
    <n v="0"/>
    <n v="0"/>
    <n v="0"/>
    <n v="0"/>
    <n v="0"/>
    <n v="0"/>
    <n v="0"/>
    <n v="14"/>
    <n v="1"/>
    <n v="0"/>
    <n v="10"/>
    <n v="0"/>
    <n v="3"/>
    <n v="0"/>
    <n v="0"/>
    <n v="0"/>
    <n v="0"/>
    <n v="0"/>
    <n v="0"/>
    <n v="0"/>
    <n v="525"/>
    <n v="0"/>
    <x v="1682"/>
    <n v="78654"/>
    <n v="117981"/>
    <x v="1467"/>
    <n v="109884"/>
    <n v="96004"/>
    <n v="146898"/>
    <n v="176972"/>
  </r>
  <r>
    <x v="0"/>
    <n v="3758"/>
    <x v="43"/>
    <x v="43"/>
    <n v="3595"/>
    <n v="205240000351"/>
    <s v="I. E. PRESBITERO GABRIEL YEPES YEPES"/>
    <n v="652"/>
    <n v="42"/>
    <n v="0"/>
    <n v="316"/>
    <n v="0"/>
    <n v="228"/>
    <n v="0"/>
    <n v="66"/>
    <n v="0"/>
    <n v="0"/>
    <n v="0"/>
    <n v="0"/>
    <n v="0"/>
    <n v="0"/>
    <n v="0"/>
    <n v="0"/>
    <n v="0"/>
    <n v="0"/>
    <n v="0"/>
    <n v="0"/>
    <n v="0"/>
    <n v="0"/>
    <n v="5"/>
    <n v="0"/>
    <n v="0"/>
    <n v="1"/>
    <n v="0"/>
    <n v="3"/>
    <n v="0"/>
    <n v="1"/>
    <n v="0"/>
    <n v="0"/>
    <n v="0"/>
    <n v="0"/>
    <n v="395"/>
    <n v="257"/>
    <n v="0"/>
    <x v="1567"/>
    <n v="78727"/>
    <n v="118089"/>
    <x v="2131"/>
    <n v="109986"/>
    <n v="96092"/>
    <n v="147034"/>
    <n v="177135"/>
  </r>
  <r>
    <x v="0"/>
    <n v="3758"/>
    <x v="43"/>
    <x v="43"/>
    <n v="22022"/>
    <n v="205240000742"/>
    <s v="I. E. R. SAN PIO X"/>
    <n v="309"/>
    <n v="11"/>
    <n v="0"/>
    <n v="142"/>
    <n v="0"/>
    <n v="122"/>
    <n v="0"/>
    <n v="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09"/>
    <n v="0"/>
    <x v="1683"/>
    <n v="78577"/>
    <n v="117864"/>
    <x v="2132"/>
    <n v="109776"/>
    <n v="95909"/>
    <n v="146753"/>
    <n v="176797"/>
  </r>
  <r>
    <x v="0"/>
    <n v="3758"/>
    <x v="44"/>
    <x v="44"/>
    <n v="3726"/>
    <n v="205250000023"/>
    <s v="I. E. R. PUERTO CLAVER"/>
    <n v="1917"/>
    <n v="13"/>
    <n v="180"/>
    <n v="73"/>
    <n v="1040"/>
    <n v="477"/>
    <n v="0"/>
    <n v="134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1831"/>
    <n v="86"/>
    <n v="0"/>
    <x v="77"/>
    <n v="77197"/>
    <n v="115794"/>
    <x v="78"/>
    <n v="107848"/>
    <n v="94225"/>
    <n v="144176"/>
    <n v="173692"/>
  </r>
  <r>
    <x v="0"/>
    <n v="3758"/>
    <x v="44"/>
    <x v="44"/>
    <n v="22327"/>
    <n v="205250000074"/>
    <s v="C. E. R. LAS DANTAS"/>
    <n v="77"/>
    <n v="0"/>
    <n v="0"/>
    <n v="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222"/>
    <n v="0"/>
    <n v="299"/>
    <n v="0"/>
    <x v="207"/>
    <n v="77560"/>
    <n v="116340"/>
    <x v="218"/>
    <n v="108356"/>
    <n v="94669"/>
    <n v="144856"/>
    <n v="174511"/>
  </r>
  <r>
    <x v="0"/>
    <n v="3758"/>
    <x v="44"/>
    <x v="44"/>
    <n v="22350"/>
    <n v="205250000139"/>
    <s v="C. E. R. VILLA CHICA"/>
    <n v="4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4"/>
    <n v="0"/>
    <n v="0"/>
    <n v="0"/>
    <n v="0"/>
    <n v="0"/>
    <n v="0"/>
    <n v="0"/>
    <n v="327"/>
    <n v="0"/>
    <n v="331"/>
    <n v="0"/>
    <x v="1625"/>
    <n v="78217"/>
    <n v="117324"/>
    <x v="1485"/>
    <n v="109273"/>
    <n v="95470"/>
    <n v="146081"/>
    <n v="175987"/>
  </r>
  <r>
    <x v="0"/>
    <n v="3758"/>
    <x v="44"/>
    <x v="44"/>
    <n v="22355"/>
    <n v="205250000597"/>
    <s v="C. E. R. EL REAL"/>
    <n v="209"/>
    <n v="35"/>
    <n v="0"/>
    <n v="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40"/>
    <n v="0"/>
    <n v="249"/>
    <n v="0"/>
    <x v="1684"/>
    <n v="77849"/>
    <n v="116774"/>
    <x v="2133"/>
    <n v="108760"/>
    <n v="95022"/>
    <n v="145395"/>
    <n v="175161"/>
  </r>
  <r>
    <x v="0"/>
    <n v="3758"/>
    <x v="44"/>
    <x v="44"/>
    <n v="22438"/>
    <n v="205250001275"/>
    <s v="C. E. R. OCURU MEDIO"/>
    <n v="22"/>
    <n v="0"/>
    <n v="0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0"/>
    <n v="42"/>
    <n v="0"/>
    <x v="175"/>
    <n v="77963"/>
    <n v="116943"/>
    <x v="185"/>
    <n v="108918"/>
    <n v="95160"/>
    <n v="145607"/>
    <n v="175416"/>
  </r>
  <r>
    <x v="0"/>
    <n v="3758"/>
    <x v="44"/>
    <x v="44"/>
    <n v="3809"/>
    <n v="205250001739"/>
    <s v="I. E. R. PUERTO LOPEZ"/>
    <n v="1437"/>
    <n v="139"/>
    <n v="0"/>
    <n v="848"/>
    <n v="0"/>
    <n v="374"/>
    <n v="0"/>
    <n v="76"/>
    <n v="0"/>
    <n v="0"/>
    <n v="0"/>
    <n v="0"/>
    <n v="0"/>
    <n v="0"/>
    <n v="0"/>
    <n v="0"/>
    <n v="0"/>
    <n v="0"/>
    <n v="0"/>
    <n v="0"/>
    <n v="0"/>
    <n v="0"/>
    <n v="6"/>
    <n v="0"/>
    <n v="0"/>
    <n v="5"/>
    <n v="0"/>
    <n v="1"/>
    <n v="0"/>
    <n v="0"/>
    <n v="0"/>
    <n v="0"/>
    <n v="0"/>
    <n v="0"/>
    <n v="1340"/>
    <n v="97"/>
    <n v="0"/>
    <x v="1167"/>
    <n v="78066"/>
    <n v="117099"/>
    <x v="2134"/>
    <n v="109063"/>
    <n v="95286"/>
    <n v="145800"/>
    <n v="175649"/>
  </r>
  <r>
    <x v="0"/>
    <n v="3758"/>
    <x v="45"/>
    <x v="45"/>
    <n v="22487"/>
    <n v="205264000123"/>
    <s v="C. E. R. YERBABUENAL"/>
    <n v="465"/>
    <n v="42"/>
    <n v="0"/>
    <n v="4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5"/>
    <n v="0"/>
    <n v="0"/>
    <n v="0"/>
    <n v="0"/>
    <n v="0"/>
    <n v="0"/>
    <n v="0"/>
    <n v="0"/>
    <n v="0"/>
    <n v="465"/>
    <n v="0"/>
    <x v="1685"/>
    <n v="79713"/>
    <n v="119568"/>
    <x v="2135"/>
    <n v="111363"/>
    <n v="97296"/>
    <n v="148875"/>
    <n v="179353"/>
  </r>
  <r>
    <x v="0"/>
    <n v="3761"/>
    <x v="46"/>
    <x v="46"/>
    <n v="14185"/>
    <n v="205266000376"/>
    <s v="CENTRO EDUCATIVO RURAL LA MORENA"/>
    <n v="103"/>
    <n v="13"/>
    <n v="0"/>
    <n v="90"/>
    <n v="0"/>
    <n v="0"/>
    <n v="0"/>
    <n v="0"/>
    <n v="0"/>
    <n v="0"/>
    <n v="0"/>
    <n v="103"/>
    <n v="13"/>
    <n v="0"/>
    <n v="9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103"/>
    <n v="0"/>
    <n v="0"/>
    <x v="1686"/>
    <n v="78493"/>
    <n v="117739"/>
    <x v="2136"/>
    <n v="109659"/>
    <n v="95807"/>
    <n v="146597"/>
    <n v="176609"/>
  </r>
  <r>
    <x v="0"/>
    <n v="3761"/>
    <x v="46"/>
    <x v="46"/>
    <n v="14186"/>
    <n v="205266000392"/>
    <s v="INSTITUCION EDUCATIVA LAS PALMAS"/>
    <n v="1047"/>
    <n v="34"/>
    <n v="0"/>
    <n v="383"/>
    <n v="0"/>
    <n v="492"/>
    <n v="0"/>
    <n v="138"/>
    <n v="0"/>
    <n v="0"/>
    <n v="0"/>
    <n v="1047"/>
    <n v="34"/>
    <n v="0"/>
    <n v="383"/>
    <n v="0"/>
    <n v="492"/>
    <n v="0"/>
    <n v="138"/>
    <n v="0"/>
    <n v="0"/>
    <n v="0"/>
    <n v="6"/>
    <n v="0"/>
    <n v="0"/>
    <n v="0"/>
    <n v="0"/>
    <n v="6"/>
    <n v="0"/>
    <n v="0"/>
    <n v="0"/>
    <n v="0"/>
    <n v="0"/>
    <n v="0"/>
    <n v="1047"/>
    <n v="0"/>
    <n v="0"/>
    <x v="1687"/>
    <n v="79131"/>
    <n v="118697"/>
    <x v="2137"/>
    <n v="110551"/>
    <n v="96586"/>
    <n v="147790"/>
    <n v="178045"/>
  </r>
  <r>
    <x v="0"/>
    <n v="3758"/>
    <x v="47"/>
    <x v="47"/>
    <n v="3881"/>
    <n v="205282000165"/>
    <s v="I. E. R. PALOMOS"/>
    <n v="269"/>
    <n v="29"/>
    <n v="0"/>
    <n v="169"/>
    <n v="0"/>
    <n v="61"/>
    <n v="0"/>
    <n v="10"/>
    <n v="0"/>
    <n v="0"/>
    <n v="0"/>
    <n v="0"/>
    <n v="0"/>
    <n v="0"/>
    <n v="0"/>
    <n v="0"/>
    <n v="0"/>
    <n v="0"/>
    <n v="0"/>
    <n v="0"/>
    <n v="0"/>
    <n v="0"/>
    <n v="4"/>
    <n v="0"/>
    <n v="0"/>
    <n v="2"/>
    <n v="0"/>
    <n v="2"/>
    <n v="0"/>
    <n v="0"/>
    <n v="0"/>
    <n v="0"/>
    <n v="0"/>
    <n v="0"/>
    <n v="71"/>
    <n v="198"/>
    <n v="0"/>
    <x v="1688"/>
    <n v="79359"/>
    <n v="119037"/>
    <x v="2138"/>
    <n v="110868"/>
    <n v="96864"/>
    <n v="148214"/>
    <n v="178557"/>
  </r>
  <r>
    <x v="0"/>
    <n v="3758"/>
    <x v="47"/>
    <x v="47"/>
    <n v="3914"/>
    <n v="205282000441"/>
    <s v="I. E. R. MURRAPAL"/>
    <n v="292"/>
    <n v="14"/>
    <n v="0"/>
    <n v="136"/>
    <n v="0"/>
    <n v="102"/>
    <n v="0"/>
    <n v="40"/>
    <n v="0"/>
    <n v="0"/>
    <n v="0"/>
    <n v="0"/>
    <n v="0"/>
    <n v="0"/>
    <n v="0"/>
    <n v="0"/>
    <n v="0"/>
    <n v="0"/>
    <n v="0"/>
    <n v="0"/>
    <n v="0"/>
    <n v="0"/>
    <n v="6"/>
    <n v="0"/>
    <n v="0"/>
    <n v="5"/>
    <n v="0"/>
    <n v="0"/>
    <n v="0"/>
    <n v="1"/>
    <n v="0"/>
    <n v="0"/>
    <n v="0"/>
    <n v="0"/>
    <n v="216"/>
    <n v="76"/>
    <n v="0"/>
    <x v="1689"/>
    <n v="78486"/>
    <n v="117728"/>
    <x v="2139"/>
    <n v="109649"/>
    <n v="95799"/>
    <n v="146584"/>
    <n v="176593"/>
  </r>
  <r>
    <x v="0"/>
    <n v="3758"/>
    <x v="47"/>
    <x v="47"/>
    <n v="3915"/>
    <n v="205282000475"/>
    <s v="I. E. R.  EDELMIRA  ALVAREZ"/>
    <n v="309"/>
    <n v="27"/>
    <n v="0"/>
    <n v="177"/>
    <n v="0"/>
    <n v="86"/>
    <n v="0"/>
    <n v="19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175"/>
    <n v="134"/>
    <n v="0"/>
    <x v="1690"/>
    <n v="78752"/>
    <n v="118128"/>
    <x v="2140"/>
    <n v="110022"/>
    <n v="96124"/>
    <n v="147082"/>
    <n v="177193"/>
  </r>
  <r>
    <x v="0"/>
    <n v="3758"/>
    <x v="47"/>
    <x v="47"/>
    <n v="3916"/>
    <n v="205282000483"/>
    <s v="I. E. R. JOSE MARIA OBANDO"/>
    <n v="409"/>
    <n v="22"/>
    <n v="0"/>
    <n v="174"/>
    <n v="0"/>
    <n v="163"/>
    <n v="0"/>
    <n v="50"/>
    <n v="0"/>
    <n v="0"/>
    <n v="0"/>
    <n v="0"/>
    <n v="0"/>
    <n v="0"/>
    <n v="0"/>
    <n v="0"/>
    <n v="0"/>
    <n v="0"/>
    <n v="0"/>
    <n v="0"/>
    <n v="0"/>
    <n v="0"/>
    <n v="6"/>
    <n v="0"/>
    <n v="0"/>
    <n v="1"/>
    <n v="0"/>
    <n v="4"/>
    <n v="0"/>
    <n v="1"/>
    <n v="0"/>
    <n v="0"/>
    <n v="0"/>
    <n v="0"/>
    <n v="310"/>
    <n v="99"/>
    <n v="0"/>
    <x v="1691"/>
    <n v="79118"/>
    <n v="118677"/>
    <x v="2141"/>
    <n v="110532"/>
    <n v="96570"/>
    <n v="147765"/>
    <n v="178016"/>
  </r>
  <r>
    <x v="0"/>
    <n v="3758"/>
    <x v="47"/>
    <x v="47"/>
    <n v="3917"/>
    <n v="205282000513"/>
    <s v="I. E. DE MINAS"/>
    <n v="214"/>
    <n v="11"/>
    <n v="0"/>
    <n v="74"/>
    <n v="0"/>
    <n v="88"/>
    <n v="0"/>
    <n v="0"/>
    <n v="0"/>
    <n v="41"/>
    <n v="0"/>
    <n v="0"/>
    <n v="0"/>
    <n v="0"/>
    <n v="0"/>
    <n v="0"/>
    <n v="0"/>
    <n v="0"/>
    <n v="0"/>
    <n v="0"/>
    <n v="0"/>
    <n v="0"/>
    <n v="11"/>
    <n v="0"/>
    <n v="0"/>
    <n v="3"/>
    <n v="0"/>
    <n v="7"/>
    <n v="0"/>
    <n v="0"/>
    <n v="0"/>
    <n v="1"/>
    <n v="0"/>
    <n v="0"/>
    <n v="129"/>
    <n v="85"/>
    <n v="0"/>
    <x v="1692"/>
    <n v="78932"/>
    <n v="118397"/>
    <x v="2142"/>
    <n v="110272"/>
    <n v="96343"/>
    <n v="147416"/>
    <n v="177596"/>
  </r>
  <r>
    <x v="0"/>
    <n v="3758"/>
    <x v="47"/>
    <x v="47"/>
    <n v="3918"/>
    <n v="205282000602"/>
    <s v="I. E. LLANO GRANDE"/>
    <n v="370"/>
    <n v="23"/>
    <n v="0"/>
    <n v="178"/>
    <n v="0"/>
    <n v="122"/>
    <n v="0"/>
    <n v="47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45"/>
    <n v="225"/>
    <n v="0"/>
    <x v="1693"/>
    <n v="78428"/>
    <n v="117641"/>
    <x v="2143"/>
    <n v="109568"/>
    <n v="95728"/>
    <n v="146476"/>
    <n v="176462"/>
  </r>
  <r>
    <x v="0"/>
    <n v="3758"/>
    <x v="48"/>
    <x v="48"/>
    <n v="3686"/>
    <n v="205284000120"/>
    <s v="I. E. R. NOBOGACITA"/>
    <n v="341"/>
    <n v="28"/>
    <n v="0"/>
    <n v="168"/>
    <n v="0"/>
    <n v="118"/>
    <n v="0"/>
    <n v="27"/>
    <n v="0"/>
    <n v="0"/>
    <n v="0"/>
    <n v="0"/>
    <n v="0"/>
    <n v="0"/>
    <n v="0"/>
    <n v="0"/>
    <n v="0"/>
    <n v="0"/>
    <n v="0"/>
    <n v="0"/>
    <n v="0"/>
    <n v="0"/>
    <n v="7"/>
    <n v="1"/>
    <n v="0"/>
    <n v="4"/>
    <n v="0"/>
    <n v="2"/>
    <n v="0"/>
    <n v="0"/>
    <n v="0"/>
    <n v="0"/>
    <n v="0"/>
    <n v="0"/>
    <n v="172"/>
    <n v="169"/>
    <n v="0"/>
    <x v="1645"/>
    <n v="78746"/>
    <n v="118119"/>
    <x v="2144"/>
    <n v="110013"/>
    <n v="96117"/>
    <n v="147071"/>
    <n v="177179"/>
  </r>
  <r>
    <x v="0"/>
    <n v="3758"/>
    <x v="48"/>
    <x v="48"/>
    <n v="22225"/>
    <n v="205284000162"/>
    <s v="I. E. R. LA BLANQUITA DEL MURRI"/>
    <n v="352"/>
    <n v="28"/>
    <n v="0"/>
    <n v="215"/>
    <n v="0"/>
    <n v="96"/>
    <n v="0"/>
    <n v="13"/>
    <n v="0"/>
    <n v="0"/>
    <n v="0"/>
    <n v="0"/>
    <n v="0"/>
    <n v="0"/>
    <n v="0"/>
    <n v="0"/>
    <n v="0"/>
    <n v="0"/>
    <n v="0"/>
    <n v="0"/>
    <n v="0"/>
    <n v="0"/>
    <n v="34"/>
    <n v="4"/>
    <n v="0"/>
    <n v="21"/>
    <n v="0"/>
    <n v="8"/>
    <n v="0"/>
    <n v="1"/>
    <n v="0"/>
    <n v="0"/>
    <n v="0"/>
    <n v="0"/>
    <n v="0"/>
    <n v="352"/>
    <n v="0"/>
    <x v="1694"/>
    <n v="78844"/>
    <n v="118265"/>
    <x v="2145"/>
    <n v="110149"/>
    <n v="96235"/>
    <n v="147252"/>
    <n v="177398"/>
  </r>
  <r>
    <x v="0"/>
    <n v="3758"/>
    <x v="48"/>
    <x v="48"/>
    <n v="3690"/>
    <n v="205284000464"/>
    <s v="I. E. R. GABRIELA WHITE DE VELEZ"/>
    <n v="500"/>
    <n v="40"/>
    <n v="0"/>
    <n v="259"/>
    <n v="0"/>
    <n v="154"/>
    <n v="0"/>
    <n v="47"/>
    <n v="0"/>
    <n v="0"/>
    <n v="0"/>
    <n v="0"/>
    <n v="0"/>
    <n v="0"/>
    <n v="0"/>
    <n v="0"/>
    <n v="0"/>
    <n v="0"/>
    <n v="0"/>
    <n v="0"/>
    <n v="0"/>
    <n v="0"/>
    <n v="19"/>
    <n v="0"/>
    <n v="0"/>
    <n v="9"/>
    <n v="0"/>
    <n v="9"/>
    <n v="0"/>
    <n v="1"/>
    <n v="0"/>
    <n v="0"/>
    <n v="0"/>
    <n v="0"/>
    <n v="348"/>
    <n v="152"/>
    <n v="0"/>
    <x v="1695"/>
    <n v="79093"/>
    <n v="118638"/>
    <x v="2146"/>
    <n v="110497"/>
    <n v="96539"/>
    <n v="147717"/>
    <n v="177958"/>
  </r>
  <r>
    <x v="0"/>
    <n v="3758"/>
    <x v="48"/>
    <x v="48"/>
    <n v="22283"/>
    <n v="205284000961"/>
    <s v="C. E. R. INDIGENISTA CHUSCAL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x v="170"/>
    <e v="#N/A"/>
    <e v="#N/A"/>
    <x v="180"/>
    <e v="#N/A"/>
    <e v="#N/A"/>
    <e v="#N/A"/>
    <e v="#N/A"/>
  </r>
  <r>
    <x v="0"/>
    <n v="3758"/>
    <x v="48"/>
    <x v="48"/>
    <n v="32953"/>
    <n v="205284001134"/>
    <s v="C. E. R.  INDIGENA DE GARZON PEGADO"/>
    <n v="797"/>
    <n v="71"/>
    <n v="0"/>
    <n v="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307"/>
    <n v="0"/>
    <n v="0"/>
    <n v="1104"/>
    <x v="1696"/>
    <n v="78800"/>
    <n v="118199"/>
    <x v="2147"/>
    <n v="110088"/>
    <n v="96182"/>
    <n v="147171"/>
    <n v="177300"/>
  </r>
  <r>
    <x v="0"/>
    <n v="3758"/>
    <x v="49"/>
    <x v="49"/>
    <n v="3715"/>
    <n v="205306000099"/>
    <s v="I.E.R. SANTA ROSA DE LIMA"/>
    <n v="482"/>
    <n v="32"/>
    <n v="0"/>
    <n v="276"/>
    <n v="0"/>
    <n v="139"/>
    <n v="0"/>
    <n v="35"/>
    <n v="0"/>
    <n v="0"/>
    <n v="0"/>
    <n v="0"/>
    <n v="0"/>
    <n v="0"/>
    <n v="0"/>
    <n v="0"/>
    <n v="0"/>
    <n v="0"/>
    <n v="0"/>
    <n v="0"/>
    <n v="0"/>
    <n v="0"/>
    <n v="5"/>
    <n v="0"/>
    <n v="0"/>
    <n v="4"/>
    <n v="0"/>
    <n v="1"/>
    <n v="0"/>
    <n v="0"/>
    <n v="0"/>
    <n v="0"/>
    <n v="0"/>
    <n v="0"/>
    <n v="0"/>
    <n v="482"/>
    <n v="0"/>
    <x v="1697"/>
    <n v="78542"/>
    <n v="117813"/>
    <x v="2148"/>
    <n v="109728"/>
    <n v="95867"/>
    <n v="146690"/>
    <n v="176720"/>
  </r>
  <r>
    <x v="0"/>
    <n v="3758"/>
    <x v="49"/>
    <x v="49"/>
    <n v="22312"/>
    <n v="205306000161"/>
    <s v="C. E. R. OCTAVIO RESTREPO CALLE"/>
    <n v="3"/>
    <n v="1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2"/>
    <n v="0"/>
    <n v="0"/>
    <n v="0"/>
    <n v="0"/>
    <n v="0"/>
    <n v="0"/>
    <n v="0"/>
    <n v="0"/>
    <n v="0"/>
    <n v="3"/>
    <n v="0"/>
    <x v="1698"/>
    <n v="78550"/>
    <n v="117825"/>
    <x v="2149"/>
    <n v="109739"/>
    <n v="95877"/>
    <n v="146705"/>
    <n v="176738"/>
  </r>
  <r>
    <x v="0"/>
    <n v="3758"/>
    <x v="50"/>
    <x v="50"/>
    <n v="3743"/>
    <n v="205308000312"/>
    <s v="I.E.R. NUESTRA SEÑORA DEL CARMEN"/>
    <n v="557"/>
    <n v="36"/>
    <n v="0"/>
    <n v="283"/>
    <n v="0"/>
    <n v="186"/>
    <n v="0"/>
    <n v="52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375"/>
    <n v="182"/>
    <n v="0"/>
    <x v="1651"/>
    <n v="78775"/>
    <n v="118162"/>
    <x v="2150"/>
    <n v="110053"/>
    <n v="96152"/>
    <n v="147124"/>
    <n v="177244"/>
  </r>
  <r>
    <x v="0"/>
    <n v="3758"/>
    <x v="50"/>
    <x v="50"/>
    <n v="3741"/>
    <n v="205308000452"/>
    <s v="I. E. SAN ANDRES"/>
    <n v="840"/>
    <n v="59"/>
    <n v="0"/>
    <n v="467"/>
    <n v="0"/>
    <n v="258"/>
    <n v="0"/>
    <n v="56"/>
    <n v="0"/>
    <n v="0"/>
    <n v="0"/>
    <n v="0"/>
    <n v="0"/>
    <n v="0"/>
    <n v="0"/>
    <n v="0"/>
    <n v="0"/>
    <n v="0"/>
    <n v="0"/>
    <n v="0"/>
    <n v="0"/>
    <n v="0"/>
    <n v="25"/>
    <n v="2"/>
    <n v="0"/>
    <n v="13"/>
    <n v="0"/>
    <n v="9"/>
    <n v="0"/>
    <n v="1"/>
    <n v="0"/>
    <n v="0"/>
    <n v="0"/>
    <n v="0"/>
    <n v="705"/>
    <n v="135"/>
    <n v="0"/>
    <x v="1699"/>
    <n v="79315"/>
    <n v="118971"/>
    <x v="2151"/>
    <n v="110807"/>
    <n v="96810"/>
    <n v="148132"/>
    <n v="178457"/>
  </r>
  <r>
    <x v="0"/>
    <n v="3758"/>
    <x v="33"/>
    <x v="33"/>
    <n v="3473"/>
    <n v="205310000141"/>
    <s v="C. E. R. EL SALTO"/>
    <n v="133"/>
    <n v="15"/>
    <n v="0"/>
    <n v="1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78"/>
    <n v="55"/>
    <n v="0"/>
    <x v="1700"/>
    <n v="79521"/>
    <n v="119281"/>
    <x v="2152"/>
    <n v="111095"/>
    <n v="97062"/>
    <n v="148517"/>
    <n v="178922"/>
  </r>
  <r>
    <x v="0"/>
    <n v="3758"/>
    <x v="51"/>
    <x v="51"/>
    <n v="3770"/>
    <n v="205310000354"/>
    <s v="I. E. R. EL SALTO"/>
    <n v="383"/>
    <n v="15"/>
    <n v="0"/>
    <n v="150"/>
    <n v="0"/>
    <n v="148"/>
    <n v="0"/>
    <n v="70"/>
    <n v="0"/>
    <n v="0"/>
    <n v="0"/>
    <n v="0"/>
    <n v="0"/>
    <n v="0"/>
    <n v="0"/>
    <n v="0"/>
    <n v="0"/>
    <n v="0"/>
    <n v="0"/>
    <n v="0"/>
    <n v="0"/>
    <n v="0"/>
    <n v="7"/>
    <n v="1"/>
    <n v="0"/>
    <n v="2"/>
    <n v="0"/>
    <n v="4"/>
    <n v="0"/>
    <n v="0"/>
    <n v="0"/>
    <n v="0"/>
    <n v="0"/>
    <n v="0"/>
    <n v="218"/>
    <n v="165"/>
    <n v="0"/>
    <x v="1701"/>
    <n v="78460"/>
    <n v="117690"/>
    <x v="2153"/>
    <n v="109613"/>
    <n v="95767"/>
    <n v="146536"/>
    <n v="176535"/>
  </r>
  <r>
    <x v="0"/>
    <n v="3758"/>
    <x v="51"/>
    <x v="51"/>
    <n v="22384"/>
    <n v="205310000362"/>
    <s v="C. E. R. LA ESTRELLA"/>
    <n v="174"/>
    <n v="16"/>
    <n v="0"/>
    <n v="1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5"/>
    <n v="0"/>
    <n v="0"/>
    <n v="0"/>
    <n v="0"/>
    <n v="0"/>
    <n v="0"/>
    <n v="0"/>
    <n v="0"/>
    <n v="0"/>
    <n v="174"/>
    <n v="0"/>
    <x v="1702"/>
    <n v="78706"/>
    <n v="118059"/>
    <x v="2154"/>
    <n v="109957"/>
    <n v="96067"/>
    <n v="146995"/>
    <n v="177089"/>
  </r>
  <r>
    <x v="0"/>
    <n v="3758"/>
    <x v="52"/>
    <x v="52"/>
    <n v="22412"/>
    <n v="205313000118"/>
    <s v="C. E. R. TAFETANES"/>
    <n v="173"/>
    <n v="36"/>
    <n v="0"/>
    <n v="1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173"/>
    <n v="0"/>
    <x v="352"/>
    <n v="78481"/>
    <n v="117720"/>
    <x v="369"/>
    <n v="109642"/>
    <n v="95792"/>
    <n v="146574"/>
    <n v="176581"/>
  </r>
  <r>
    <x v="0"/>
    <n v="3758"/>
    <x v="52"/>
    <x v="52"/>
    <n v="22495"/>
    <n v="205313000371"/>
    <s v="C. E. R. EL EDEN"/>
    <n v="357"/>
    <n v="31"/>
    <n v="0"/>
    <n v="278"/>
    <n v="0"/>
    <n v="48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357"/>
    <n v="0"/>
    <x v="1703"/>
    <n v="78213"/>
    <n v="117319"/>
    <x v="2155"/>
    <n v="109268"/>
    <n v="95465"/>
    <n v="146074"/>
    <n v="175978"/>
  </r>
  <r>
    <x v="0"/>
    <n v="3758"/>
    <x v="53"/>
    <x v="53"/>
    <n v="22596"/>
    <n v="205315000069"/>
    <s v="C. E. R.  GUANTEROS"/>
    <n v="172"/>
    <n v="19"/>
    <n v="0"/>
    <n v="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2"/>
    <n v="0"/>
    <x v="1704"/>
    <n v="78594"/>
    <n v="117890"/>
    <x v="2156"/>
    <n v="109800"/>
    <n v="95930"/>
    <n v="146785"/>
    <n v="176836"/>
  </r>
  <r>
    <x v="0"/>
    <n v="3758"/>
    <x v="54"/>
    <x v="54"/>
    <n v="3691"/>
    <n v="205318000167"/>
    <s v="I. E. ROMERAL"/>
    <n v="681"/>
    <n v="30"/>
    <n v="0"/>
    <n v="269"/>
    <n v="0"/>
    <n v="279"/>
    <n v="0"/>
    <n v="103"/>
    <n v="0"/>
    <n v="0"/>
    <n v="0"/>
    <n v="0"/>
    <n v="0"/>
    <n v="0"/>
    <n v="0"/>
    <n v="0"/>
    <n v="0"/>
    <n v="0"/>
    <n v="0"/>
    <n v="0"/>
    <n v="0"/>
    <n v="0"/>
    <n v="23"/>
    <n v="0"/>
    <n v="0"/>
    <n v="11"/>
    <n v="0"/>
    <n v="10"/>
    <n v="0"/>
    <n v="2"/>
    <n v="0"/>
    <n v="0"/>
    <n v="0"/>
    <n v="0"/>
    <n v="615"/>
    <n v="66"/>
    <n v="0"/>
    <x v="1705"/>
    <n v="79164"/>
    <n v="118745"/>
    <x v="2157"/>
    <n v="110596"/>
    <n v="96626"/>
    <n v="147850"/>
    <n v="178118"/>
  </r>
  <r>
    <x v="0"/>
    <n v="3758"/>
    <x v="54"/>
    <x v="54"/>
    <n v="3692"/>
    <n v="205318000183"/>
    <s v="I. E. R. PIEDRAS BLANCAS"/>
    <n v="388"/>
    <n v="32"/>
    <n v="0"/>
    <n v="212"/>
    <n v="0"/>
    <n v="119"/>
    <n v="0"/>
    <n v="25"/>
    <n v="0"/>
    <n v="0"/>
    <n v="0"/>
    <n v="0"/>
    <n v="0"/>
    <n v="0"/>
    <n v="0"/>
    <n v="0"/>
    <n v="0"/>
    <n v="0"/>
    <n v="0"/>
    <n v="0"/>
    <n v="0"/>
    <n v="0"/>
    <n v="10"/>
    <n v="0"/>
    <n v="0"/>
    <n v="2"/>
    <n v="0"/>
    <n v="8"/>
    <n v="0"/>
    <n v="0"/>
    <n v="0"/>
    <n v="0"/>
    <n v="0"/>
    <n v="0"/>
    <n v="260"/>
    <n v="128"/>
    <n v="0"/>
    <x v="1706"/>
    <n v="79043"/>
    <n v="118564"/>
    <x v="2158"/>
    <n v="110427"/>
    <n v="96478"/>
    <n v="147624"/>
    <n v="177846"/>
  </r>
  <r>
    <x v="0"/>
    <n v="3758"/>
    <x v="54"/>
    <x v="54"/>
    <n v="3712"/>
    <n v="205318000248"/>
    <s v="C. E. R. COLORADOS"/>
    <n v="215"/>
    <n v="35"/>
    <n v="0"/>
    <n v="1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0"/>
    <n v="0"/>
    <n v="0"/>
    <n v="0"/>
    <n v="133"/>
    <n v="82"/>
    <n v="0"/>
    <x v="1707"/>
    <n v="78932"/>
    <n v="118398"/>
    <x v="2159"/>
    <n v="110273"/>
    <n v="96343"/>
    <n v="147418"/>
    <n v="177597"/>
  </r>
  <r>
    <x v="0"/>
    <n v="3758"/>
    <x v="54"/>
    <x v="54"/>
    <n v="119197"/>
    <n v="205318000302"/>
    <s v="I.E.R. EZEQUIEL SIERRA"/>
    <n v="456"/>
    <n v="19"/>
    <n v="0"/>
    <n v="210"/>
    <n v="0"/>
    <n v="166"/>
    <n v="0"/>
    <n v="61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166"/>
    <n v="290"/>
    <n v="0"/>
    <x v="1565"/>
    <n v="78638"/>
    <n v="117956"/>
    <x v="2004"/>
    <n v="109862"/>
    <n v="95984"/>
    <n v="146868"/>
    <n v="176935"/>
  </r>
  <r>
    <x v="0"/>
    <n v="3758"/>
    <x v="54"/>
    <x v="54"/>
    <n v="114072"/>
    <n v="205318000345"/>
    <s v="I.E.R. HOJAS ANCHAS"/>
    <n v="373"/>
    <n v="47"/>
    <n v="0"/>
    <n v="207"/>
    <n v="0"/>
    <n v="88"/>
    <n v="0"/>
    <n v="31"/>
    <n v="0"/>
    <n v="0"/>
    <n v="0"/>
    <n v="0"/>
    <n v="0"/>
    <n v="0"/>
    <n v="0"/>
    <n v="0"/>
    <n v="0"/>
    <n v="0"/>
    <n v="0"/>
    <n v="0"/>
    <n v="0"/>
    <n v="0"/>
    <n v="11"/>
    <n v="2"/>
    <n v="0"/>
    <n v="4"/>
    <n v="0"/>
    <n v="5"/>
    <n v="0"/>
    <n v="0"/>
    <n v="0"/>
    <n v="0"/>
    <n v="0"/>
    <n v="0"/>
    <n v="187"/>
    <n v="186"/>
    <n v="0"/>
    <x v="1563"/>
    <n v="78829"/>
    <n v="118243"/>
    <x v="2160"/>
    <n v="110128"/>
    <n v="96217"/>
    <n v="147224"/>
    <n v="177364"/>
  </r>
  <r>
    <x v="0"/>
    <n v="3758"/>
    <x v="54"/>
    <x v="54"/>
    <n v="22287"/>
    <n v="205318000396"/>
    <s v="C. E. R. LA HONDITA"/>
    <n v="195"/>
    <n v="25"/>
    <n v="0"/>
    <n v="17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1"/>
    <n v="0"/>
    <n v="0"/>
    <n v="0"/>
    <n v="0"/>
    <n v="0"/>
    <n v="0"/>
    <n v="0"/>
    <n v="0"/>
    <n v="89"/>
    <n v="106"/>
    <n v="0"/>
    <x v="1708"/>
    <n v="78462"/>
    <n v="117692"/>
    <x v="2161"/>
    <n v="109615"/>
    <n v="95769"/>
    <n v="146538"/>
    <n v="176538"/>
  </r>
  <r>
    <x v="0"/>
    <n v="3758"/>
    <x v="54"/>
    <x v="54"/>
    <n v="3713"/>
    <n v="205318000451"/>
    <s v="I. E. R. CHAPARRAL"/>
    <n v="758"/>
    <n v="47"/>
    <n v="0"/>
    <n v="316"/>
    <n v="0"/>
    <n v="293"/>
    <n v="0"/>
    <n v="102"/>
    <n v="0"/>
    <n v="0"/>
    <n v="0"/>
    <n v="0"/>
    <n v="0"/>
    <n v="0"/>
    <n v="0"/>
    <n v="0"/>
    <n v="0"/>
    <n v="0"/>
    <n v="0"/>
    <n v="0"/>
    <n v="0"/>
    <n v="0"/>
    <n v="14"/>
    <n v="1"/>
    <n v="0"/>
    <n v="7"/>
    <n v="0"/>
    <n v="6"/>
    <n v="0"/>
    <n v="0"/>
    <n v="0"/>
    <n v="0"/>
    <n v="0"/>
    <n v="0"/>
    <n v="612"/>
    <n v="146"/>
    <n v="0"/>
    <x v="1709"/>
    <n v="79188"/>
    <n v="118781"/>
    <x v="2162"/>
    <n v="110629"/>
    <n v="96655"/>
    <n v="147894"/>
    <n v="178172"/>
  </r>
  <r>
    <x v="0"/>
    <n v="3758"/>
    <x v="56"/>
    <x v="56"/>
    <n v="3718"/>
    <n v="205347000095"/>
    <s v="I. E. R. ALTO DEL CORRAL"/>
    <n v="235"/>
    <n v="9"/>
    <n v="10"/>
    <n v="71"/>
    <n v="56"/>
    <n v="15"/>
    <n v="66"/>
    <n v="4"/>
    <n v="4"/>
    <n v="0"/>
    <n v="0"/>
    <n v="0"/>
    <n v="0"/>
    <n v="0"/>
    <n v="0"/>
    <n v="0"/>
    <n v="0"/>
    <n v="0"/>
    <n v="0"/>
    <n v="0"/>
    <n v="0"/>
    <n v="0"/>
    <n v="9"/>
    <n v="0"/>
    <n v="0"/>
    <n v="4"/>
    <n v="0"/>
    <n v="2"/>
    <n v="3"/>
    <n v="0"/>
    <n v="0"/>
    <n v="0"/>
    <n v="0"/>
    <n v="0"/>
    <n v="70"/>
    <n v="165"/>
    <n v="0"/>
    <x v="885"/>
    <n v="77893"/>
    <n v="116839"/>
    <x v="2163"/>
    <n v="108821"/>
    <n v="95075"/>
    <n v="145477"/>
    <n v="175259"/>
  </r>
  <r>
    <x v="0"/>
    <n v="3758"/>
    <x v="56"/>
    <x v="56"/>
    <n v="3719"/>
    <n v="205347000109"/>
    <s v="I. E. R. HECTOR HIGINIO BEDOYA VARGAS"/>
    <n v="292"/>
    <n v="22"/>
    <n v="0"/>
    <n v="125"/>
    <n v="0"/>
    <n v="111"/>
    <n v="0"/>
    <n v="34"/>
    <n v="0"/>
    <n v="0"/>
    <n v="0"/>
    <n v="0"/>
    <n v="0"/>
    <n v="0"/>
    <n v="0"/>
    <n v="0"/>
    <n v="0"/>
    <n v="0"/>
    <n v="0"/>
    <n v="0"/>
    <n v="0"/>
    <n v="0"/>
    <n v="8"/>
    <n v="0"/>
    <n v="0"/>
    <n v="2"/>
    <n v="0"/>
    <n v="6"/>
    <n v="0"/>
    <n v="0"/>
    <n v="0"/>
    <n v="0"/>
    <n v="0"/>
    <n v="0"/>
    <n v="159"/>
    <n v="133"/>
    <n v="0"/>
    <x v="1710"/>
    <n v="79557"/>
    <n v="119335"/>
    <x v="2164"/>
    <n v="111146"/>
    <n v="97106"/>
    <n v="148585"/>
    <n v="179003"/>
  </r>
  <r>
    <x v="0"/>
    <n v="3762"/>
    <x v="58"/>
    <x v="58"/>
    <n v="14469"/>
    <n v="205360000151"/>
    <s v="I.E. LOS GOMEZ"/>
    <n v="1195"/>
    <n v="77"/>
    <n v="0"/>
    <n v="586"/>
    <n v="0"/>
    <n v="407"/>
    <n v="0"/>
    <n v="125"/>
    <n v="0"/>
    <n v="0"/>
    <n v="0"/>
    <n v="0"/>
    <n v="0"/>
    <n v="0"/>
    <n v="0"/>
    <n v="0"/>
    <n v="0"/>
    <n v="0"/>
    <n v="0"/>
    <n v="0"/>
    <n v="0"/>
    <n v="0"/>
    <n v="73"/>
    <n v="2"/>
    <n v="0"/>
    <n v="25"/>
    <n v="0"/>
    <n v="40"/>
    <n v="0"/>
    <n v="6"/>
    <n v="0"/>
    <n v="0"/>
    <n v="0"/>
    <n v="0"/>
    <n v="1133"/>
    <n v="62"/>
    <n v="0"/>
    <x v="1711"/>
    <n v="78883"/>
    <n v="118324"/>
    <x v="2165"/>
    <n v="110204"/>
    <n v="96283"/>
    <n v="147325"/>
    <n v="177486"/>
  </r>
  <r>
    <x v="0"/>
    <n v="3762"/>
    <x v="58"/>
    <x v="58"/>
    <n v="13966"/>
    <n v="205360001254"/>
    <s v="I.E. MARIA JOSEFA ESCOBAR"/>
    <n v="950"/>
    <n v="63"/>
    <n v="0"/>
    <n v="433"/>
    <n v="0"/>
    <n v="353"/>
    <n v="0"/>
    <n v="101"/>
    <n v="0"/>
    <n v="0"/>
    <n v="0"/>
    <n v="0"/>
    <n v="0"/>
    <n v="0"/>
    <n v="0"/>
    <n v="0"/>
    <n v="0"/>
    <n v="0"/>
    <n v="0"/>
    <n v="0"/>
    <n v="0"/>
    <n v="0"/>
    <n v="21"/>
    <n v="1"/>
    <n v="0"/>
    <n v="8"/>
    <n v="0"/>
    <n v="11"/>
    <n v="0"/>
    <n v="1"/>
    <n v="0"/>
    <n v="0"/>
    <n v="0"/>
    <n v="0"/>
    <n v="924"/>
    <n v="26"/>
    <n v="0"/>
    <x v="1712"/>
    <n v="78880"/>
    <n v="118319"/>
    <x v="2166"/>
    <n v="110200"/>
    <n v="96280"/>
    <n v="147320"/>
    <n v="177480"/>
  </r>
  <r>
    <x v="0"/>
    <n v="3758"/>
    <x v="59"/>
    <x v="59"/>
    <n v="2873"/>
    <n v="205361000197"/>
    <s v="I. E. JESUS MARIA VALLE JARAMILLO"/>
    <n v="558"/>
    <n v="42"/>
    <n v="0"/>
    <n v="322"/>
    <n v="0"/>
    <n v="167"/>
    <n v="0"/>
    <n v="27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0"/>
    <n v="2"/>
    <n v="0"/>
    <n v="0"/>
    <n v="0"/>
    <n v="0"/>
    <n v="0"/>
    <n v="0"/>
    <n v="278"/>
    <n v="280"/>
    <n v="0"/>
    <x v="1713"/>
    <n v="78274"/>
    <n v="117410"/>
    <x v="2167"/>
    <n v="109353"/>
    <n v="95540"/>
    <n v="146188"/>
    <n v="176116"/>
  </r>
  <r>
    <x v="0"/>
    <n v="3758"/>
    <x v="59"/>
    <x v="59"/>
    <n v="2945"/>
    <n v="205361000324"/>
    <s v="I. E. R. JOSE FELIX DE RESTREPO"/>
    <n v="476"/>
    <n v="40"/>
    <n v="0"/>
    <n v="218"/>
    <n v="0"/>
    <n v="177"/>
    <n v="0"/>
    <n v="41"/>
    <n v="0"/>
    <n v="0"/>
    <n v="0"/>
    <n v="0"/>
    <n v="0"/>
    <n v="0"/>
    <n v="0"/>
    <n v="0"/>
    <n v="0"/>
    <n v="0"/>
    <n v="0"/>
    <n v="0"/>
    <n v="0"/>
    <n v="0"/>
    <n v="12"/>
    <n v="0"/>
    <n v="0"/>
    <n v="9"/>
    <n v="0"/>
    <n v="3"/>
    <n v="0"/>
    <n v="0"/>
    <n v="0"/>
    <n v="0"/>
    <n v="0"/>
    <n v="0"/>
    <n v="29"/>
    <n v="447"/>
    <n v="0"/>
    <x v="1290"/>
    <n v="78688"/>
    <n v="118031"/>
    <x v="1553"/>
    <n v="109931"/>
    <n v="96045"/>
    <n v="146961"/>
    <n v="177047"/>
  </r>
  <r>
    <x v="0"/>
    <n v="3758"/>
    <x v="59"/>
    <x v="59"/>
    <n v="21674"/>
    <n v="205361000430"/>
    <s v="I. E. R. LA PEREZ"/>
    <n v="742"/>
    <n v="51"/>
    <n v="0"/>
    <n v="399"/>
    <n v="0"/>
    <n v="247"/>
    <n v="0"/>
    <n v="45"/>
    <n v="0"/>
    <n v="0"/>
    <n v="0"/>
    <n v="0"/>
    <n v="0"/>
    <n v="0"/>
    <n v="0"/>
    <n v="0"/>
    <n v="0"/>
    <n v="0"/>
    <n v="0"/>
    <n v="0"/>
    <n v="0"/>
    <n v="0"/>
    <n v="4"/>
    <n v="0"/>
    <n v="0"/>
    <n v="3"/>
    <n v="0"/>
    <n v="1"/>
    <n v="0"/>
    <n v="0"/>
    <n v="0"/>
    <n v="0"/>
    <n v="0"/>
    <n v="0"/>
    <n v="0"/>
    <n v="742"/>
    <n v="0"/>
    <x v="1714"/>
    <n v="79029"/>
    <n v="118543"/>
    <x v="2168"/>
    <n v="110408"/>
    <n v="96461"/>
    <n v="147598"/>
    <n v="177814"/>
  </r>
  <r>
    <x v="0"/>
    <n v="3758"/>
    <x v="59"/>
    <x v="59"/>
    <n v="21679"/>
    <n v="205361000511"/>
    <s v="C. E. R. EL ARO"/>
    <n v="173"/>
    <n v="13"/>
    <n v="0"/>
    <n v="1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3"/>
    <n v="0"/>
    <x v="1715"/>
    <n v="78906"/>
    <n v="118358"/>
    <x v="2169"/>
    <n v="110236"/>
    <n v="96311"/>
    <n v="147369"/>
    <n v="177538"/>
  </r>
  <r>
    <x v="0"/>
    <n v="3758"/>
    <x v="59"/>
    <x v="59"/>
    <n v="2479"/>
    <n v="205361001029"/>
    <s v="I. E. LUIS MARIA PRECIADO ECHAVARRIA"/>
    <n v="829"/>
    <n v="54"/>
    <n v="0"/>
    <n v="469"/>
    <n v="0"/>
    <n v="236"/>
    <n v="0"/>
    <n v="70"/>
    <n v="0"/>
    <n v="0"/>
    <n v="0"/>
    <n v="0"/>
    <n v="0"/>
    <n v="0"/>
    <n v="0"/>
    <n v="0"/>
    <n v="0"/>
    <n v="0"/>
    <n v="0"/>
    <n v="0"/>
    <n v="0"/>
    <n v="0"/>
    <n v="15"/>
    <n v="2"/>
    <n v="0"/>
    <n v="11"/>
    <n v="0"/>
    <n v="2"/>
    <n v="0"/>
    <n v="0"/>
    <n v="0"/>
    <n v="0"/>
    <n v="0"/>
    <n v="0"/>
    <n v="453"/>
    <n v="376"/>
    <n v="0"/>
    <x v="1716"/>
    <n v="78897"/>
    <n v="118345"/>
    <x v="2170"/>
    <n v="110224"/>
    <n v="96300"/>
    <n v="147352"/>
    <n v="177518"/>
  </r>
  <r>
    <x v="0"/>
    <n v="3758"/>
    <x v="59"/>
    <x v="59"/>
    <n v="32974"/>
    <n v="205361001924"/>
    <s v="C. E. R. INDIGENISTA SAN MATIAS"/>
    <n v="61"/>
    <n v="6"/>
    <n v="0"/>
    <n v="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0"/>
    <n v="0"/>
    <n v="77"/>
    <x v="170"/>
    <e v="#N/A"/>
    <e v="#N/A"/>
    <x v="180"/>
    <e v="#N/A"/>
    <e v="#N/A"/>
    <e v="#N/A"/>
    <e v="#N/A"/>
  </r>
  <r>
    <x v="0"/>
    <n v="3758"/>
    <x v="59"/>
    <x v="59"/>
    <n v="23085"/>
    <n v="205361002041"/>
    <s v="C. E. R. BADILLO"/>
    <n v="15"/>
    <n v="4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1"/>
    <n v="0"/>
    <n v="0"/>
    <n v="0"/>
    <n v="0"/>
    <n v="0"/>
    <n v="0"/>
    <n v="0"/>
    <n v="265"/>
    <n v="0"/>
    <n v="280"/>
    <n v="0"/>
    <x v="1717"/>
    <n v="78943"/>
    <n v="118413"/>
    <x v="2171"/>
    <n v="110287"/>
    <n v="96356"/>
    <n v="147437"/>
    <n v="177621"/>
  </r>
  <r>
    <x v="0"/>
    <n v="3758"/>
    <x v="59"/>
    <x v="59"/>
    <n v="23184"/>
    <n v="205361002289"/>
    <s v="C. E. R. MANZANARES"/>
    <n v="32"/>
    <n v="2"/>
    <n v="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2"/>
    <n v="0"/>
    <x v="1718"/>
    <n v="78888"/>
    <n v="118332"/>
    <x v="2172"/>
    <n v="110211"/>
    <n v="96289"/>
    <n v="147335"/>
    <n v="177498"/>
  </r>
  <r>
    <x v="0"/>
    <n v="3758"/>
    <x v="60"/>
    <x v="60"/>
    <n v="22055"/>
    <n v="205364000082"/>
    <s v="C. E. R. JUAN DE DIOS CARVAJAL"/>
    <n v="341"/>
    <n v="25"/>
    <n v="0"/>
    <n v="298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5"/>
    <n v="0"/>
    <n v="0"/>
    <n v="0"/>
    <n v="0"/>
    <n v="0"/>
    <n v="0"/>
    <n v="0"/>
    <n v="0"/>
    <n v="0"/>
    <n v="341"/>
    <n v="0"/>
    <x v="1719"/>
    <n v="79086"/>
    <n v="118629"/>
    <x v="2173"/>
    <n v="110488"/>
    <n v="96531"/>
    <n v="147705"/>
    <n v="177944"/>
  </r>
  <r>
    <x v="0"/>
    <n v="3758"/>
    <x v="60"/>
    <x v="60"/>
    <n v="3652"/>
    <n v="205364000163"/>
    <s v="I. E. R. KARMATARÚA"/>
    <n v="357"/>
    <n v="26"/>
    <n v="0"/>
    <n v="224"/>
    <n v="0"/>
    <n v="79"/>
    <n v="0"/>
    <n v="28"/>
    <n v="0"/>
    <n v="0"/>
    <n v="0"/>
    <n v="0"/>
    <n v="0"/>
    <n v="0"/>
    <n v="0"/>
    <n v="0"/>
    <n v="0"/>
    <n v="0"/>
    <n v="0"/>
    <n v="0"/>
    <n v="0"/>
    <n v="0"/>
    <n v="39"/>
    <n v="3"/>
    <n v="0"/>
    <n v="19"/>
    <n v="0"/>
    <n v="15"/>
    <n v="0"/>
    <n v="2"/>
    <n v="0"/>
    <n v="0"/>
    <n v="0"/>
    <n v="0"/>
    <n v="0"/>
    <n v="0"/>
    <n v="357"/>
    <x v="1618"/>
    <n v="78596"/>
    <n v="117893"/>
    <x v="2174"/>
    <n v="109803"/>
    <n v="95933"/>
    <n v="146789"/>
    <n v="176841"/>
  </r>
  <r>
    <x v="0"/>
    <n v="3758"/>
    <x v="60"/>
    <x v="60"/>
    <n v="3653"/>
    <n v="205364000171"/>
    <s v="I. E.  DE DESARROLLO RURAL MIGUEL VALENCIA"/>
    <n v="526"/>
    <n v="23"/>
    <n v="0"/>
    <n v="169"/>
    <n v="0"/>
    <n v="259"/>
    <n v="0"/>
    <n v="6"/>
    <n v="0"/>
    <n v="69"/>
    <n v="0"/>
    <n v="0"/>
    <n v="0"/>
    <n v="0"/>
    <n v="0"/>
    <n v="0"/>
    <n v="0"/>
    <n v="0"/>
    <n v="0"/>
    <n v="0"/>
    <n v="0"/>
    <n v="0"/>
    <n v="4"/>
    <n v="0"/>
    <n v="0"/>
    <n v="1"/>
    <n v="0"/>
    <n v="2"/>
    <n v="0"/>
    <n v="0"/>
    <n v="0"/>
    <n v="1"/>
    <n v="0"/>
    <n v="0"/>
    <n v="295"/>
    <n v="231"/>
    <n v="0"/>
    <x v="1720"/>
    <n v="79564"/>
    <n v="119345"/>
    <x v="2175"/>
    <n v="111155"/>
    <n v="97114"/>
    <n v="148597"/>
    <n v="179018"/>
  </r>
  <r>
    <x v="0"/>
    <n v="3758"/>
    <x v="61"/>
    <x v="61"/>
    <n v="3666"/>
    <n v="205368000478"/>
    <s v="I. E. R. SAN FRANCISCO DE ASIS"/>
    <n v="477"/>
    <n v="30"/>
    <n v="0"/>
    <n v="259"/>
    <n v="0"/>
    <n v="134"/>
    <n v="0"/>
    <n v="0"/>
    <n v="0"/>
    <n v="54"/>
    <n v="0"/>
    <n v="0"/>
    <n v="0"/>
    <n v="0"/>
    <n v="0"/>
    <n v="0"/>
    <n v="0"/>
    <n v="0"/>
    <n v="0"/>
    <n v="0"/>
    <n v="0"/>
    <n v="0"/>
    <n v="6"/>
    <n v="1"/>
    <n v="0"/>
    <n v="3"/>
    <n v="0"/>
    <n v="2"/>
    <n v="0"/>
    <n v="0"/>
    <n v="0"/>
    <n v="0"/>
    <n v="0"/>
    <n v="0"/>
    <n v="188"/>
    <n v="289"/>
    <n v="0"/>
    <x v="1721"/>
    <n v="79744"/>
    <n v="119616"/>
    <x v="2176"/>
    <n v="111407"/>
    <n v="97335"/>
    <n v="148935"/>
    <n v="179425"/>
  </r>
  <r>
    <x v="0"/>
    <n v="3758"/>
    <x v="62"/>
    <x v="62"/>
    <n v="3383"/>
    <n v="205376000053"/>
    <s v="C. E. R. MARIA ESTEVEZ"/>
    <n v="170"/>
    <n v="20"/>
    <n v="0"/>
    <n v="15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6"/>
    <n v="54"/>
    <n v="0"/>
    <x v="1722"/>
    <n v="79144"/>
    <n v="118715"/>
    <x v="2177"/>
    <n v="110568"/>
    <n v="96602"/>
    <n v="147813"/>
    <n v="178073"/>
  </r>
  <r>
    <x v="0"/>
    <n v="3758"/>
    <x v="62"/>
    <x v="62"/>
    <n v="3384"/>
    <n v="205376000070"/>
    <s v="I. E. FRANCISCO MARIA CARDONA"/>
    <n v="459"/>
    <n v="42"/>
    <n v="0"/>
    <n v="241"/>
    <n v="0"/>
    <n v="137"/>
    <n v="0"/>
    <n v="39"/>
    <n v="0"/>
    <n v="0"/>
    <n v="0"/>
    <n v="0"/>
    <n v="0"/>
    <n v="0"/>
    <n v="0"/>
    <n v="0"/>
    <n v="0"/>
    <n v="0"/>
    <n v="0"/>
    <n v="0"/>
    <n v="0"/>
    <n v="0"/>
    <n v="11"/>
    <n v="0"/>
    <n v="0"/>
    <n v="6"/>
    <n v="0"/>
    <n v="5"/>
    <n v="0"/>
    <n v="0"/>
    <n v="0"/>
    <n v="0"/>
    <n v="0"/>
    <n v="0"/>
    <n v="294"/>
    <n v="165"/>
    <n v="0"/>
    <x v="1723"/>
    <n v="78990"/>
    <n v="118484"/>
    <x v="2178"/>
    <n v="110353"/>
    <n v="96414"/>
    <n v="147525"/>
    <n v="177727"/>
  </r>
  <r>
    <x v="0"/>
    <n v="3758"/>
    <x v="62"/>
    <x v="62"/>
    <n v="3436"/>
    <n v="205376000495"/>
    <s v="C. E. R. EL TAMBO"/>
    <n v="250"/>
    <n v="30"/>
    <n v="0"/>
    <n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9"/>
    <n v="101"/>
    <n v="0"/>
    <x v="1724"/>
    <n v="78719"/>
    <n v="118077"/>
    <x v="2179"/>
    <n v="109974"/>
    <n v="96083"/>
    <n v="147019"/>
    <n v="177117"/>
  </r>
  <r>
    <x v="0"/>
    <n v="3758"/>
    <x v="63"/>
    <x v="63"/>
    <n v="17271"/>
    <n v="205380000050"/>
    <s v="I. E. ANA EVA ESCOBAR GONZALEZ"/>
    <n v="316"/>
    <n v="0"/>
    <n v="19"/>
    <n v="0"/>
    <n v="141"/>
    <n v="0"/>
    <n v="121"/>
    <n v="0"/>
    <n v="35"/>
    <n v="0"/>
    <n v="0"/>
    <n v="0"/>
    <n v="0"/>
    <n v="0"/>
    <n v="0"/>
    <n v="0"/>
    <n v="0"/>
    <n v="0"/>
    <n v="0"/>
    <n v="0"/>
    <n v="0"/>
    <n v="0"/>
    <n v="3"/>
    <n v="0"/>
    <n v="0"/>
    <n v="0"/>
    <n v="2"/>
    <n v="0"/>
    <n v="1"/>
    <n v="0"/>
    <n v="0"/>
    <n v="0"/>
    <n v="0"/>
    <n v="0"/>
    <n v="316"/>
    <n v="0"/>
    <n v="0"/>
    <x v="84"/>
    <n v="77527"/>
    <n v="116290"/>
    <x v="646"/>
    <n v="108310"/>
    <n v="94628"/>
    <n v="144794"/>
    <n v="174436"/>
  </r>
  <r>
    <x v="0"/>
    <n v="3758"/>
    <x v="63"/>
    <x v="63"/>
    <n v="3439"/>
    <n v="205380000165"/>
    <s v="I. E. JOSE ANTONIO GALAN"/>
    <n v="2076"/>
    <n v="0"/>
    <n v="131"/>
    <n v="0"/>
    <n v="917"/>
    <n v="0"/>
    <n v="757"/>
    <n v="0"/>
    <n v="180"/>
    <n v="0"/>
    <n v="91"/>
    <n v="0"/>
    <n v="0"/>
    <n v="0"/>
    <n v="0"/>
    <n v="0"/>
    <n v="0"/>
    <n v="0"/>
    <n v="0"/>
    <n v="0"/>
    <n v="0"/>
    <n v="0"/>
    <n v="25"/>
    <n v="0"/>
    <n v="0"/>
    <n v="0"/>
    <n v="1"/>
    <n v="0"/>
    <n v="21"/>
    <n v="0"/>
    <n v="3"/>
    <n v="0"/>
    <n v="0"/>
    <n v="0"/>
    <n v="2053"/>
    <n v="23"/>
    <n v="0"/>
    <x v="198"/>
    <n v="77141"/>
    <n v="115711"/>
    <x v="209"/>
    <n v="107770"/>
    <n v="94157"/>
    <n v="144072"/>
    <n v="173567"/>
  </r>
  <r>
    <x v="0"/>
    <n v="3758"/>
    <x v="64"/>
    <x v="64"/>
    <n v="3745"/>
    <n v="205387000047"/>
    <s v="I. E. R. LA UNION"/>
    <n v="313"/>
    <n v="25"/>
    <n v="0"/>
    <n v="153"/>
    <n v="0"/>
    <n v="94"/>
    <n v="0"/>
    <n v="41"/>
    <n v="0"/>
    <n v="0"/>
    <n v="0"/>
    <n v="0"/>
    <n v="0"/>
    <n v="0"/>
    <n v="0"/>
    <n v="0"/>
    <n v="0"/>
    <n v="0"/>
    <n v="0"/>
    <n v="0"/>
    <n v="0"/>
    <n v="0"/>
    <n v="9"/>
    <n v="0"/>
    <n v="0"/>
    <n v="3"/>
    <n v="0"/>
    <n v="6"/>
    <n v="0"/>
    <n v="0"/>
    <n v="0"/>
    <n v="0"/>
    <n v="0"/>
    <n v="0"/>
    <n v="0"/>
    <n v="313"/>
    <n v="0"/>
    <x v="41"/>
    <n v="77889"/>
    <n v="116833"/>
    <x v="1354"/>
    <n v="108815"/>
    <n v="95070"/>
    <n v="145469"/>
    <n v="175250"/>
  </r>
  <r>
    <x v="0"/>
    <n v="3758"/>
    <x v="64"/>
    <x v="64"/>
    <n v="3746"/>
    <n v="205387000128"/>
    <s v="INSTITUCIÓN EDUCATIVA RURAL JORGE ENRIQUE VILLEGAS"/>
    <n v="430"/>
    <n v="18"/>
    <n v="0"/>
    <n v="189"/>
    <n v="0"/>
    <n v="165"/>
    <n v="2"/>
    <n v="56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2"/>
    <n v="0"/>
    <n v="0"/>
    <n v="0"/>
    <n v="0"/>
    <n v="0"/>
    <n v="364"/>
    <n v="66"/>
    <n v="0"/>
    <x v="627"/>
    <n v="77286"/>
    <n v="115929"/>
    <x v="683"/>
    <n v="107973"/>
    <n v="94334"/>
    <n v="144344"/>
    <n v="173894"/>
  </r>
  <r>
    <x v="0"/>
    <n v="3758"/>
    <x v="64"/>
    <x v="64"/>
    <n v="3747"/>
    <n v="205387000322"/>
    <s v="I. E. R. LA SIERRA"/>
    <n v="1020"/>
    <n v="79"/>
    <n v="0"/>
    <n v="496"/>
    <n v="0"/>
    <n v="350"/>
    <n v="0"/>
    <n v="95"/>
    <n v="0"/>
    <n v="0"/>
    <n v="0"/>
    <n v="0"/>
    <n v="0"/>
    <n v="0"/>
    <n v="0"/>
    <n v="0"/>
    <n v="0"/>
    <n v="0"/>
    <n v="0"/>
    <n v="0"/>
    <n v="0"/>
    <n v="0"/>
    <n v="13"/>
    <n v="0"/>
    <n v="0"/>
    <n v="6"/>
    <n v="0"/>
    <n v="7"/>
    <n v="0"/>
    <n v="0"/>
    <n v="0"/>
    <n v="0"/>
    <n v="0"/>
    <n v="0"/>
    <n v="1002"/>
    <n v="18"/>
    <n v="0"/>
    <x v="1725"/>
    <n v="78522"/>
    <n v="117783"/>
    <x v="2180"/>
    <n v="109700"/>
    <n v="95843"/>
    <n v="146652"/>
    <n v="176674"/>
  </r>
  <r>
    <x v="0"/>
    <n v="3758"/>
    <x v="64"/>
    <x v="64"/>
    <n v="22391"/>
    <n v="205387000462"/>
    <s v="C. E. R.  EL DELIRIO"/>
    <n v="72"/>
    <n v="8"/>
    <n v="0"/>
    <n v="41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75"/>
    <n v="0"/>
    <x v="1726"/>
    <n v="78358"/>
    <n v="117537"/>
    <x v="2181"/>
    <n v="109471"/>
    <n v="95643"/>
    <n v="146346"/>
    <n v="176306"/>
  </r>
  <r>
    <x v="0"/>
    <n v="3758"/>
    <x v="65"/>
    <x v="65"/>
    <n v="21845"/>
    <n v="205400000035"/>
    <s v="I. E. R. SAN JUAN"/>
    <n v="354"/>
    <n v="29"/>
    <n v="0"/>
    <n v="161"/>
    <n v="0"/>
    <n v="124"/>
    <n v="0"/>
    <n v="40"/>
    <n v="0"/>
    <n v="0"/>
    <n v="0"/>
    <n v="0"/>
    <n v="0"/>
    <n v="0"/>
    <n v="0"/>
    <n v="0"/>
    <n v="0"/>
    <n v="0"/>
    <n v="0"/>
    <n v="0"/>
    <n v="0"/>
    <n v="0"/>
    <n v="7"/>
    <n v="1"/>
    <n v="0"/>
    <n v="2"/>
    <n v="0"/>
    <n v="3"/>
    <n v="0"/>
    <n v="1"/>
    <n v="0"/>
    <n v="0"/>
    <n v="0"/>
    <n v="0"/>
    <n v="0"/>
    <n v="354"/>
    <n v="0"/>
    <x v="1727"/>
    <n v="78744"/>
    <n v="118116"/>
    <x v="2182"/>
    <n v="110010"/>
    <n v="96114"/>
    <n v="147067"/>
    <n v="177175"/>
  </r>
  <r>
    <x v="0"/>
    <n v="3758"/>
    <x v="65"/>
    <x v="65"/>
    <n v="21847"/>
    <n v="205400000051"/>
    <s v="C. E. R. LA ALMERIA"/>
    <n v="227"/>
    <n v="35"/>
    <n v="0"/>
    <n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1"/>
    <n v="0"/>
    <n v="0"/>
    <n v="0"/>
    <n v="0"/>
    <n v="0"/>
    <n v="0"/>
    <n v="0"/>
    <n v="0"/>
    <n v="0"/>
    <n v="227"/>
    <n v="0"/>
    <x v="1305"/>
    <n v="79140"/>
    <n v="118710"/>
    <x v="2183"/>
    <n v="110563"/>
    <n v="96597"/>
    <n v="147806"/>
    <n v="178065"/>
  </r>
  <r>
    <x v="0"/>
    <n v="3758"/>
    <x v="65"/>
    <x v="65"/>
    <n v="5418"/>
    <n v="205400000213"/>
    <s v="I. E. MARCO EMILIO LOPEZ GALLEGO"/>
    <n v="270"/>
    <n v="15"/>
    <n v="0"/>
    <n v="139"/>
    <n v="0"/>
    <n v="84"/>
    <n v="0"/>
    <n v="32"/>
    <n v="0"/>
    <n v="0"/>
    <n v="0"/>
    <n v="0"/>
    <n v="0"/>
    <n v="0"/>
    <n v="0"/>
    <n v="0"/>
    <n v="0"/>
    <n v="0"/>
    <n v="0"/>
    <n v="0"/>
    <n v="0"/>
    <n v="0"/>
    <n v="5"/>
    <n v="1"/>
    <n v="0"/>
    <n v="1"/>
    <n v="0"/>
    <n v="3"/>
    <n v="0"/>
    <n v="0"/>
    <n v="0"/>
    <n v="0"/>
    <n v="0"/>
    <n v="0"/>
    <n v="201"/>
    <n v="69"/>
    <n v="0"/>
    <x v="1728"/>
    <n v="79446"/>
    <n v="119168"/>
    <x v="2184"/>
    <n v="110990"/>
    <n v="96970"/>
    <n v="148376"/>
    <n v="178752"/>
  </r>
  <r>
    <x v="0"/>
    <n v="3758"/>
    <x v="66"/>
    <x v="66"/>
    <n v="23658"/>
    <n v="205411000185"/>
    <s v="C. E. R. EL POTRERO"/>
    <n v="113"/>
    <n v="11"/>
    <n v="0"/>
    <n v="98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113"/>
    <n v="0"/>
    <x v="1729"/>
    <n v="79470"/>
    <n v="119205"/>
    <x v="2185"/>
    <n v="111024"/>
    <n v="97000"/>
    <n v="148422"/>
    <n v="178808"/>
  </r>
  <r>
    <x v="0"/>
    <n v="3758"/>
    <x v="66"/>
    <x v="66"/>
    <n v="12773"/>
    <n v="205411000401"/>
    <s v="I. E. SAN DIEGO"/>
    <n v="629"/>
    <n v="34"/>
    <n v="0"/>
    <n v="291"/>
    <n v="0"/>
    <n v="228"/>
    <n v="0"/>
    <n v="76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341"/>
    <n v="288"/>
    <n v="0"/>
    <x v="1730"/>
    <n v="79196"/>
    <n v="118794"/>
    <x v="2186"/>
    <n v="110641"/>
    <n v="96665"/>
    <n v="147910"/>
    <n v="178191"/>
  </r>
  <r>
    <x v="0"/>
    <n v="3758"/>
    <x v="67"/>
    <x v="67"/>
    <n v="12394"/>
    <n v="205425000056"/>
    <s v="I. E. R. LA FLORESTA"/>
    <n v="606"/>
    <n v="34"/>
    <n v="0"/>
    <n v="263"/>
    <n v="0"/>
    <n v="222"/>
    <n v="0"/>
    <n v="87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504"/>
    <n v="102"/>
    <n v="0"/>
    <x v="1731"/>
    <n v="78855"/>
    <n v="118282"/>
    <x v="2187"/>
    <n v="110165"/>
    <n v="96249"/>
    <n v="147274"/>
    <n v="177424"/>
  </r>
  <r>
    <x v="0"/>
    <n v="3758"/>
    <x v="67"/>
    <x v="67"/>
    <n v="12645"/>
    <n v="205425000111"/>
    <s v="I. E. R. CRISTO REY"/>
    <n v="295"/>
    <n v="27"/>
    <n v="0"/>
    <n v="183"/>
    <n v="0"/>
    <n v="67"/>
    <n v="0"/>
    <n v="18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152"/>
    <n v="143"/>
    <n v="0"/>
    <x v="1732"/>
    <n v="78319"/>
    <n v="117478"/>
    <x v="2188"/>
    <n v="109416"/>
    <n v="95595"/>
    <n v="146273"/>
    <n v="176218"/>
  </r>
  <r>
    <x v="0"/>
    <n v="3758"/>
    <x v="67"/>
    <x v="67"/>
    <n v="24770"/>
    <n v="205425000188"/>
    <s v="I. E. R. LA UNION"/>
    <n v="11"/>
    <n v="1"/>
    <n v="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8"/>
    <n v="0"/>
    <n v="49"/>
    <n v="0"/>
    <x v="1684"/>
    <n v="77850"/>
    <n v="116774"/>
    <x v="2189"/>
    <n v="108760"/>
    <n v="95022"/>
    <n v="145396"/>
    <n v="175162"/>
  </r>
  <r>
    <x v="0"/>
    <n v="3758"/>
    <x v="68"/>
    <x v="68"/>
    <n v="12476"/>
    <n v="205440000160"/>
    <s v="C. E. R. FABIAN SEBASTIAN JIMENEZ"/>
    <n v="231"/>
    <n v="35"/>
    <n v="0"/>
    <n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98"/>
    <n v="133"/>
    <n v="0"/>
    <x v="1733"/>
    <n v="78798"/>
    <n v="118197"/>
    <x v="2190"/>
    <n v="110086"/>
    <n v="96180"/>
    <n v="147167"/>
    <n v="177296"/>
  </r>
  <r>
    <x v="0"/>
    <n v="3758"/>
    <x v="68"/>
    <x v="68"/>
    <n v="12535"/>
    <n v="205440000267"/>
    <s v="I. E. R. FRANCISCO MANZUETO GIRALDO"/>
    <n v="632"/>
    <n v="54"/>
    <n v="0"/>
    <n v="369"/>
    <n v="0"/>
    <n v="146"/>
    <n v="0"/>
    <n v="0"/>
    <n v="0"/>
    <n v="63"/>
    <n v="0"/>
    <n v="0"/>
    <n v="0"/>
    <n v="0"/>
    <n v="0"/>
    <n v="0"/>
    <n v="0"/>
    <n v="0"/>
    <n v="0"/>
    <n v="0"/>
    <n v="0"/>
    <n v="0"/>
    <n v="10"/>
    <n v="0"/>
    <n v="0"/>
    <n v="5"/>
    <n v="0"/>
    <n v="5"/>
    <n v="0"/>
    <n v="0"/>
    <n v="0"/>
    <n v="0"/>
    <n v="0"/>
    <n v="0"/>
    <n v="466"/>
    <n v="166"/>
    <n v="0"/>
    <x v="1734"/>
    <n v="79059"/>
    <n v="118588"/>
    <x v="2191"/>
    <n v="110449"/>
    <n v="96498"/>
    <n v="147654"/>
    <n v="177882"/>
  </r>
  <r>
    <x v="0"/>
    <n v="3758"/>
    <x v="68"/>
    <x v="68"/>
    <n v="107088"/>
    <n v="205440000305"/>
    <s v="I E R ROSALIA HOYOS"/>
    <n v="460"/>
    <n v="26"/>
    <n v="0"/>
    <n v="279"/>
    <n v="0"/>
    <n v="117"/>
    <n v="0"/>
    <n v="38"/>
    <n v="0"/>
    <n v="0"/>
    <n v="0"/>
    <n v="0"/>
    <n v="0"/>
    <n v="0"/>
    <n v="0"/>
    <n v="0"/>
    <n v="0"/>
    <n v="0"/>
    <n v="0"/>
    <n v="0"/>
    <n v="0"/>
    <n v="0"/>
    <n v="7"/>
    <n v="1"/>
    <n v="0"/>
    <n v="5"/>
    <n v="0"/>
    <n v="1"/>
    <n v="0"/>
    <n v="0"/>
    <n v="0"/>
    <n v="0"/>
    <n v="0"/>
    <n v="0"/>
    <n v="219"/>
    <n v="241"/>
    <n v="0"/>
    <x v="1735"/>
    <n v="79173"/>
    <n v="118759"/>
    <x v="2192"/>
    <n v="110609"/>
    <n v="96637"/>
    <n v="147868"/>
    <n v="178139"/>
  </r>
  <r>
    <x v="0"/>
    <n v="3758"/>
    <x v="68"/>
    <x v="68"/>
    <n v="1710"/>
    <n v="205440000330"/>
    <s v="C. E. R. OBISPO EMILIO BOTERO GONZALEZ"/>
    <n v="305"/>
    <n v="24"/>
    <n v="0"/>
    <n v="209"/>
    <n v="0"/>
    <n v="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1"/>
    <n v="124"/>
    <n v="0"/>
    <x v="1736"/>
    <n v="78550"/>
    <n v="117824"/>
    <x v="2193"/>
    <n v="109738"/>
    <n v="95876"/>
    <n v="146703"/>
    <n v="176737"/>
  </r>
  <r>
    <x v="0"/>
    <n v="3758"/>
    <x v="68"/>
    <x v="68"/>
    <n v="21441"/>
    <n v="205440000798"/>
    <s v="I. E. R. MARIA DEL ROSARIO"/>
    <n v="8"/>
    <n v="0"/>
    <n v="0"/>
    <n v="0"/>
    <n v="0"/>
    <n v="2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22"/>
    <n v="0"/>
    <n v="1530"/>
    <n v="0"/>
    <x v="1614"/>
    <n v="0"/>
    <n v="0"/>
    <x v="2056"/>
    <n v="0"/>
    <n v="0"/>
    <n v="0"/>
    <n v="0"/>
  </r>
  <r>
    <x v="0"/>
    <n v="3758"/>
    <x v="69"/>
    <x v="69"/>
    <n v="21392"/>
    <n v="205467000102"/>
    <s v="C. E. R. SABANITAS"/>
    <n v="335"/>
    <n v="37"/>
    <n v="0"/>
    <n v="293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335"/>
    <n v="0"/>
    <x v="1737"/>
    <n v="78803"/>
    <n v="118204"/>
    <x v="2194"/>
    <n v="110092"/>
    <n v="96186"/>
    <n v="147176"/>
    <n v="177307"/>
  </r>
  <r>
    <x v="0"/>
    <n v="3758"/>
    <x v="70"/>
    <x v="70"/>
    <n v="32923"/>
    <n v="205475000332"/>
    <s v="C. E. R. INDIGENISTA CHAGERADO"/>
    <n v="375"/>
    <n v="25"/>
    <n v="0"/>
    <n v="332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5"/>
    <x v="1738"/>
    <n v="78294"/>
    <n v="117440"/>
    <x v="2195"/>
    <n v="109381"/>
    <n v="95564"/>
    <n v="146225"/>
    <n v="176161"/>
  </r>
  <r>
    <x v="0"/>
    <n v="3758"/>
    <x v="70"/>
    <x v="70"/>
    <n v="32924"/>
    <n v="205475000499"/>
    <s v="C. E. R. INDÍGENA COREDOCITO"/>
    <n v="2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34"/>
    <n v="0"/>
    <n v="0"/>
    <n v="336"/>
    <x v="170"/>
    <e v="#N/A"/>
    <e v="#N/A"/>
    <x v="180"/>
    <e v="#N/A"/>
    <e v="#N/A"/>
    <e v="#N/A"/>
    <e v="#N/A"/>
  </r>
  <r>
    <x v="0"/>
    <n v="3758"/>
    <x v="71"/>
    <x v="71"/>
    <n v="24426"/>
    <n v="205480000138"/>
    <s v="I.E.R PAVARANDÓ GRANDE"/>
    <n v="135"/>
    <n v="21"/>
    <n v="0"/>
    <n v="82"/>
    <n v="0"/>
    <n v="32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6"/>
    <n v="0"/>
    <n v="0"/>
    <n v="0"/>
    <n v="0"/>
    <n v="0"/>
    <n v="0"/>
    <n v="0"/>
    <n v="407"/>
    <n v="211"/>
    <n v="331"/>
    <n v="0"/>
    <x v="170"/>
    <e v="#N/A"/>
    <e v="#N/A"/>
    <x v="180"/>
    <e v="#N/A"/>
    <e v="#N/A"/>
    <e v="#N/A"/>
    <e v="#N/A"/>
  </r>
  <r>
    <x v="0"/>
    <n v="3758"/>
    <x v="71"/>
    <x v="71"/>
    <n v="10844"/>
    <n v="205480000341"/>
    <s v="I. E. R. LA INMACULADA CAUCHERAS"/>
    <n v="816"/>
    <n v="64"/>
    <n v="0"/>
    <n v="494"/>
    <n v="0"/>
    <n v="215"/>
    <n v="0"/>
    <n v="43"/>
    <n v="0"/>
    <n v="0"/>
    <n v="0"/>
    <n v="0"/>
    <n v="0"/>
    <n v="0"/>
    <n v="0"/>
    <n v="0"/>
    <n v="0"/>
    <n v="0"/>
    <n v="0"/>
    <n v="0"/>
    <n v="0"/>
    <n v="0"/>
    <n v="42"/>
    <n v="2"/>
    <n v="0"/>
    <n v="30"/>
    <n v="0"/>
    <n v="9"/>
    <n v="0"/>
    <n v="1"/>
    <n v="0"/>
    <n v="0"/>
    <n v="0"/>
    <n v="0"/>
    <n v="504"/>
    <n v="312"/>
    <n v="0"/>
    <x v="1739"/>
    <n v="78183"/>
    <n v="117273"/>
    <x v="2196"/>
    <n v="109225"/>
    <n v="95428"/>
    <n v="146017"/>
    <n v="175910"/>
  </r>
  <r>
    <x v="0"/>
    <n v="3758"/>
    <x v="71"/>
    <x v="71"/>
    <n v="11109"/>
    <n v="205480000588"/>
    <s v="I. E. R. BELEN DE BAJIRA"/>
    <n v="1491"/>
    <n v="118"/>
    <n v="0"/>
    <n v="845"/>
    <n v="0"/>
    <n v="439"/>
    <n v="0"/>
    <n v="89"/>
    <n v="0"/>
    <n v="0"/>
    <n v="0"/>
    <n v="0"/>
    <n v="0"/>
    <n v="0"/>
    <n v="0"/>
    <n v="0"/>
    <n v="0"/>
    <n v="0"/>
    <n v="0"/>
    <n v="0"/>
    <n v="0"/>
    <n v="0"/>
    <n v="58"/>
    <n v="2"/>
    <n v="0"/>
    <n v="40"/>
    <n v="0"/>
    <n v="15"/>
    <n v="0"/>
    <n v="1"/>
    <n v="0"/>
    <n v="0"/>
    <n v="0"/>
    <n v="0"/>
    <n v="1321"/>
    <n v="170"/>
    <n v="0"/>
    <x v="1740"/>
    <n v="78564"/>
    <n v="117845"/>
    <x v="2197"/>
    <n v="109758"/>
    <n v="95893"/>
    <n v="146729"/>
    <n v="176768"/>
  </r>
  <r>
    <x v="0"/>
    <n v="3758"/>
    <x v="71"/>
    <x v="71"/>
    <n v="33016"/>
    <n v="205480001151"/>
    <s v="C. E. R. INDIGENA JAIQUERAZABI"/>
    <n v="313"/>
    <n v="26"/>
    <n v="0"/>
    <n v="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8"/>
    <n v="4"/>
    <n v="0"/>
    <n v="44"/>
    <n v="0"/>
    <n v="0"/>
    <n v="0"/>
    <n v="0"/>
    <n v="0"/>
    <n v="0"/>
    <n v="0"/>
    <n v="83"/>
    <n v="0"/>
    <n v="0"/>
    <n v="396"/>
    <x v="1741"/>
    <n v="78828"/>
    <n v="118241"/>
    <x v="2198"/>
    <n v="110127"/>
    <n v="96216"/>
    <n v="147222"/>
    <n v="177362"/>
  </r>
  <r>
    <x v="0"/>
    <n v="3758"/>
    <x v="72"/>
    <x v="72"/>
    <n v="24455"/>
    <n v="205483000031"/>
    <s v="C. E. R. UVITAL"/>
    <n v="335"/>
    <n v="43"/>
    <n v="0"/>
    <n v="220"/>
    <n v="0"/>
    <n v="72"/>
    <n v="0"/>
    <n v="0"/>
    <n v="0"/>
    <n v="0"/>
    <n v="0"/>
    <n v="0"/>
    <n v="0"/>
    <n v="0"/>
    <n v="0"/>
    <n v="0"/>
    <n v="0"/>
    <n v="0"/>
    <n v="0"/>
    <n v="0"/>
    <n v="0"/>
    <n v="0"/>
    <n v="10"/>
    <n v="1"/>
    <n v="0"/>
    <n v="4"/>
    <n v="0"/>
    <n v="5"/>
    <n v="0"/>
    <n v="0"/>
    <n v="0"/>
    <n v="0"/>
    <n v="0"/>
    <n v="0"/>
    <n v="0"/>
    <n v="335"/>
    <n v="0"/>
    <x v="1532"/>
    <n v="77684"/>
    <n v="116526"/>
    <x v="1945"/>
    <n v="108529"/>
    <n v="94820"/>
    <n v="145087"/>
    <n v="174790"/>
  </r>
  <r>
    <x v="0"/>
    <n v="3758"/>
    <x v="72"/>
    <x v="72"/>
    <n v="21430"/>
    <n v="205483000066"/>
    <s v="C. E. R. EL CARMELO"/>
    <n v="274"/>
    <n v="19"/>
    <n v="0"/>
    <n v="194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2"/>
    <n v="0"/>
    <n v="2"/>
    <n v="0"/>
    <n v="0"/>
    <n v="0"/>
    <n v="0"/>
    <n v="0"/>
    <n v="0"/>
    <n v="0"/>
    <n v="274"/>
    <n v="0"/>
    <x v="1742"/>
    <n v="77835"/>
    <n v="116752"/>
    <x v="1691"/>
    <n v="108740"/>
    <n v="95004"/>
    <n v="145368"/>
    <n v="175128"/>
  </r>
  <r>
    <x v="0"/>
    <n v="3758"/>
    <x v="72"/>
    <x v="72"/>
    <n v="4266"/>
    <n v="205483000236"/>
    <s v="I. E. PUERTO VENUS"/>
    <n v="420"/>
    <n v="36"/>
    <n v="0"/>
    <n v="248"/>
    <n v="0"/>
    <n v="109"/>
    <n v="0"/>
    <n v="27"/>
    <n v="0"/>
    <n v="0"/>
    <n v="0"/>
    <n v="0"/>
    <n v="0"/>
    <n v="0"/>
    <n v="0"/>
    <n v="0"/>
    <n v="0"/>
    <n v="0"/>
    <n v="0"/>
    <n v="0"/>
    <n v="0"/>
    <n v="0"/>
    <n v="31"/>
    <n v="1"/>
    <n v="0"/>
    <n v="7"/>
    <n v="0"/>
    <n v="23"/>
    <n v="0"/>
    <n v="0"/>
    <n v="0"/>
    <n v="0"/>
    <n v="0"/>
    <n v="0"/>
    <n v="248"/>
    <n v="172"/>
    <n v="0"/>
    <x v="385"/>
    <n v="78619"/>
    <n v="117929"/>
    <x v="2199"/>
    <n v="109836"/>
    <n v="95961"/>
    <n v="146833"/>
    <n v="176893"/>
  </r>
  <r>
    <x v="0"/>
    <n v="3758"/>
    <x v="73"/>
    <x v="73"/>
    <n v="24735"/>
    <n v="205490000004"/>
    <s v="C. E. R. EL PARAISO"/>
    <n v="167"/>
    <n v="23"/>
    <n v="0"/>
    <n v="1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7"/>
    <n v="0"/>
    <x v="585"/>
    <n v="77813"/>
    <n v="116720"/>
    <x v="631"/>
    <n v="108710"/>
    <n v="94978"/>
    <n v="145328"/>
    <n v="175080"/>
  </r>
  <r>
    <x v="0"/>
    <n v="3758"/>
    <x v="73"/>
    <x v="73"/>
    <n v="5443"/>
    <n v="205490000098"/>
    <s v="I.E.R. MELLO VILLAVICENCIO"/>
    <n v="560"/>
    <n v="36"/>
    <n v="0"/>
    <n v="264"/>
    <n v="0"/>
    <n v="202"/>
    <n v="0"/>
    <n v="58"/>
    <n v="0"/>
    <n v="0"/>
    <n v="0"/>
    <n v="0"/>
    <n v="0"/>
    <n v="0"/>
    <n v="0"/>
    <n v="0"/>
    <n v="0"/>
    <n v="0"/>
    <n v="0"/>
    <n v="0"/>
    <n v="0"/>
    <n v="0"/>
    <n v="22"/>
    <n v="0"/>
    <n v="0"/>
    <n v="12"/>
    <n v="0"/>
    <n v="9"/>
    <n v="0"/>
    <n v="1"/>
    <n v="0"/>
    <n v="0"/>
    <n v="0"/>
    <n v="0"/>
    <n v="0"/>
    <n v="560"/>
    <n v="0"/>
    <x v="1743"/>
    <n v="78423"/>
    <n v="117634"/>
    <x v="2200"/>
    <n v="109561"/>
    <n v="95721"/>
    <n v="146466"/>
    <n v="176451"/>
  </r>
  <r>
    <x v="0"/>
    <n v="3758"/>
    <x v="73"/>
    <x v="73"/>
    <n v="5248"/>
    <n v="205490000128"/>
    <s v="I. E. R. MULATOS"/>
    <n v="804"/>
    <n v="8"/>
    <n v="41"/>
    <n v="81"/>
    <n v="371"/>
    <n v="0"/>
    <n v="263"/>
    <n v="0"/>
    <n v="40"/>
    <n v="0"/>
    <n v="0"/>
    <n v="0"/>
    <n v="0"/>
    <n v="0"/>
    <n v="0"/>
    <n v="0"/>
    <n v="0"/>
    <n v="0"/>
    <n v="0"/>
    <n v="0"/>
    <n v="0"/>
    <n v="0"/>
    <n v="25"/>
    <n v="0"/>
    <n v="0"/>
    <n v="1"/>
    <n v="3"/>
    <n v="0"/>
    <n v="18"/>
    <n v="0"/>
    <n v="3"/>
    <n v="0"/>
    <n v="0"/>
    <n v="0"/>
    <n v="690"/>
    <n v="114"/>
    <n v="0"/>
    <x v="1744"/>
    <n v="76733"/>
    <n v="115098"/>
    <x v="2201"/>
    <n v="107200"/>
    <n v="93658"/>
    <n v="143309"/>
    <n v="172648"/>
  </r>
  <r>
    <x v="0"/>
    <n v="3758"/>
    <x v="73"/>
    <x v="73"/>
    <n v="5249"/>
    <n v="205490000161"/>
    <s v="I. E. R. PUEBLO NUEVO"/>
    <n v="652"/>
    <n v="37"/>
    <n v="0"/>
    <n v="265"/>
    <n v="0"/>
    <n v="280"/>
    <n v="0"/>
    <n v="70"/>
    <n v="0"/>
    <n v="0"/>
    <n v="0"/>
    <n v="0"/>
    <n v="0"/>
    <n v="0"/>
    <n v="0"/>
    <n v="0"/>
    <n v="0"/>
    <n v="0"/>
    <n v="0"/>
    <n v="0"/>
    <n v="0"/>
    <n v="0"/>
    <n v="6"/>
    <n v="2"/>
    <n v="0"/>
    <n v="4"/>
    <n v="0"/>
    <n v="0"/>
    <n v="0"/>
    <n v="0"/>
    <n v="0"/>
    <n v="0"/>
    <n v="0"/>
    <n v="0"/>
    <n v="624"/>
    <n v="28"/>
    <n v="0"/>
    <x v="1708"/>
    <n v="78461"/>
    <n v="117691"/>
    <x v="2202"/>
    <n v="109615"/>
    <n v="95768"/>
    <n v="146538"/>
    <n v="176538"/>
  </r>
  <r>
    <x v="0"/>
    <n v="3758"/>
    <x v="73"/>
    <x v="73"/>
    <n v="4571"/>
    <n v="205490000331"/>
    <s v="C. E. R. BOBAL LA PLAYA"/>
    <n v="253"/>
    <n v="29"/>
    <n v="0"/>
    <n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7"/>
    <n v="0"/>
    <n v="0"/>
    <n v="0"/>
    <n v="0"/>
    <n v="0"/>
    <n v="0"/>
    <n v="0"/>
    <n v="0"/>
    <n v="0"/>
    <n v="253"/>
    <n v="0"/>
    <x v="1745"/>
    <n v="77974"/>
    <n v="116961"/>
    <x v="2203"/>
    <n v="108934"/>
    <n v="95174"/>
    <n v="145629"/>
    <n v="175442"/>
  </r>
  <r>
    <x v="0"/>
    <n v="3758"/>
    <x v="73"/>
    <x v="73"/>
    <n v="3951"/>
    <n v="205490000357"/>
    <s v="C. E. R. MELLITO ARRIBA"/>
    <n v="155"/>
    <n v="18"/>
    <n v="0"/>
    <n v="1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"/>
    <n v="0"/>
    <n v="3"/>
    <n v="0"/>
    <n v="0"/>
    <n v="0"/>
    <n v="0"/>
    <n v="0"/>
    <n v="0"/>
    <n v="0"/>
    <n v="0"/>
    <n v="74"/>
    <n v="81"/>
    <n v="0"/>
    <x v="1426"/>
    <n v="77872"/>
    <n v="116808"/>
    <x v="83"/>
    <n v="108792"/>
    <n v="95049"/>
    <n v="145438"/>
    <n v="175212"/>
  </r>
  <r>
    <x v="0"/>
    <n v="3758"/>
    <x v="73"/>
    <x v="73"/>
    <n v="4017"/>
    <n v="205490000462"/>
    <s v="C E R CARIBIA"/>
    <n v="267"/>
    <n v="29"/>
    <n v="0"/>
    <n v="165"/>
    <n v="0"/>
    <n v="73"/>
    <n v="0"/>
    <n v="0"/>
    <n v="0"/>
    <n v="0"/>
    <n v="0"/>
    <n v="0"/>
    <n v="0"/>
    <n v="0"/>
    <n v="0"/>
    <n v="0"/>
    <n v="0"/>
    <n v="0"/>
    <n v="0"/>
    <n v="0"/>
    <n v="0"/>
    <n v="0"/>
    <n v="7"/>
    <n v="2"/>
    <n v="0"/>
    <n v="4"/>
    <n v="0"/>
    <n v="1"/>
    <n v="0"/>
    <n v="0"/>
    <n v="0"/>
    <n v="0"/>
    <n v="0"/>
    <n v="0"/>
    <n v="0"/>
    <n v="267"/>
    <n v="0"/>
    <x v="244"/>
    <n v="77482"/>
    <n v="116223"/>
    <x v="255"/>
    <n v="108247"/>
    <n v="94573"/>
    <n v="144709"/>
    <n v="174334"/>
  </r>
  <r>
    <x v="0"/>
    <n v="3758"/>
    <x v="73"/>
    <x v="73"/>
    <n v="22651"/>
    <n v="205490000519"/>
    <s v="C. E. R. RIO NECOCLI"/>
    <n v="119"/>
    <n v="7"/>
    <n v="0"/>
    <n v="1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9"/>
    <n v="0"/>
    <x v="170"/>
    <e v="#N/A"/>
    <e v="#N/A"/>
    <x v="180"/>
    <e v="#N/A"/>
    <e v="#N/A"/>
    <e v="#N/A"/>
    <e v="#N/A"/>
  </r>
  <r>
    <x v="0"/>
    <n v="3758"/>
    <x v="73"/>
    <x v="73"/>
    <n v="4018"/>
    <n v="205490000578"/>
    <s v="I. E. R. ZAPATA"/>
    <n v="1087"/>
    <n v="75"/>
    <n v="0"/>
    <n v="576"/>
    <n v="0"/>
    <n v="345"/>
    <n v="0"/>
    <n v="91"/>
    <n v="0"/>
    <n v="0"/>
    <n v="0"/>
    <n v="0"/>
    <n v="0"/>
    <n v="0"/>
    <n v="0"/>
    <n v="0"/>
    <n v="0"/>
    <n v="0"/>
    <n v="0"/>
    <n v="0"/>
    <n v="0"/>
    <n v="0"/>
    <n v="4"/>
    <n v="0"/>
    <n v="0"/>
    <n v="1"/>
    <n v="0"/>
    <n v="3"/>
    <n v="0"/>
    <n v="0"/>
    <n v="0"/>
    <n v="0"/>
    <n v="0"/>
    <n v="0"/>
    <n v="927"/>
    <n v="160"/>
    <n v="0"/>
    <x v="1746"/>
    <n v="78379"/>
    <n v="117567"/>
    <x v="2204"/>
    <n v="109499"/>
    <n v="95667"/>
    <n v="146384"/>
    <n v="176351"/>
  </r>
  <r>
    <x v="0"/>
    <n v="3758"/>
    <x v="73"/>
    <x v="73"/>
    <n v="4019"/>
    <n v="205490000594"/>
    <s v="I. E. R. MULATICOS PIEDRECITAS"/>
    <n v="157"/>
    <n v="10"/>
    <n v="0"/>
    <n v="71"/>
    <n v="0"/>
    <n v="73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25"/>
    <n v="269"/>
    <n v="1913"/>
    <n v="0"/>
    <x v="170"/>
    <e v="#N/A"/>
    <e v="#N/A"/>
    <x v="180"/>
    <e v="#N/A"/>
    <e v="#N/A"/>
    <e v="#N/A"/>
    <e v="#N/A"/>
  </r>
  <r>
    <x v="0"/>
    <n v="3758"/>
    <x v="73"/>
    <x v="73"/>
    <n v="4086"/>
    <n v="205490000730"/>
    <s v="I. E. R. SAN SEBASTIAN DE URABA"/>
    <n v="387"/>
    <n v="16"/>
    <n v="0"/>
    <n v="138"/>
    <n v="0"/>
    <n v="184"/>
    <n v="0"/>
    <n v="49"/>
    <n v="0"/>
    <n v="0"/>
    <n v="0"/>
    <n v="0"/>
    <n v="0"/>
    <n v="0"/>
    <n v="0"/>
    <n v="0"/>
    <n v="0"/>
    <n v="0"/>
    <n v="0"/>
    <n v="0"/>
    <n v="0"/>
    <n v="0"/>
    <n v="4"/>
    <n v="1"/>
    <n v="0"/>
    <n v="0"/>
    <n v="0"/>
    <n v="3"/>
    <n v="0"/>
    <n v="0"/>
    <n v="0"/>
    <n v="0"/>
    <n v="0"/>
    <n v="0"/>
    <n v="184"/>
    <n v="203"/>
    <n v="0"/>
    <x v="1747"/>
    <n v="78072"/>
    <n v="117107"/>
    <x v="2205"/>
    <n v="109070"/>
    <n v="95293"/>
    <n v="145810"/>
    <n v="175661"/>
  </r>
  <r>
    <x v="0"/>
    <n v="3758"/>
    <x v="73"/>
    <x v="73"/>
    <n v="4267"/>
    <n v="205490000900"/>
    <s v="I. E. R. LAS CHANGAS"/>
    <n v="676"/>
    <n v="43"/>
    <n v="0"/>
    <n v="347"/>
    <n v="0"/>
    <n v="205"/>
    <n v="0"/>
    <n v="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35"/>
    <n v="341"/>
    <n v="0"/>
    <x v="1748"/>
    <n v="78827"/>
    <n v="118240"/>
    <x v="2206"/>
    <n v="110126"/>
    <n v="96215"/>
    <n v="147221"/>
    <n v="177361"/>
  </r>
  <r>
    <x v="0"/>
    <n v="3758"/>
    <x v="73"/>
    <x v="73"/>
    <n v="4268"/>
    <n v="205490001213"/>
    <s v="I. E. R. EL TOTUMO"/>
    <n v="1503"/>
    <n v="121"/>
    <n v="0"/>
    <n v="813"/>
    <n v="0"/>
    <n v="466"/>
    <n v="0"/>
    <n v="103"/>
    <n v="0"/>
    <n v="0"/>
    <n v="0"/>
    <n v="0"/>
    <n v="0"/>
    <n v="0"/>
    <n v="0"/>
    <n v="0"/>
    <n v="0"/>
    <n v="0"/>
    <n v="0"/>
    <n v="0"/>
    <n v="0"/>
    <n v="0"/>
    <n v="28"/>
    <n v="0"/>
    <n v="0"/>
    <n v="13"/>
    <n v="0"/>
    <n v="15"/>
    <n v="0"/>
    <n v="0"/>
    <n v="0"/>
    <n v="0"/>
    <n v="0"/>
    <n v="0"/>
    <n v="1176"/>
    <n v="223"/>
    <n v="104"/>
    <x v="1643"/>
    <n v="78284"/>
    <n v="117425"/>
    <x v="2089"/>
    <n v="109367"/>
    <n v="95552"/>
    <n v="146206"/>
    <n v="176138"/>
  </r>
  <r>
    <x v="0"/>
    <n v="3758"/>
    <x v="73"/>
    <x v="73"/>
    <n v="4269"/>
    <n v="205490001337"/>
    <s v="I. E. R. TULAPITA"/>
    <n v="687"/>
    <n v="47"/>
    <n v="0"/>
    <n v="303"/>
    <n v="0"/>
    <n v="270"/>
    <n v="0"/>
    <n v="67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0"/>
    <n v="687"/>
    <n v="0"/>
    <x v="1749"/>
    <n v="78247"/>
    <n v="117370"/>
    <x v="2207"/>
    <n v="109316"/>
    <n v="95507"/>
    <n v="146138"/>
    <n v="176056"/>
  </r>
  <r>
    <x v="0"/>
    <n v="3758"/>
    <x v="73"/>
    <x v="73"/>
    <n v="4272"/>
    <n v="205490001353"/>
    <s v="C. E. R. VALE PAVAS"/>
    <n v="191"/>
    <n v="32"/>
    <n v="0"/>
    <n v="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191"/>
    <n v="0"/>
    <x v="1630"/>
    <n v="78109"/>
    <n v="117163"/>
    <x v="2073"/>
    <n v="109122"/>
    <n v="95338"/>
    <n v="145880"/>
    <n v="175744"/>
  </r>
  <r>
    <x v="0"/>
    <n v="3758"/>
    <x v="73"/>
    <x v="73"/>
    <n v="4270"/>
    <n v="205490001400"/>
    <s v="I. E. R. MELLITO"/>
    <n v="858"/>
    <n v="38"/>
    <n v="0"/>
    <n v="342"/>
    <n v="0"/>
    <n v="371"/>
    <n v="0"/>
    <n v="0"/>
    <n v="0"/>
    <n v="107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707"/>
    <n v="151"/>
    <n v="0"/>
    <x v="1750"/>
    <n v="78664"/>
    <n v="117995"/>
    <x v="2208"/>
    <n v="109898"/>
    <n v="96016"/>
    <n v="146916"/>
    <n v="176993"/>
  </r>
  <r>
    <x v="0"/>
    <n v="3758"/>
    <x v="73"/>
    <x v="73"/>
    <n v="4271"/>
    <n v="205490001639"/>
    <s v="I.E.R.INDIGENA JOSE ELIAS SUAREZ"/>
    <n v="351"/>
    <n v="15"/>
    <n v="0"/>
    <n v="210"/>
    <n v="0"/>
    <n v="99"/>
    <n v="0"/>
    <n v="27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222"/>
    <n v="0"/>
    <n v="0"/>
    <n v="573"/>
    <x v="1328"/>
    <n v="78057"/>
    <n v="117085"/>
    <x v="2209"/>
    <n v="109050"/>
    <n v="95275"/>
    <n v="145783"/>
    <n v="175628"/>
  </r>
  <r>
    <x v="0"/>
    <n v="3758"/>
    <x v="73"/>
    <x v="73"/>
    <n v="4360"/>
    <n v="205490002236"/>
    <s v="I. E. R. LA COMARCA"/>
    <n v="575"/>
    <n v="41"/>
    <n v="0"/>
    <n v="291"/>
    <n v="0"/>
    <n v="193"/>
    <n v="0"/>
    <n v="50"/>
    <n v="0"/>
    <n v="0"/>
    <n v="0"/>
    <n v="0"/>
    <n v="0"/>
    <n v="0"/>
    <n v="0"/>
    <n v="0"/>
    <n v="0"/>
    <n v="0"/>
    <n v="0"/>
    <n v="0"/>
    <n v="0"/>
    <n v="0"/>
    <n v="21"/>
    <n v="2"/>
    <n v="0"/>
    <n v="10"/>
    <n v="0"/>
    <n v="8"/>
    <n v="0"/>
    <n v="1"/>
    <n v="0"/>
    <n v="0"/>
    <n v="0"/>
    <n v="0"/>
    <n v="243"/>
    <n v="332"/>
    <n v="0"/>
    <x v="1109"/>
    <n v="78573"/>
    <n v="117859"/>
    <x v="976"/>
    <n v="109771"/>
    <n v="95905"/>
    <n v="146747"/>
    <n v="176789"/>
  </r>
  <r>
    <x v="0"/>
    <n v="3758"/>
    <x v="74"/>
    <x v="74"/>
    <n v="10905"/>
    <n v="205495000053"/>
    <s v="I. E.  COLORADO"/>
    <n v="389"/>
    <n v="25"/>
    <n v="0"/>
    <n v="257"/>
    <n v="0"/>
    <n v="78"/>
    <n v="0"/>
    <n v="29"/>
    <n v="0"/>
    <n v="0"/>
    <n v="0"/>
    <n v="0"/>
    <n v="0"/>
    <n v="0"/>
    <n v="0"/>
    <n v="0"/>
    <n v="0"/>
    <n v="0"/>
    <n v="0"/>
    <n v="0"/>
    <n v="0"/>
    <n v="0"/>
    <n v="5"/>
    <n v="1"/>
    <n v="0"/>
    <n v="4"/>
    <n v="0"/>
    <n v="0"/>
    <n v="0"/>
    <n v="0"/>
    <n v="0"/>
    <n v="0"/>
    <n v="0"/>
    <n v="0"/>
    <n v="319"/>
    <n v="70"/>
    <n v="0"/>
    <x v="1751"/>
    <n v="78738"/>
    <n v="118107"/>
    <x v="2210"/>
    <n v="110001"/>
    <n v="96106"/>
    <n v="147055"/>
    <n v="177160"/>
  </r>
  <r>
    <x v="0"/>
    <n v="3758"/>
    <x v="74"/>
    <x v="74"/>
    <n v="10206"/>
    <n v="205495000151"/>
    <s v="I. E. R. LA CONCHA"/>
    <n v="657"/>
    <n v="64"/>
    <n v="0"/>
    <n v="387"/>
    <n v="0"/>
    <n v="178"/>
    <n v="0"/>
    <n v="28"/>
    <n v="0"/>
    <n v="0"/>
    <n v="0"/>
    <n v="0"/>
    <n v="0"/>
    <n v="0"/>
    <n v="0"/>
    <n v="0"/>
    <n v="0"/>
    <n v="0"/>
    <n v="0"/>
    <n v="0"/>
    <n v="0"/>
    <n v="0"/>
    <n v="52"/>
    <n v="5"/>
    <n v="0"/>
    <n v="16"/>
    <n v="0"/>
    <n v="28"/>
    <n v="0"/>
    <n v="3"/>
    <n v="0"/>
    <n v="0"/>
    <n v="0"/>
    <n v="0"/>
    <n v="337"/>
    <n v="320"/>
    <n v="0"/>
    <x v="1752"/>
    <n v="78755"/>
    <n v="118132"/>
    <x v="2211"/>
    <n v="110025"/>
    <n v="96127"/>
    <n v="147087"/>
    <n v="177199"/>
  </r>
  <r>
    <x v="0"/>
    <n v="3758"/>
    <x v="74"/>
    <x v="74"/>
    <n v="10258"/>
    <n v="205495000312"/>
    <s v="I. E. JORGE ELIECER GAITAN"/>
    <n v="646"/>
    <n v="32"/>
    <n v="34"/>
    <n v="180"/>
    <n v="195"/>
    <n v="75"/>
    <n v="102"/>
    <n v="0"/>
    <n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83"/>
    <n v="63"/>
    <n v="0"/>
    <x v="1466"/>
    <n v="77658"/>
    <n v="116486"/>
    <x v="1836"/>
    <n v="108492"/>
    <n v="94788"/>
    <n v="145038"/>
    <n v="174730"/>
  </r>
  <r>
    <x v="0"/>
    <n v="3758"/>
    <x v="74"/>
    <x v="74"/>
    <n v="24534"/>
    <n v="205495000665"/>
    <s v="C. E. R. LAS VICTORIAS"/>
    <n v="6"/>
    <n v="3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n v="27"/>
    <n v="0"/>
    <x v="1614"/>
    <n v="0"/>
    <n v="0"/>
    <x v="2056"/>
    <n v="0"/>
    <n v="0"/>
    <n v="0"/>
    <n v="0"/>
  </r>
  <r>
    <x v="0"/>
    <n v="3758"/>
    <x v="74"/>
    <x v="74"/>
    <n v="119947"/>
    <n v="205495000711"/>
    <s v="C.E.R. ISLA VERDE"/>
    <n v="542"/>
    <n v="68"/>
    <n v="2"/>
    <n v="464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42"/>
    <n v="0"/>
    <x v="1662"/>
    <n v="78531"/>
    <n v="117797"/>
    <x v="2109"/>
    <n v="109713"/>
    <n v="95854"/>
    <n v="146669"/>
    <n v="176696"/>
  </r>
  <r>
    <x v="0"/>
    <n v="3758"/>
    <x v="74"/>
    <x v="74"/>
    <n v="22841"/>
    <n v="205495000746"/>
    <s v="C. E. R. EL SABALITO"/>
    <n v="5"/>
    <n v="1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n v="22"/>
    <n v="0"/>
    <x v="1614"/>
    <n v="0"/>
    <n v="0"/>
    <x v="2056"/>
    <n v="0"/>
    <n v="0"/>
    <n v="0"/>
    <n v="0"/>
  </r>
  <r>
    <x v="0"/>
    <n v="3758"/>
    <x v="74"/>
    <x v="74"/>
    <n v="22855"/>
    <n v="205495000878"/>
    <s v="C. E. R.  PLAN BONITO"/>
    <n v="2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2"/>
    <n v="0"/>
    <n v="34"/>
    <n v="0"/>
    <x v="1614"/>
    <n v="0"/>
    <n v="0"/>
    <x v="2056"/>
    <n v="0"/>
    <n v="0"/>
    <n v="0"/>
    <n v="0"/>
  </r>
  <r>
    <x v="0"/>
    <n v="3758"/>
    <x v="74"/>
    <x v="74"/>
    <n v="22879"/>
    <n v="205495000916"/>
    <s v="C. E. R.  ZARAGOCITA"/>
    <n v="7"/>
    <n v="2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1"/>
    <n v="0"/>
    <n v="38"/>
    <n v="0"/>
    <x v="170"/>
    <e v="#N/A"/>
    <e v="#N/A"/>
    <x v="180"/>
    <e v="#N/A"/>
    <e v="#N/A"/>
    <e v="#N/A"/>
    <e v="#N/A"/>
  </r>
  <r>
    <x v="0"/>
    <n v="3758"/>
    <x v="74"/>
    <x v="74"/>
    <n v="22880"/>
    <n v="205495000924"/>
    <s v="C. E. R. MADRE DE DIOS"/>
    <n v="23"/>
    <n v="2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"/>
    <n v="0"/>
    <x v="1753"/>
    <n v="78722"/>
    <n v="118082"/>
    <x v="2212"/>
    <n v="109979"/>
    <n v="96086"/>
    <n v="147024"/>
    <n v="177123"/>
  </r>
  <r>
    <x v="0"/>
    <n v="3758"/>
    <x v="74"/>
    <x v="74"/>
    <n v="22883"/>
    <n v="205495001106"/>
    <s v="C. E. R. RAFAEL NU#EZ"/>
    <n v="5"/>
    <n v="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4"/>
    <n v="0"/>
    <n v="39"/>
    <n v="0"/>
    <x v="1614"/>
    <n v="0"/>
    <n v="0"/>
    <x v="2056"/>
    <n v="0"/>
    <n v="0"/>
    <n v="0"/>
    <n v="0"/>
  </r>
  <r>
    <x v="0"/>
    <n v="3758"/>
    <x v="75"/>
    <x v="75"/>
    <n v="4673"/>
    <n v="205501000133"/>
    <s v="I. E.  LLANADAS"/>
    <n v="276"/>
    <n v="18"/>
    <n v="0"/>
    <n v="148"/>
    <n v="0"/>
    <n v="76"/>
    <n v="0"/>
    <n v="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8"/>
    <n v="68"/>
    <n v="0"/>
    <x v="1668"/>
    <n v="78470"/>
    <n v="117705"/>
    <x v="2117"/>
    <n v="109628"/>
    <n v="95780"/>
    <n v="146555"/>
    <n v="176558"/>
  </r>
  <r>
    <x v="0"/>
    <n v="3758"/>
    <x v="76"/>
    <x v="76"/>
    <n v="22620"/>
    <n v="205541000225"/>
    <s v="C. E. R. GUAMITO"/>
    <n v="481"/>
    <n v="57"/>
    <n v="0"/>
    <n v="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"/>
    <n v="0"/>
    <n v="4"/>
    <n v="0"/>
    <n v="0"/>
    <n v="0"/>
    <n v="0"/>
    <n v="0"/>
    <n v="0"/>
    <n v="0"/>
    <n v="0"/>
    <n v="0"/>
    <n v="481"/>
    <n v="0"/>
    <x v="1754"/>
    <n v="79375"/>
    <n v="119061"/>
    <x v="2213"/>
    <n v="110891"/>
    <n v="96883"/>
    <n v="148244"/>
    <n v="178593"/>
  </r>
  <r>
    <x v="0"/>
    <n v="3758"/>
    <x v="76"/>
    <x v="76"/>
    <n v="4422"/>
    <n v="205541000403"/>
    <s v="I. E. R. PALMIRA"/>
    <n v="365"/>
    <n v="28"/>
    <n v="0"/>
    <n v="188"/>
    <n v="0"/>
    <n v="114"/>
    <n v="0"/>
    <n v="35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229"/>
    <n v="136"/>
    <n v="0"/>
    <x v="1755"/>
    <n v="79367"/>
    <n v="119050"/>
    <x v="2214"/>
    <n v="110880"/>
    <n v="96874"/>
    <n v="148230"/>
    <n v="178576"/>
  </r>
  <r>
    <x v="0"/>
    <n v="3758"/>
    <x v="77"/>
    <x v="77"/>
    <n v="4264"/>
    <n v="205543000206"/>
    <s v="I. E. R. LOS LLANOS"/>
    <n v="781"/>
    <n v="53"/>
    <n v="0"/>
    <n v="478"/>
    <n v="0"/>
    <n v="218"/>
    <n v="0"/>
    <n v="32"/>
    <n v="0"/>
    <n v="0"/>
    <n v="0"/>
    <n v="0"/>
    <n v="0"/>
    <n v="0"/>
    <n v="0"/>
    <n v="0"/>
    <n v="0"/>
    <n v="0"/>
    <n v="0"/>
    <n v="0"/>
    <n v="0"/>
    <n v="0"/>
    <n v="4"/>
    <n v="1"/>
    <n v="0"/>
    <n v="2"/>
    <n v="0"/>
    <n v="1"/>
    <n v="0"/>
    <n v="0"/>
    <n v="0"/>
    <n v="0"/>
    <n v="0"/>
    <n v="0"/>
    <n v="76"/>
    <n v="705"/>
    <n v="0"/>
    <x v="1756"/>
    <n v="78708"/>
    <n v="118062"/>
    <x v="2215"/>
    <n v="109960"/>
    <n v="96070"/>
    <n v="146999"/>
    <n v="177093"/>
  </r>
  <r>
    <x v="0"/>
    <n v="3758"/>
    <x v="77"/>
    <x v="77"/>
    <n v="22857"/>
    <n v="205543000460"/>
    <s v="I. E. R. LOMA DEL SAUCE"/>
    <n v="30"/>
    <n v="1"/>
    <n v="0"/>
    <n v="4"/>
    <n v="0"/>
    <n v="25"/>
    <n v="0"/>
    <n v="0"/>
    <n v="0"/>
    <n v="0"/>
    <n v="0"/>
    <n v="0"/>
    <n v="0"/>
    <n v="0"/>
    <n v="0"/>
    <n v="0"/>
    <n v="0"/>
    <n v="0"/>
    <n v="0"/>
    <n v="0"/>
    <n v="0"/>
    <n v="0"/>
    <n v="30"/>
    <n v="1"/>
    <n v="0"/>
    <n v="4"/>
    <n v="0"/>
    <n v="25"/>
    <n v="0"/>
    <n v="0"/>
    <n v="0"/>
    <n v="0"/>
    <n v="0"/>
    <n v="0"/>
    <n v="0"/>
    <n v="30"/>
    <n v="0"/>
    <x v="364"/>
    <n v="77819"/>
    <n v="116728"/>
    <x v="381"/>
    <n v="108718"/>
    <n v="94985"/>
    <n v="145339"/>
    <n v="175093"/>
  </r>
  <r>
    <x v="0"/>
    <n v="3758"/>
    <x v="78"/>
    <x v="78"/>
    <n v="22734"/>
    <n v="205576000147"/>
    <s v="C. E. R. LUIS FELIPE RESTREPO HERRERA"/>
    <n v="227"/>
    <n v="21"/>
    <n v="0"/>
    <n v="183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6"/>
    <n v="1"/>
    <n v="0"/>
    <n v="3"/>
    <n v="0"/>
    <n v="2"/>
    <n v="0"/>
    <n v="0"/>
    <n v="0"/>
    <n v="0"/>
    <n v="0"/>
    <n v="0"/>
    <n v="0"/>
    <n v="227"/>
    <n v="0"/>
    <x v="859"/>
    <n v="78025"/>
    <n v="117037"/>
    <x v="973"/>
    <n v="109006"/>
    <n v="95236"/>
    <n v="145724"/>
    <n v="175556"/>
  </r>
  <r>
    <x v="0"/>
    <n v="3758"/>
    <x v="78"/>
    <x v="78"/>
    <n v="22755"/>
    <n v="205576000449"/>
    <s v="C. E. R. LA UNION"/>
    <n v="2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2"/>
    <n v="0"/>
    <n v="0"/>
    <n v="162"/>
    <x v="1614"/>
    <n v="0"/>
    <n v="0"/>
    <x v="2056"/>
    <n v="0"/>
    <n v="0"/>
    <n v="0"/>
    <n v="0"/>
  </r>
  <r>
    <x v="0"/>
    <n v="3758"/>
    <x v="79"/>
    <x v="79"/>
    <n v="22707"/>
    <n v="205579000075"/>
    <s v="C. E. R. LA CARLOTA"/>
    <n v="290"/>
    <n v="34"/>
    <n v="0"/>
    <n v="243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9"/>
    <n v="0"/>
    <n v="0"/>
    <n v="0"/>
    <n v="0"/>
    <n v="0"/>
    <n v="0"/>
    <n v="0"/>
    <n v="0"/>
    <n v="0"/>
    <n v="290"/>
    <n v="0"/>
    <x v="1757"/>
    <n v="78492"/>
    <n v="117738"/>
    <x v="2216"/>
    <n v="109658"/>
    <n v="95806"/>
    <n v="146596"/>
    <n v="176607"/>
  </r>
  <r>
    <x v="0"/>
    <n v="3758"/>
    <x v="79"/>
    <x v="79"/>
    <n v="22758"/>
    <n v="205579000504"/>
    <s v="C. E. R. LA MESETA"/>
    <n v="226"/>
    <n v="16"/>
    <n v="0"/>
    <n v="192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5"/>
    <n v="0"/>
    <n v="0"/>
    <n v="0"/>
    <n v="0"/>
    <n v="0"/>
    <n v="0"/>
    <n v="0"/>
    <n v="0"/>
    <n v="0"/>
    <n v="226"/>
    <n v="0"/>
    <x v="657"/>
    <n v="77934"/>
    <n v="116901"/>
    <x v="720"/>
    <n v="108878"/>
    <n v="95125"/>
    <n v="145553"/>
    <n v="175352"/>
  </r>
  <r>
    <x v="0"/>
    <n v="3758"/>
    <x v="80"/>
    <x v="80"/>
    <n v="22527"/>
    <n v="205591000056"/>
    <s v="I. E. R. ENRIQUE DURAN"/>
    <n v="258"/>
    <n v="23"/>
    <n v="0"/>
    <n v="167"/>
    <n v="0"/>
    <n v="63"/>
    <n v="0"/>
    <n v="5"/>
    <n v="0"/>
    <n v="0"/>
    <n v="0"/>
    <n v="0"/>
    <n v="0"/>
    <n v="0"/>
    <n v="0"/>
    <n v="0"/>
    <n v="0"/>
    <n v="0"/>
    <n v="0"/>
    <n v="0"/>
    <n v="0"/>
    <n v="0"/>
    <n v="14"/>
    <n v="2"/>
    <n v="0"/>
    <n v="10"/>
    <n v="0"/>
    <n v="2"/>
    <n v="0"/>
    <n v="0"/>
    <n v="0"/>
    <n v="0"/>
    <n v="0"/>
    <n v="0"/>
    <n v="109"/>
    <n v="149"/>
    <n v="0"/>
    <x v="1758"/>
    <n v="78430"/>
    <n v="117645"/>
    <x v="2217"/>
    <n v="109572"/>
    <n v="95731"/>
    <n v="146480"/>
    <n v="176468"/>
  </r>
  <r>
    <x v="0"/>
    <n v="3758"/>
    <x v="80"/>
    <x v="80"/>
    <n v="3906"/>
    <n v="205591000064"/>
    <s v="I. E. R. HERMANO DANIEL"/>
    <n v="613"/>
    <n v="45"/>
    <n v="0"/>
    <n v="346"/>
    <n v="0"/>
    <n v="171"/>
    <n v="0"/>
    <n v="51"/>
    <n v="0"/>
    <n v="0"/>
    <n v="0"/>
    <n v="0"/>
    <n v="0"/>
    <n v="0"/>
    <n v="0"/>
    <n v="0"/>
    <n v="0"/>
    <n v="0"/>
    <n v="0"/>
    <n v="0"/>
    <n v="0"/>
    <n v="0"/>
    <n v="22"/>
    <n v="1"/>
    <n v="0"/>
    <n v="12"/>
    <n v="0"/>
    <n v="6"/>
    <n v="0"/>
    <n v="3"/>
    <n v="0"/>
    <n v="0"/>
    <n v="0"/>
    <n v="0"/>
    <n v="470"/>
    <n v="143"/>
    <n v="0"/>
    <x v="1759"/>
    <n v="78424"/>
    <n v="117636"/>
    <x v="2218"/>
    <n v="109563"/>
    <n v="95724"/>
    <n v="146469"/>
    <n v="176455"/>
  </r>
  <r>
    <x v="0"/>
    <n v="3758"/>
    <x v="80"/>
    <x v="80"/>
    <n v="3907"/>
    <n v="205591000072"/>
    <s v="I. E. R. ESTACION COCORNA"/>
    <n v="225"/>
    <n v="11"/>
    <n v="0"/>
    <n v="119"/>
    <n v="0"/>
    <n v="78"/>
    <n v="0"/>
    <n v="17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225"/>
    <n v="0"/>
    <n v="0"/>
    <x v="1760"/>
    <n v="79011"/>
    <n v="118515"/>
    <x v="2219"/>
    <n v="110382"/>
    <n v="96439"/>
    <n v="147564"/>
    <n v="177774"/>
  </r>
  <r>
    <x v="0"/>
    <n v="3758"/>
    <x v="80"/>
    <x v="80"/>
    <n v="3908"/>
    <n v="205591000099"/>
    <s v="I. E. R. DORADAL"/>
    <n v="1252"/>
    <n v="91"/>
    <n v="0"/>
    <n v="725"/>
    <n v="0"/>
    <n v="344"/>
    <n v="0"/>
    <n v="92"/>
    <n v="0"/>
    <n v="0"/>
    <n v="0"/>
    <n v="0"/>
    <n v="0"/>
    <n v="0"/>
    <n v="0"/>
    <n v="0"/>
    <n v="0"/>
    <n v="0"/>
    <n v="0"/>
    <n v="0"/>
    <n v="0"/>
    <n v="0"/>
    <n v="55"/>
    <n v="1"/>
    <n v="0"/>
    <n v="14"/>
    <n v="0"/>
    <n v="36"/>
    <n v="0"/>
    <n v="4"/>
    <n v="0"/>
    <n v="0"/>
    <n v="0"/>
    <n v="0"/>
    <n v="1195"/>
    <n v="57"/>
    <n v="0"/>
    <x v="1761"/>
    <n v="79232"/>
    <n v="118848"/>
    <x v="2220"/>
    <n v="110692"/>
    <n v="96710"/>
    <n v="147978"/>
    <n v="178272"/>
  </r>
  <r>
    <x v="0"/>
    <n v="3758"/>
    <x v="80"/>
    <x v="80"/>
    <n v="3910"/>
    <n v="205591000137"/>
    <s v="I. E. R. PUERTO PERALES"/>
    <n v="529"/>
    <n v="35"/>
    <n v="0"/>
    <n v="258"/>
    <n v="0"/>
    <n v="187"/>
    <n v="0"/>
    <n v="49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529"/>
    <n v="0"/>
    <n v="0"/>
    <x v="1762"/>
    <n v="78651"/>
    <n v="117976"/>
    <x v="2221"/>
    <n v="109880"/>
    <n v="96000"/>
    <n v="146893"/>
    <n v="176965"/>
  </r>
  <r>
    <x v="0"/>
    <n v="3758"/>
    <x v="81"/>
    <x v="81"/>
    <n v="3921"/>
    <n v="205604000824"/>
    <s v="I. E. LLANO DE CORDOBA"/>
    <n v="1081"/>
    <n v="13"/>
    <n v="42"/>
    <n v="276"/>
    <n v="387"/>
    <n v="99"/>
    <n v="204"/>
    <n v="0"/>
    <n v="60"/>
    <n v="0"/>
    <n v="0"/>
    <n v="0"/>
    <n v="0"/>
    <n v="0"/>
    <n v="0"/>
    <n v="0"/>
    <n v="0"/>
    <n v="0"/>
    <n v="0"/>
    <n v="0"/>
    <n v="0"/>
    <n v="0"/>
    <n v="4"/>
    <n v="0"/>
    <n v="1"/>
    <n v="2"/>
    <n v="1"/>
    <n v="0"/>
    <n v="0"/>
    <n v="0"/>
    <n v="0"/>
    <n v="0"/>
    <n v="0"/>
    <n v="0"/>
    <n v="693"/>
    <n v="388"/>
    <n v="0"/>
    <x v="185"/>
    <n v="77287"/>
    <n v="115931"/>
    <x v="573"/>
    <n v="107975"/>
    <n v="94336"/>
    <n v="144346"/>
    <n v="173897"/>
  </r>
  <r>
    <x v="0"/>
    <n v="3758"/>
    <x v="81"/>
    <x v="81"/>
    <n v="22602"/>
    <n v="205604000999"/>
    <s v="C. E. R. LA SONADORA"/>
    <n v="9"/>
    <n v="2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7"/>
    <n v="0"/>
    <n v="676"/>
    <n v="0"/>
    <x v="170"/>
    <e v="#N/A"/>
    <e v="#N/A"/>
    <x v="180"/>
    <e v="#N/A"/>
    <e v="#N/A"/>
    <e v="#N/A"/>
    <e v="#N/A"/>
  </r>
  <r>
    <x v="0"/>
    <n v="3758"/>
    <x v="81"/>
    <x v="81"/>
    <n v="3926"/>
    <n v="205604001014"/>
    <s v="I. E. R. PABLO VI"/>
    <n v="529"/>
    <n v="31"/>
    <n v="0"/>
    <n v="290"/>
    <n v="0"/>
    <n v="146"/>
    <n v="0"/>
    <n v="3"/>
    <n v="0"/>
    <n v="59"/>
    <n v="0"/>
    <n v="0"/>
    <n v="0"/>
    <n v="0"/>
    <n v="0"/>
    <n v="0"/>
    <n v="0"/>
    <n v="0"/>
    <n v="0"/>
    <n v="0"/>
    <n v="0"/>
    <n v="0"/>
    <n v="14"/>
    <n v="0"/>
    <n v="0"/>
    <n v="3"/>
    <n v="0"/>
    <n v="9"/>
    <n v="0"/>
    <n v="0"/>
    <n v="0"/>
    <n v="2"/>
    <n v="0"/>
    <n v="0"/>
    <n v="330"/>
    <n v="199"/>
    <n v="0"/>
    <x v="1763"/>
    <n v="79010"/>
    <n v="118514"/>
    <x v="2222"/>
    <n v="110381"/>
    <n v="96438"/>
    <n v="147563"/>
    <n v="177772"/>
  </r>
  <r>
    <x v="0"/>
    <n v="3758"/>
    <x v="81"/>
    <x v="81"/>
    <n v="3927"/>
    <n v="205604001049"/>
    <s v="I. E. R. LA CRUZADA"/>
    <n v="1733"/>
    <n v="125"/>
    <n v="0"/>
    <n v="863"/>
    <n v="0"/>
    <n v="533"/>
    <n v="0"/>
    <n v="0"/>
    <n v="0"/>
    <n v="212"/>
    <n v="0"/>
    <n v="0"/>
    <n v="0"/>
    <n v="0"/>
    <n v="0"/>
    <n v="0"/>
    <n v="0"/>
    <n v="0"/>
    <n v="0"/>
    <n v="0"/>
    <n v="0"/>
    <n v="0"/>
    <n v="53"/>
    <n v="2"/>
    <n v="0"/>
    <n v="29"/>
    <n v="0"/>
    <n v="18"/>
    <n v="0"/>
    <n v="0"/>
    <n v="0"/>
    <n v="4"/>
    <n v="0"/>
    <n v="0"/>
    <n v="1451"/>
    <n v="282"/>
    <n v="0"/>
    <x v="1764"/>
    <n v="78582"/>
    <n v="117873"/>
    <x v="2223"/>
    <n v="109784"/>
    <n v="95916"/>
    <n v="146764"/>
    <n v="176810"/>
  </r>
  <r>
    <x v="0"/>
    <n v="3758"/>
    <x v="82"/>
    <x v="82"/>
    <n v="24324"/>
    <n v="205607000035"/>
    <s v="C. E. R. LEJOS DEL NIDO"/>
    <n v="174"/>
    <n v="17"/>
    <n v="0"/>
    <n v="141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4"/>
    <n v="0"/>
    <x v="1765"/>
    <n v="78835"/>
    <n v="118252"/>
    <x v="2224"/>
    <n v="110137"/>
    <n v="96224"/>
    <n v="147236"/>
    <n v="177378"/>
  </r>
  <r>
    <x v="0"/>
    <n v="3758"/>
    <x v="82"/>
    <x v="82"/>
    <n v="2060"/>
    <n v="205607000159"/>
    <s v="INSTITUCION EDUCATIVA RURAL LUIS EDUARDO POSADA RESTREPO"/>
    <n v="561"/>
    <n v="38"/>
    <n v="0"/>
    <n v="349"/>
    <n v="0"/>
    <n v="132"/>
    <n v="0"/>
    <n v="42"/>
    <n v="0"/>
    <n v="0"/>
    <n v="0"/>
    <n v="0"/>
    <n v="0"/>
    <n v="0"/>
    <n v="0"/>
    <n v="0"/>
    <n v="0"/>
    <n v="0"/>
    <n v="0"/>
    <n v="0"/>
    <n v="0"/>
    <n v="0"/>
    <n v="5"/>
    <n v="0"/>
    <n v="0"/>
    <n v="3"/>
    <n v="0"/>
    <n v="2"/>
    <n v="0"/>
    <n v="0"/>
    <n v="0"/>
    <n v="0"/>
    <n v="0"/>
    <n v="0"/>
    <n v="444"/>
    <n v="117"/>
    <n v="0"/>
    <x v="1640"/>
    <n v="78893"/>
    <n v="118338"/>
    <x v="2225"/>
    <n v="110217"/>
    <n v="96295"/>
    <n v="147344"/>
    <n v="177508"/>
  </r>
  <r>
    <x v="0"/>
    <n v="3758"/>
    <x v="82"/>
    <x v="82"/>
    <n v="2061"/>
    <n v="205607000175"/>
    <s v="I. E. R. DOLORES E ISMAEL RESTREPO"/>
    <n v="591"/>
    <n v="28"/>
    <n v="0"/>
    <n v="222"/>
    <n v="0"/>
    <n v="256"/>
    <n v="0"/>
    <n v="85"/>
    <n v="0"/>
    <n v="0"/>
    <n v="0"/>
    <n v="0"/>
    <n v="0"/>
    <n v="0"/>
    <n v="0"/>
    <n v="0"/>
    <n v="0"/>
    <n v="0"/>
    <n v="0"/>
    <n v="0"/>
    <n v="0"/>
    <n v="0"/>
    <n v="13"/>
    <n v="1"/>
    <n v="0"/>
    <n v="5"/>
    <n v="0"/>
    <n v="6"/>
    <n v="0"/>
    <n v="1"/>
    <n v="0"/>
    <n v="0"/>
    <n v="0"/>
    <n v="0"/>
    <n v="291"/>
    <n v="300"/>
    <n v="0"/>
    <x v="1766"/>
    <n v="78704"/>
    <n v="118055"/>
    <x v="2226"/>
    <n v="109954"/>
    <n v="96065"/>
    <n v="146991"/>
    <n v="177083"/>
  </r>
  <r>
    <x v="0"/>
    <n v="7609"/>
    <x v="83"/>
    <x v="83"/>
    <n v="12864"/>
    <n v="205615000010"/>
    <s v="I. E. GUILLERMO GAVIRIA CORREA"/>
    <n v="261"/>
    <n v="14"/>
    <n v="0"/>
    <n v="89"/>
    <n v="0"/>
    <n v="115"/>
    <n v="0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1"/>
    <n v="0"/>
    <n v="0"/>
    <x v="1767"/>
    <n v="79718"/>
    <n v="119576"/>
    <x v="2227"/>
    <n v="111370"/>
    <n v="97302"/>
    <n v="148885"/>
    <n v="179365"/>
  </r>
  <r>
    <x v="0"/>
    <n v="7609"/>
    <x v="83"/>
    <x v="83"/>
    <n v="12865"/>
    <n v="205615000028"/>
    <s v="I. E. LA MOSQUITA"/>
    <n v="453"/>
    <n v="29"/>
    <n v="0"/>
    <n v="182"/>
    <n v="0"/>
    <n v="193"/>
    <n v="0"/>
    <n v="49"/>
    <n v="0"/>
    <n v="0"/>
    <n v="0"/>
    <n v="0"/>
    <n v="0"/>
    <n v="0"/>
    <n v="0"/>
    <n v="0"/>
    <n v="0"/>
    <n v="0"/>
    <n v="0"/>
    <n v="0"/>
    <n v="0"/>
    <n v="0"/>
    <n v="9"/>
    <n v="0"/>
    <n v="0"/>
    <n v="2"/>
    <n v="0"/>
    <n v="7"/>
    <n v="0"/>
    <n v="0"/>
    <n v="0"/>
    <n v="0"/>
    <n v="0"/>
    <n v="0"/>
    <n v="420"/>
    <n v="33"/>
    <n v="0"/>
    <x v="1768"/>
    <n v="79170"/>
    <n v="118755"/>
    <x v="2228"/>
    <n v="110605"/>
    <n v="96634"/>
    <n v="147862"/>
    <n v="178133"/>
  </r>
  <r>
    <x v="0"/>
    <n v="7609"/>
    <x v="83"/>
    <x v="83"/>
    <n v="12866"/>
    <n v="205615000125"/>
    <s v="I. E. DOMINGO SAVIO"/>
    <n v="347"/>
    <n v="10"/>
    <n v="0"/>
    <n v="123"/>
    <n v="0"/>
    <n v="141"/>
    <n v="0"/>
    <n v="73"/>
    <n v="0"/>
    <n v="0"/>
    <n v="0"/>
    <n v="274"/>
    <n v="10"/>
    <n v="0"/>
    <n v="123"/>
    <n v="0"/>
    <n v="141"/>
    <n v="0"/>
    <n v="0"/>
    <n v="0"/>
    <n v="0"/>
    <n v="0"/>
    <n v="6"/>
    <n v="1"/>
    <n v="0"/>
    <n v="2"/>
    <n v="0"/>
    <n v="3"/>
    <n v="0"/>
    <n v="0"/>
    <n v="0"/>
    <n v="0"/>
    <n v="0"/>
    <n v="0"/>
    <n v="347"/>
    <n v="0"/>
    <n v="0"/>
    <x v="1769"/>
    <n v="78793"/>
    <n v="118189"/>
    <x v="2093"/>
    <n v="110078"/>
    <n v="96173"/>
    <n v="147157"/>
    <n v="177283"/>
  </r>
  <r>
    <x v="0"/>
    <n v="7609"/>
    <x v="83"/>
    <x v="83"/>
    <n v="12867"/>
    <n v="205615000133"/>
    <s v="I. E. SANTA BARBARA"/>
    <n v="639"/>
    <n v="45"/>
    <n v="0"/>
    <n v="304"/>
    <n v="0"/>
    <n v="229"/>
    <n v="0"/>
    <n v="61"/>
    <n v="0"/>
    <n v="0"/>
    <n v="0"/>
    <n v="639"/>
    <n v="45"/>
    <n v="0"/>
    <n v="304"/>
    <n v="0"/>
    <n v="229"/>
    <n v="0"/>
    <n v="61"/>
    <n v="0"/>
    <n v="0"/>
    <n v="0"/>
    <n v="10"/>
    <n v="0"/>
    <n v="0"/>
    <n v="5"/>
    <n v="0"/>
    <n v="5"/>
    <n v="0"/>
    <n v="0"/>
    <n v="0"/>
    <n v="0"/>
    <n v="0"/>
    <n v="0"/>
    <n v="441"/>
    <n v="198"/>
    <n v="0"/>
    <x v="1770"/>
    <n v="78610"/>
    <n v="117914"/>
    <x v="2229"/>
    <n v="109822"/>
    <n v="95950"/>
    <n v="146815"/>
    <n v="176872"/>
  </r>
  <r>
    <x v="0"/>
    <n v="7609"/>
    <x v="83"/>
    <x v="83"/>
    <n v="12787"/>
    <n v="205615000214"/>
    <s v="I. E. SAN JOSE DE LAS CUCHILLAS"/>
    <n v="622"/>
    <n v="26"/>
    <n v="0"/>
    <n v="253"/>
    <n v="0"/>
    <n v="253"/>
    <n v="0"/>
    <n v="90"/>
    <n v="0"/>
    <n v="0"/>
    <n v="0"/>
    <n v="278"/>
    <n v="26"/>
    <n v="0"/>
    <n v="252"/>
    <n v="0"/>
    <n v="0"/>
    <n v="0"/>
    <n v="0"/>
    <n v="0"/>
    <n v="0"/>
    <n v="0"/>
    <n v="14"/>
    <n v="0"/>
    <n v="0"/>
    <n v="4"/>
    <n v="0"/>
    <n v="9"/>
    <n v="0"/>
    <n v="1"/>
    <n v="0"/>
    <n v="0"/>
    <n v="0"/>
    <n v="0"/>
    <n v="622"/>
    <n v="0"/>
    <n v="0"/>
    <x v="1687"/>
    <n v="79132"/>
    <n v="118697"/>
    <x v="2230"/>
    <n v="110552"/>
    <n v="96587"/>
    <n v="147790"/>
    <n v="178046"/>
  </r>
  <r>
    <x v="0"/>
    <n v="7609"/>
    <x v="83"/>
    <x v="83"/>
    <n v="12642"/>
    <n v="205615000397"/>
    <s v="I. E.  BALTAZAR SALAZAR"/>
    <n v="767"/>
    <n v="42"/>
    <n v="0"/>
    <n v="346"/>
    <n v="0"/>
    <n v="288"/>
    <n v="0"/>
    <n v="91"/>
    <n v="0"/>
    <n v="0"/>
    <n v="0"/>
    <n v="346"/>
    <n v="0"/>
    <n v="0"/>
    <n v="346"/>
    <n v="0"/>
    <n v="0"/>
    <n v="0"/>
    <n v="0"/>
    <n v="0"/>
    <n v="0"/>
    <n v="0"/>
    <n v="18"/>
    <n v="1"/>
    <n v="0"/>
    <n v="6"/>
    <n v="0"/>
    <n v="9"/>
    <n v="0"/>
    <n v="2"/>
    <n v="0"/>
    <n v="0"/>
    <n v="0"/>
    <n v="0"/>
    <n v="767"/>
    <n v="0"/>
    <n v="0"/>
    <x v="1771"/>
    <n v="79017"/>
    <n v="118525"/>
    <x v="2231"/>
    <n v="110391"/>
    <n v="96446"/>
    <n v="147576"/>
    <n v="177788"/>
  </r>
  <r>
    <x v="0"/>
    <n v="7609"/>
    <x v="83"/>
    <x v="83"/>
    <n v="12703"/>
    <n v="205615000401"/>
    <s v="I. E. BARRO BLANCO"/>
    <n v="861"/>
    <n v="45"/>
    <n v="0"/>
    <n v="333"/>
    <n v="0"/>
    <n v="345"/>
    <n v="0"/>
    <n v="138"/>
    <n v="0"/>
    <n v="0"/>
    <n v="0"/>
    <n v="161"/>
    <n v="21"/>
    <n v="0"/>
    <n v="140"/>
    <n v="0"/>
    <n v="0"/>
    <n v="0"/>
    <n v="0"/>
    <n v="0"/>
    <n v="0"/>
    <n v="0"/>
    <n v="5"/>
    <n v="0"/>
    <n v="0"/>
    <n v="0"/>
    <n v="0"/>
    <n v="5"/>
    <n v="0"/>
    <n v="0"/>
    <n v="0"/>
    <n v="0"/>
    <n v="0"/>
    <n v="0"/>
    <n v="700"/>
    <n v="161"/>
    <n v="0"/>
    <x v="1772"/>
    <n v="79525"/>
    <n v="119287"/>
    <x v="2232"/>
    <n v="111101"/>
    <n v="97067"/>
    <n v="148525"/>
    <n v="178931"/>
  </r>
  <r>
    <x v="0"/>
    <n v="7609"/>
    <x v="83"/>
    <x v="83"/>
    <n v="12704"/>
    <n v="205615000427"/>
    <s v="I. E. GILBERTO ECHEVERRY MEJIA"/>
    <n v="603"/>
    <n v="30"/>
    <n v="0"/>
    <n v="233"/>
    <n v="0"/>
    <n v="217"/>
    <n v="0"/>
    <n v="123"/>
    <n v="0"/>
    <n v="0"/>
    <n v="0"/>
    <n v="0"/>
    <n v="0"/>
    <n v="0"/>
    <n v="0"/>
    <n v="0"/>
    <n v="0"/>
    <n v="0"/>
    <n v="0"/>
    <n v="0"/>
    <n v="0"/>
    <n v="0"/>
    <n v="9"/>
    <n v="0"/>
    <n v="0"/>
    <n v="6"/>
    <n v="0"/>
    <n v="3"/>
    <n v="0"/>
    <n v="0"/>
    <n v="0"/>
    <n v="0"/>
    <n v="0"/>
    <n v="0"/>
    <n v="603"/>
    <n v="0"/>
    <n v="0"/>
    <x v="1773"/>
    <n v="79733"/>
    <n v="119599"/>
    <x v="2233"/>
    <n v="111391"/>
    <n v="97321"/>
    <n v="148913"/>
    <n v="179399"/>
  </r>
  <r>
    <x v="0"/>
    <n v="7609"/>
    <x v="83"/>
    <x v="83"/>
    <n v="12705"/>
    <n v="205615000508"/>
    <s v="I. E. ANA GOMEZ DE SIERRA"/>
    <n v="817"/>
    <n v="47"/>
    <n v="0"/>
    <n v="385"/>
    <n v="0"/>
    <n v="294"/>
    <n v="0"/>
    <n v="91"/>
    <n v="0"/>
    <n v="0"/>
    <n v="0"/>
    <n v="151"/>
    <n v="19"/>
    <n v="0"/>
    <n v="132"/>
    <n v="0"/>
    <n v="0"/>
    <n v="0"/>
    <n v="0"/>
    <n v="0"/>
    <n v="0"/>
    <n v="0"/>
    <n v="6"/>
    <n v="0"/>
    <n v="0"/>
    <n v="1"/>
    <n v="0"/>
    <n v="4"/>
    <n v="0"/>
    <n v="1"/>
    <n v="0"/>
    <n v="0"/>
    <n v="0"/>
    <n v="0"/>
    <n v="794"/>
    <n v="23"/>
    <n v="0"/>
    <x v="1774"/>
    <n v="79239"/>
    <n v="118857"/>
    <x v="2234"/>
    <n v="110701"/>
    <n v="96717"/>
    <n v="147990"/>
    <n v="178287"/>
  </r>
  <r>
    <x v="0"/>
    <n v="7609"/>
    <x v="83"/>
    <x v="83"/>
    <n v="12706"/>
    <n v="205615000516"/>
    <s v="I. E. ANTONIO DONADO CAMACHO"/>
    <n v="504"/>
    <n v="18"/>
    <n v="0"/>
    <n v="201"/>
    <n v="0"/>
    <n v="216"/>
    <n v="0"/>
    <n v="0"/>
    <n v="0"/>
    <n v="69"/>
    <n v="0"/>
    <n v="0"/>
    <n v="0"/>
    <n v="0"/>
    <n v="0"/>
    <n v="0"/>
    <n v="0"/>
    <n v="0"/>
    <n v="0"/>
    <n v="0"/>
    <n v="0"/>
    <n v="0"/>
    <n v="12"/>
    <n v="0"/>
    <n v="0"/>
    <n v="1"/>
    <n v="0"/>
    <n v="9"/>
    <n v="0"/>
    <n v="0"/>
    <n v="0"/>
    <n v="2"/>
    <n v="0"/>
    <n v="0"/>
    <n v="460"/>
    <n v="44"/>
    <n v="0"/>
    <x v="1775"/>
    <n v="79537"/>
    <n v="119305"/>
    <x v="2235"/>
    <n v="111118"/>
    <n v="97082"/>
    <n v="148548"/>
    <n v="178959"/>
  </r>
  <r>
    <x v="0"/>
    <n v="7609"/>
    <x v="83"/>
    <x v="83"/>
    <n v="12708"/>
    <n v="205615000877"/>
    <s v="I. E. SAN ANTONIO"/>
    <n v="950"/>
    <n v="4"/>
    <n v="31"/>
    <n v="31"/>
    <n v="339"/>
    <n v="0"/>
    <n v="398"/>
    <n v="0"/>
    <n v="147"/>
    <n v="0"/>
    <n v="0"/>
    <n v="370"/>
    <n v="0"/>
    <n v="31"/>
    <n v="0"/>
    <n v="339"/>
    <n v="0"/>
    <n v="0"/>
    <n v="0"/>
    <n v="0"/>
    <n v="0"/>
    <n v="0"/>
    <n v="14"/>
    <n v="0"/>
    <n v="0"/>
    <n v="0"/>
    <n v="2"/>
    <n v="0"/>
    <n v="9"/>
    <n v="0"/>
    <n v="3"/>
    <n v="0"/>
    <n v="0"/>
    <n v="0"/>
    <n v="915"/>
    <n v="35"/>
    <n v="0"/>
    <x v="474"/>
    <n v="77475"/>
    <n v="116212"/>
    <x v="524"/>
    <n v="108237"/>
    <n v="94565"/>
    <n v="144697"/>
    <n v="174319"/>
  </r>
  <r>
    <x v="0"/>
    <n v="3758"/>
    <x v="84"/>
    <x v="84"/>
    <n v="2163"/>
    <n v="205628000043"/>
    <s v="I. E. R. EL JUNCO"/>
    <n v="325"/>
    <n v="35"/>
    <n v="0"/>
    <n v="169"/>
    <n v="0"/>
    <n v="105"/>
    <n v="0"/>
    <n v="16"/>
    <n v="0"/>
    <n v="0"/>
    <n v="0"/>
    <n v="0"/>
    <n v="0"/>
    <n v="0"/>
    <n v="0"/>
    <n v="0"/>
    <n v="0"/>
    <n v="0"/>
    <n v="0"/>
    <n v="0"/>
    <n v="0"/>
    <n v="0"/>
    <n v="7"/>
    <n v="0"/>
    <n v="0"/>
    <n v="1"/>
    <n v="0"/>
    <n v="4"/>
    <n v="0"/>
    <n v="2"/>
    <n v="0"/>
    <n v="0"/>
    <n v="0"/>
    <n v="0"/>
    <n v="126"/>
    <n v="199"/>
    <n v="0"/>
    <x v="1776"/>
    <n v="78788"/>
    <n v="118182"/>
    <x v="2236"/>
    <n v="110071"/>
    <n v="96167"/>
    <n v="147149"/>
    <n v="177273"/>
  </r>
  <r>
    <x v="0"/>
    <n v="3758"/>
    <x v="84"/>
    <x v="84"/>
    <n v="21462"/>
    <n v="205628000302"/>
    <s v="C. E. R. EL LLANO"/>
    <n v="202"/>
    <n v="31"/>
    <n v="0"/>
    <n v="139"/>
    <n v="0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2"/>
    <n v="0"/>
    <x v="1777"/>
    <n v="78857"/>
    <n v="118285"/>
    <x v="2237"/>
    <n v="110168"/>
    <n v="96252"/>
    <n v="147278"/>
    <n v="177429"/>
  </r>
  <r>
    <x v="0"/>
    <n v="7740"/>
    <x v="85"/>
    <x v="85"/>
    <n v="1163"/>
    <n v="205631000020"/>
    <s v="I. E. PRIMITIVO LEAL LA DOCTORA"/>
    <n v="799"/>
    <n v="46"/>
    <n v="0"/>
    <n v="382"/>
    <n v="0"/>
    <n v="287"/>
    <n v="0"/>
    <n v="84"/>
    <n v="0"/>
    <n v="0"/>
    <n v="0"/>
    <n v="0"/>
    <n v="0"/>
    <n v="0"/>
    <n v="0"/>
    <n v="0"/>
    <n v="0"/>
    <n v="0"/>
    <n v="0"/>
    <n v="0"/>
    <n v="0"/>
    <n v="0"/>
    <n v="16"/>
    <n v="1"/>
    <n v="0"/>
    <n v="2"/>
    <n v="0"/>
    <n v="12"/>
    <n v="0"/>
    <n v="1"/>
    <n v="0"/>
    <n v="0"/>
    <n v="0"/>
    <n v="0"/>
    <n v="799"/>
    <n v="0"/>
    <n v="0"/>
    <x v="1778"/>
    <n v="79392"/>
    <n v="119088"/>
    <x v="2238"/>
    <n v="110916"/>
    <n v="96905"/>
    <n v="148277"/>
    <n v="178633"/>
  </r>
  <r>
    <x v="0"/>
    <n v="7740"/>
    <x v="85"/>
    <x v="85"/>
    <n v="1164"/>
    <n v="205631000160"/>
    <s v="I. E. MARIA AUXILIADORA"/>
    <n v="398"/>
    <n v="17"/>
    <n v="0"/>
    <n v="133"/>
    <n v="0"/>
    <n v="199"/>
    <n v="0"/>
    <n v="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98"/>
    <n v="0"/>
    <n v="0"/>
    <x v="1779"/>
    <n v="79199"/>
    <n v="118797"/>
    <x v="2239"/>
    <n v="110645"/>
    <n v="96668"/>
    <n v="147915"/>
    <n v="178196"/>
  </r>
  <r>
    <x v="0"/>
    <n v="7740"/>
    <x v="85"/>
    <x v="85"/>
    <n v="1165"/>
    <n v="205631000267"/>
    <s v="I. E. PRESBITERO ANTONIO BAENA SALAZAR"/>
    <n v="678"/>
    <n v="36"/>
    <n v="0"/>
    <n v="327"/>
    <n v="0"/>
    <n v="245"/>
    <n v="0"/>
    <n v="70"/>
    <n v="0"/>
    <n v="0"/>
    <n v="0"/>
    <n v="0"/>
    <n v="0"/>
    <n v="0"/>
    <n v="0"/>
    <n v="0"/>
    <n v="0"/>
    <n v="0"/>
    <n v="0"/>
    <n v="0"/>
    <n v="0"/>
    <n v="0"/>
    <n v="5"/>
    <n v="1"/>
    <n v="0"/>
    <n v="2"/>
    <n v="0"/>
    <n v="2"/>
    <n v="0"/>
    <n v="0"/>
    <n v="0"/>
    <n v="0"/>
    <n v="0"/>
    <n v="0"/>
    <n v="678"/>
    <n v="0"/>
    <n v="0"/>
    <x v="1780"/>
    <n v="79220"/>
    <n v="118830"/>
    <x v="2240"/>
    <n v="110675"/>
    <n v="96695"/>
    <n v="147956"/>
    <n v="178245"/>
  </r>
  <r>
    <x v="0"/>
    <n v="3758"/>
    <x v="86"/>
    <x v="86"/>
    <n v="12898"/>
    <n v="205642000170"/>
    <s v="I. E. R. ABELARDO OCHOA"/>
    <n v="690"/>
    <n v="49"/>
    <n v="0"/>
    <n v="426"/>
    <n v="0"/>
    <n v="181"/>
    <n v="0"/>
    <n v="34"/>
    <n v="0"/>
    <n v="0"/>
    <n v="0"/>
    <n v="0"/>
    <n v="0"/>
    <n v="0"/>
    <n v="0"/>
    <n v="0"/>
    <n v="0"/>
    <n v="0"/>
    <n v="0"/>
    <n v="0"/>
    <n v="0"/>
    <n v="0"/>
    <n v="38"/>
    <n v="3"/>
    <n v="0"/>
    <n v="12"/>
    <n v="0"/>
    <n v="22"/>
    <n v="0"/>
    <n v="1"/>
    <n v="0"/>
    <n v="0"/>
    <n v="0"/>
    <n v="0"/>
    <n v="340"/>
    <n v="350"/>
    <n v="0"/>
    <x v="1419"/>
    <n v="78408"/>
    <n v="117612"/>
    <x v="1764"/>
    <n v="109541"/>
    <n v="95704"/>
    <n v="146439"/>
    <n v="176418"/>
  </r>
  <r>
    <x v="0"/>
    <n v="3758"/>
    <x v="86"/>
    <x v="86"/>
    <n v="12406"/>
    <n v="205642000242"/>
    <s v="C. E. R. EL CONCILIO"/>
    <n v="513"/>
    <n v="67"/>
    <n v="0"/>
    <n v="401"/>
    <n v="0"/>
    <n v="45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9"/>
    <n v="0"/>
    <n v="1"/>
    <n v="0"/>
    <n v="0"/>
    <n v="0"/>
    <n v="0"/>
    <n v="0"/>
    <n v="0"/>
    <n v="172"/>
    <n v="341"/>
    <n v="0"/>
    <x v="1781"/>
    <n v="78281"/>
    <n v="117420"/>
    <x v="2241"/>
    <n v="109362"/>
    <n v="95548"/>
    <n v="146201"/>
    <n v="176131"/>
  </r>
  <r>
    <x v="0"/>
    <n v="3758"/>
    <x v="86"/>
    <x v="86"/>
    <n v="3960"/>
    <n v="205642000293"/>
    <s v="C. E. R. PEÑALISA"/>
    <n v="518"/>
    <n v="48"/>
    <n v="0"/>
    <n v="442"/>
    <n v="0"/>
    <n v="28"/>
    <n v="0"/>
    <n v="0"/>
    <n v="0"/>
    <n v="0"/>
    <n v="0"/>
    <n v="0"/>
    <n v="0"/>
    <n v="0"/>
    <n v="0"/>
    <n v="0"/>
    <n v="0"/>
    <n v="0"/>
    <n v="0"/>
    <n v="0"/>
    <n v="0"/>
    <n v="0"/>
    <n v="19"/>
    <n v="3"/>
    <n v="0"/>
    <n v="15"/>
    <n v="0"/>
    <n v="1"/>
    <n v="0"/>
    <n v="0"/>
    <n v="0"/>
    <n v="0"/>
    <n v="0"/>
    <n v="0"/>
    <n v="112"/>
    <n v="406"/>
    <n v="0"/>
    <x v="1782"/>
    <n v="78524"/>
    <n v="117785"/>
    <x v="134"/>
    <n v="109702"/>
    <n v="95845"/>
    <n v="146655"/>
    <n v="176678"/>
  </r>
  <r>
    <x v="0"/>
    <n v="3758"/>
    <x v="87"/>
    <x v="87"/>
    <n v="22671"/>
    <n v="205647000046"/>
    <s v="C. E. R. LOMA GRANDE"/>
    <n v="139"/>
    <n v="21"/>
    <n v="0"/>
    <n v="90"/>
    <n v="0"/>
    <n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9"/>
    <n v="0"/>
    <x v="1783"/>
    <n v="79349"/>
    <n v="119023"/>
    <x v="2242"/>
    <n v="110855"/>
    <n v="96852"/>
    <n v="148196"/>
    <n v="178535"/>
  </r>
  <r>
    <x v="0"/>
    <n v="3758"/>
    <x v="87"/>
    <x v="87"/>
    <n v="22684"/>
    <n v="205647000194"/>
    <s v="C. E. R. EL PEÑOL"/>
    <n v="119"/>
    <n v="9"/>
    <n v="0"/>
    <n v="1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119"/>
    <n v="0"/>
    <x v="1784"/>
    <n v="79294"/>
    <n v="118941"/>
    <x v="2243"/>
    <n v="110778"/>
    <n v="96785"/>
    <n v="148093"/>
    <n v="178411"/>
  </r>
  <r>
    <x v="0"/>
    <n v="3758"/>
    <x v="88"/>
    <x v="88"/>
    <n v="3709"/>
    <n v="205649000027"/>
    <s v="I.E.R.. PALMICHAL"/>
    <n v="497"/>
    <n v="27"/>
    <n v="0"/>
    <n v="221"/>
    <n v="0"/>
    <n v="204"/>
    <n v="0"/>
    <n v="45"/>
    <n v="0"/>
    <n v="0"/>
    <n v="0"/>
    <n v="0"/>
    <n v="0"/>
    <n v="0"/>
    <n v="0"/>
    <n v="0"/>
    <n v="0"/>
    <n v="0"/>
    <n v="0"/>
    <n v="0"/>
    <n v="0"/>
    <n v="0"/>
    <n v="20"/>
    <n v="0"/>
    <n v="0"/>
    <n v="3"/>
    <n v="0"/>
    <n v="16"/>
    <n v="0"/>
    <n v="1"/>
    <n v="0"/>
    <n v="0"/>
    <n v="0"/>
    <n v="1"/>
    <n v="318"/>
    <n v="180"/>
    <n v="0"/>
    <x v="1785"/>
    <n v="78248"/>
    <n v="117372"/>
    <x v="2244"/>
    <n v="109317"/>
    <n v="95508"/>
    <n v="146140"/>
    <n v="176058"/>
  </r>
  <r>
    <x v="0"/>
    <n v="3758"/>
    <x v="88"/>
    <x v="88"/>
    <n v="3720"/>
    <n v="205649000426"/>
    <s v="I. E.  RURAL PUERTO GARZA"/>
    <n v="374"/>
    <n v="36"/>
    <n v="0"/>
    <n v="250"/>
    <n v="0"/>
    <n v="66"/>
    <n v="0"/>
    <n v="22"/>
    <n v="0"/>
    <n v="0"/>
    <n v="0"/>
    <n v="0"/>
    <n v="0"/>
    <n v="0"/>
    <n v="0"/>
    <n v="0"/>
    <n v="0"/>
    <n v="0"/>
    <n v="0"/>
    <n v="0"/>
    <n v="0"/>
    <n v="0"/>
    <n v="3"/>
    <n v="0"/>
    <n v="0"/>
    <n v="2"/>
    <n v="0"/>
    <n v="1"/>
    <n v="0"/>
    <n v="0"/>
    <n v="0"/>
    <n v="0"/>
    <n v="0"/>
    <n v="0"/>
    <n v="159"/>
    <n v="215"/>
    <n v="0"/>
    <x v="1786"/>
    <n v="78336"/>
    <n v="117503"/>
    <x v="2245"/>
    <n v="109439"/>
    <n v="95615"/>
    <n v="146303"/>
    <n v="176255"/>
  </r>
  <r>
    <x v="0"/>
    <n v="3758"/>
    <x v="88"/>
    <x v="88"/>
    <n v="3740"/>
    <n v="205649000787"/>
    <s v="I. E. R. EL JORDAN"/>
    <n v="512"/>
    <n v="17"/>
    <n v="21"/>
    <n v="157"/>
    <n v="150"/>
    <n v="127"/>
    <n v="0"/>
    <n v="40"/>
    <n v="0"/>
    <n v="0"/>
    <n v="0"/>
    <n v="0"/>
    <n v="0"/>
    <n v="0"/>
    <n v="0"/>
    <n v="0"/>
    <n v="0"/>
    <n v="0"/>
    <n v="0"/>
    <n v="0"/>
    <n v="0"/>
    <n v="0"/>
    <n v="11"/>
    <n v="1"/>
    <n v="1"/>
    <n v="2"/>
    <n v="2"/>
    <n v="5"/>
    <n v="0"/>
    <n v="0"/>
    <n v="0"/>
    <n v="0"/>
    <n v="0"/>
    <n v="0"/>
    <n v="167"/>
    <n v="345"/>
    <n v="0"/>
    <x v="1787"/>
    <n v="78044"/>
    <n v="117065"/>
    <x v="2246"/>
    <n v="109032"/>
    <n v="95259"/>
    <n v="145759"/>
    <n v="175598"/>
  </r>
  <r>
    <x v="0"/>
    <n v="3758"/>
    <x v="88"/>
    <x v="88"/>
    <n v="140272"/>
    <n v="205649001287"/>
    <s v="INSTITUCION EDUCATIVA RURAL SAMANA"/>
    <n v="10"/>
    <n v="5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4"/>
    <n v="0"/>
    <n v="0"/>
    <n v="0"/>
    <n v="0"/>
    <n v="0"/>
    <n v="0"/>
    <n v="0"/>
    <n v="125"/>
    <n v="0"/>
    <n v="135"/>
    <n v="0"/>
    <x v="1788"/>
    <n v="78302"/>
    <n v="117452"/>
    <x v="2247"/>
    <n v="109392"/>
    <n v="95574"/>
    <n v="146240"/>
    <n v="176178"/>
  </r>
  <r>
    <x v="0"/>
    <n v="3758"/>
    <x v="89"/>
    <x v="89"/>
    <n v="22506"/>
    <n v="205656000105"/>
    <s v="C. E. R. EL ALTICO"/>
    <n v="193"/>
    <n v="16"/>
    <n v="0"/>
    <n v="140"/>
    <n v="0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3"/>
    <n v="0"/>
    <x v="364"/>
    <n v="77819"/>
    <n v="116729"/>
    <x v="381"/>
    <n v="108718"/>
    <n v="94985"/>
    <n v="145339"/>
    <n v="175093"/>
  </r>
  <r>
    <x v="0"/>
    <n v="3758"/>
    <x v="89"/>
    <x v="89"/>
    <n v="3905"/>
    <n v="205656000164"/>
    <s v="I. E. R. AGRICOLA DE SAN JERONIMO"/>
    <n v="738"/>
    <n v="30"/>
    <n v="25"/>
    <n v="149"/>
    <n v="191"/>
    <n v="250"/>
    <n v="0"/>
    <n v="1"/>
    <n v="0"/>
    <n v="92"/>
    <n v="0"/>
    <n v="0"/>
    <n v="0"/>
    <n v="0"/>
    <n v="0"/>
    <n v="0"/>
    <n v="0"/>
    <n v="0"/>
    <n v="0"/>
    <n v="0"/>
    <n v="0"/>
    <n v="0"/>
    <n v="21"/>
    <n v="0"/>
    <n v="0"/>
    <n v="0"/>
    <n v="0"/>
    <n v="15"/>
    <n v="0"/>
    <n v="0"/>
    <n v="0"/>
    <n v="6"/>
    <n v="0"/>
    <n v="0"/>
    <n v="677"/>
    <n v="61"/>
    <n v="0"/>
    <x v="873"/>
    <n v="78445"/>
    <n v="117666"/>
    <x v="2248"/>
    <n v="109592"/>
    <n v="95748"/>
    <n v="146507"/>
    <n v="176500"/>
  </r>
  <r>
    <x v="0"/>
    <n v="3758"/>
    <x v="89"/>
    <x v="89"/>
    <n v="3912"/>
    <n v="205656000423"/>
    <s v="I. E. R. BENIGNO MENA GONZALEZ"/>
    <n v="429"/>
    <n v="24"/>
    <n v="0"/>
    <n v="191"/>
    <n v="0"/>
    <n v="167"/>
    <n v="0"/>
    <n v="47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2"/>
    <n v="0"/>
    <n v="1"/>
    <n v="0"/>
    <n v="0"/>
    <n v="0"/>
    <n v="0"/>
    <n v="203"/>
    <n v="226"/>
    <n v="0"/>
    <x v="1789"/>
    <n v="79198"/>
    <n v="118797"/>
    <x v="2239"/>
    <n v="110645"/>
    <n v="96668"/>
    <n v="147915"/>
    <n v="178196"/>
  </r>
  <r>
    <x v="0"/>
    <n v="3758"/>
    <x v="963"/>
    <x v="906"/>
    <n v="11217"/>
    <n v="205659000611"/>
    <s v="C. E. R. SAN JUAN ORIENTAL"/>
    <n v="528"/>
    <n v="82"/>
    <n v="0"/>
    <n v="4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0"/>
    <n v="7"/>
    <n v="0"/>
    <n v="23"/>
    <n v="0"/>
    <n v="0"/>
    <n v="0"/>
    <n v="0"/>
    <n v="0"/>
    <n v="0"/>
    <n v="0"/>
    <n v="0"/>
    <n v="0"/>
    <n v="528"/>
    <n v="0"/>
    <x v="832"/>
    <n v="77546"/>
    <n v="116319"/>
    <x v="941"/>
    <n v="108337"/>
    <n v="94652"/>
    <n v="144829"/>
    <n v="174479"/>
  </r>
  <r>
    <x v="0"/>
    <n v="3758"/>
    <x v="963"/>
    <x v="906"/>
    <n v="24557"/>
    <n v="205659002494"/>
    <s v="C. E. R. INDIGENA NUEVO HORIZONTE"/>
    <n v="46"/>
    <n v="0"/>
    <n v="0"/>
    <n v="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6"/>
    <n v="0"/>
    <n v="0"/>
    <n v="132"/>
    <x v="170"/>
    <e v="#N/A"/>
    <e v="#N/A"/>
    <x v="180"/>
    <e v="#N/A"/>
    <e v="#N/A"/>
    <e v="#N/A"/>
    <e v="#N/A"/>
  </r>
  <r>
    <x v="0"/>
    <n v="3758"/>
    <x v="91"/>
    <x v="91"/>
    <n v="110523"/>
    <n v="205660000241"/>
    <s v="C.E.R. EL POPAL"/>
    <n v="11"/>
    <n v="3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11"/>
    <n v="0"/>
    <x v="170"/>
    <e v="#N/A"/>
    <e v="#N/A"/>
    <x v="180"/>
    <e v="#N/A"/>
    <e v="#N/A"/>
    <e v="#N/A"/>
    <e v="#N/A"/>
  </r>
  <r>
    <x v="0"/>
    <n v="3758"/>
    <x v="91"/>
    <x v="91"/>
    <n v="11322"/>
    <n v="205660000284"/>
    <s v="I.E.R. EL PRODIGIO"/>
    <n v="239"/>
    <n v="22"/>
    <n v="0"/>
    <n v="139"/>
    <n v="0"/>
    <n v="58"/>
    <n v="0"/>
    <n v="2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12"/>
    <n v="127"/>
    <n v="0"/>
    <x v="1633"/>
    <n v="78480"/>
    <n v="117719"/>
    <x v="2077"/>
    <n v="109641"/>
    <n v="95791"/>
    <n v="146573"/>
    <n v="176579"/>
  </r>
  <r>
    <x v="0"/>
    <n v="3758"/>
    <x v="91"/>
    <x v="91"/>
    <n v="24587"/>
    <n v="205660000853"/>
    <s v="I. E. R. LA JOSEFINA"/>
    <n v="450"/>
    <n v="32"/>
    <n v="0"/>
    <n v="262"/>
    <n v="0"/>
    <n v="123"/>
    <n v="0"/>
    <n v="33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113"/>
    <n v="337"/>
    <n v="0"/>
    <x v="1790"/>
    <n v="78485"/>
    <n v="117727"/>
    <x v="2249"/>
    <n v="109648"/>
    <n v="95797"/>
    <n v="146582"/>
    <n v="176591"/>
  </r>
  <r>
    <x v="0"/>
    <n v="3758"/>
    <x v="91"/>
    <x v="91"/>
    <n v="11396"/>
    <n v="205660000977"/>
    <s v="I.E.R. ALTAVISTA"/>
    <n v="361"/>
    <n v="29"/>
    <n v="0"/>
    <n v="199"/>
    <n v="0"/>
    <n v="97"/>
    <n v="0"/>
    <n v="36"/>
    <n v="0"/>
    <n v="0"/>
    <n v="0"/>
    <n v="0"/>
    <n v="0"/>
    <n v="0"/>
    <n v="0"/>
    <n v="0"/>
    <n v="0"/>
    <n v="0"/>
    <n v="0"/>
    <n v="0"/>
    <n v="0"/>
    <n v="0"/>
    <n v="9"/>
    <n v="0"/>
    <n v="0"/>
    <n v="6"/>
    <n v="0"/>
    <n v="3"/>
    <n v="0"/>
    <n v="0"/>
    <n v="0"/>
    <n v="0"/>
    <n v="0"/>
    <n v="0"/>
    <n v="262"/>
    <n v="99"/>
    <n v="0"/>
    <x v="1791"/>
    <n v="78861"/>
    <n v="118291"/>
    <x v="2250"/>
    <n v="110173"/>
    <n v="96256"/>
    <n v="147285"/>
    <n v="177437"/>
  </r>
  <r>
    <x v="0"/>
    <n v="3758"/>
    <x v="92"/>
    <x v="92"/>
    <n v="4204"/>
    <n v="205664000068"/>
    <s v="I. E. R. OVEJAS"/>
    <n v="546"/>
    <n v="30"/>
    <n v="0"/>
    <n v="280"/>
    <n v="0"/>
    <n v="178"/>
    <n v="0"/>
    <n v="0"/>
    <n v="0"/>
    <n v="58"/>
    <n v="0"/>
    <n v="0"/>
    <n v="0"/>
    <n v="0"/>
    <n v="0"/>
    <n v="0"/>
    <n v="0"/>
    <n v="0"/>
    <n v="0"/>
    <n v="0"/>
    <n v="0"/>
    <n v="0"/>
    <n v="3"/>
    <n v="0"/>
    <n v="0"/>
    <n v="2"/>
    <n v="0"/>
    <n v="1"/>
    <n v="0"/>
    <n v="0"/>
    <n v="0"/>
    <n v="0"/>
    <n v="0"/>
    <n v="0"/>
    <n v="396"/>
    <n v="150"/>
    <n v="0"/>
    <x v="1618"/>
    <n v="78596"/>
    <n v="117893"/>
    <x v="2061"/>
    <n v="109803"/>
    <n v="95933"/>
    <n v="146789"/>
    <n v="176840"/>
  </r>
  <r>
    <x v="0"/>
    <n v="3758"/>
    <x v="92"/>
    <x v="92"/>
    <n v="4205"/>
    <n v="205664000165"/>
    <s v="I.E.R. EL TAMBO"/>
    <n v="854"/>
    <n v="64"/>
    <n v="0"/>
    <n v="418"/>
    <n v="0"/>
    <n v="274"/>
    <n v="0"/>
    <n v="98"/>
    <n v="0"/>
    <n v="0"/>
    <n v="0"/>
    <n v="0"/>
    <n v="0"/>
    <n v="0"/>
    <n v="0"/>
    <n v="0"/>
    <n v="0"/>
    <n v="0"/>
    <n v="0"/>
    <n v="0"/>
    <n v="0"/>
    <n v="0"/>
    <n v="13"/>
    <n v="1"/>
    <n v="0"/>
    <n v="6"/>
    <n v="0"/>
    <n v="6"/>
    <n v="0"/>
    <n v="0"/>
    <n v="0"/>
    <n v="0"/>
    <n v="0"/>
    <n v="0"/>
    <n v="647"/>
    <n v="207"/>
    <n v="0"/>
    <x v="1792"/>
    <n v="79154"/>
    <n v="118730"/>
    <x v="2251"/>
    <n v="110582"/>
    <n v="96614"/>
    <n v="147832"/>
    <n v="178096"/>
  </r>
  <r>
    <x v="0"/>
    <n v="3758"/>
    <x v="92"/>
    <x v="92"/>
    <n v="22769"/>
    <n v="205664000173"/>
    <s v="C. E. R. EL ESPINAL"/>
    <n v="271"/>
    <n v="28"/>
    <n v="0"/>
    <n v="226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10"/>
    <n v="4"/>
    <n v="0"/>
    <n v="4"/>
    <n v="0"/>
    <n v="2"/>
    <n v="0"/>
    <n v="0"/>
    <n v="0"/>
    <n v="0"/>
    <n v="0"/>
    <n v="0"/>
    <n v="0"/>
    <n v="271"/>
    <n v="0"/>
    <x v="1611"/>
    <n v="78304"/>
    <n v="117455"/>
    <x v="2053"/>
    <n v="109395"/>
    <n v="95576"/>
    <n v="146244"/>
    <n v="176184"/>
  </r>
  <r>
    <x v="0"/>
    <n v="3758"/>
    <x v="93"/>
    <x v="93"/>
    <n v="33587"/>
    <n v="205665000100"/>
    <s v="I. E. R. LOS ALMENDROS"/>
    <n v="123"/>
    <n v="9"/>
    <n v="0"/>
    <n v="87"/>
    <n v="0"/>
    <n v="27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2"/>
    <n v="0"/>
    <n v="1"/>
    <n v="0"/>
    <n v="0"/>
    <n v="0"/>
    <n v="0"/>
    <n v="0"/>
    <n v="367"/>
    <n v="0"/>
    <n v="490"/>
    <n v="0"/>
    <x v="1793"/>
    <n v="78601"/>
    <n v="117901"/>
    <x v="2252"/>
    <n v="109810"/>
    <n v="95939"/>
    <n v="146799"/>
    <n v="176852"/>
  </r>
  <r>
    <x v="0"/>
    <n v="3758"/>
    <x v="93"/>
    <x v="93"/>
    <n v="26531"/>
    <n v="205665000207"/>
    <s v="C. E. R. TACANAL"/>
    <n v="27"/>
    <n v="4"/>
    <n v="0"/>
    <n v="21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108"/>
    <n v="0"/>
    <n v="0"/>
    <n v="135"/>
    <x v="1614"/>
    <n v="0"/>
    <n v="0"/>
    <x v="2056"/>
    <n v="0"/>
    <n v="0"/>
    <n v="0"/>
    <n v="0"/>
  </r>
  <r>
    <x v="0"/>
    <n v="3758"/>
    <x v="93"/>
    <x v="93"/>
    <n v="26532"/>
    <n v="205665000215"/>
    <s v="I. E. R. BUCHADO MEDIO"/>
    <n v="387"/>
    <n v="17"/>
    <n v="0"/>
    <n v="144"/>
    <n v="0"/>
    <n v="169"/>
    <n v="0"/>
    <n v="57"/>
    <n v="0"/>
    <n v="0"/>
    <n v="0"/>
    <n v="0"/>
    <n v="0"/>
    <n v="0"/>
    <n v="0"/>
    <n v="0"/>
    <n v="0"/>
    <n v="0"/>
    <n v="0"/>
    <n v="0"/>
    <n v="0"/>
    <n v="0"/>
    <n v="14"/>
    <n v="0"/>
    <n v="0"/>
    <n v="4"/>
    <n v="0"/>
    <n v="10"/>
    <n v="0"/>
    <n v="0"/>
    <n v="0"/>
    <n v="0"/>
    <n v="0"/>
    <n v="0"/>
    <n v="0"/>
    <n v="387"/>
    <n v="0"/>
    <x v="1794"/>
    <n v="78504"/>
    <n v="117755"/>
    <x v="2253"/>
    <n v="109674"/>
    <n v="95820"/>
    <n v="146617"/>
    <n v="176633"/>
  </r>
  <r>
    <x v="0"/>
    <n v="3758"/>
    <x v="93"/>
    <x v="93"/>
    <n v="26536"/>
    <n v="205665000428"/>
    <s v="I. E. R. LAS PAVAS"/>
    <n v="70"/>
    <n v="11"/>
    <n v="0"/>
    <n v="36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1"/>
    <n v="0"/>
    <n v="281"/>
    <n v="0"/>
    <x v="170"/>
    <e v="#N/A"/>
    <e v="#N/A"/>
    <x v="180"/>
    <e v="#N/A"/>
    <e v="#N/A"/>
    <e v="#N/A"/>
    <e v="#N/A"/>
  </r>
  <r>
    <x v="0"/>
    <n v="3758"/>
    <x v="93"/>
    <x v="93"/>
    <n v="26538"/>
    <n v="205665000487"/>
    <s v="I. E. R. LA CABAÑA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18"/>
    <n v="0"/>
    <n v="520"/>
    <n v="0"/>
    <x v="683"/>
    <n v="77667"/>
    <n v="116501"/>
    <x v="2254"/>
    <n v="108506"/>
    <n v="94799"/>
    <n v="145055"/>
    <n v="174751"/>
  </r>
  <r>
    <x v="0"/>
    <n v="3758"/>
    <x v="93"/>
    <x v="93"/>
    <n v="19454"/>
    <n v="205665000495"/>
    <s v="C.E.R. LOS ALMAGROS"/>
    <n v="454"/>
    <n v="61"/>
    <n v="0"/>
    <n v="300"/>
    <n v="0"/>
    <n v="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1"/>
    <n v="423"/>
    <n v="0"/>
    <x v="1795"/>
    <n v="78031"/>
    <n v="117046"/>
    <x v="2255"/>
    <n v="109014"/>
    <n v="95243"/>
    <n v="145735"/>
    <n v="175570"/>
  </r>
  <r>
    <x v="0"/>
    <n v="3758"/>
    <x v="93"/>
    <x v="93"/>
    <n v="19480"/>
    <n v="205665000517"/>
    <s v="I. E. R. ANTONIO NARIÑO"/>
    <n v="337"/>
    <n v="29"/>
    <n v="0"/>
    <n v="130"/>
    <n v="0"/>
    <n v="140"/>
    <n v="0"/>
    <n v="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37"/>
    <n v="0"/>
    <x v="1796"/>
    <n v="78327"/>
    <n v="117490"/>
    <x v="2256"/>
    <n v="109427"/>
    <n v="95605"/>
    <n v="146287"/>
    <n v="176235"/>
  </r>
  <r>
    <x v="0"/>
    <n v="3758"/>
    <x v="93"/>
    <x v="93"/>
    <n v="19481"/>
    <n v="205665000525"/>
    <s v="C. E. R. ARENAS MONAS"/>
    <n v="222"/>
    <n v="27"/>
    <n v="0"/>
    <n v="100"/>
    <n v="0"/>
    <n v="95"/>
    <n v="0"/>
    <n v="0"/>
    <n v="0"/>
    <n v="0"/>
    <n v="0"/>
    <n v="0"/>
    <n v="0"/>
    <n v="0"/>
    <n v="0"/>
    <n v="0"/>
    <n v="0"/>
    <n v="0"/>
    <n v="0"/>
    <n v="0"/>
    <n v="0"/>
    <n v="0"/>
    <n v="5"/>
    <n v="1"/>
    <n v="0"/>
    <n v="1"/>
    <n v="0"/>
    <n v="3"/>
    <n v="0"/>
    <n v="0"/>
    <n v="0"/>
    <n v="0"/>
    <n v="0"/>
    <n v="0"/>
    <n v="0"/>
    <n v="222"/>
    <n v="0"/>
    <x v="1797"/>
    <n v="78461"/>
    <n v="117691"/>
    <x v="2202"/>
    <n v="109614"/>
    <n v="95768"/>
    <n v="146537"/>
    <n v="176537"/>
  </r>
  <r>
    <x v="0"/>
    <n v="3758"/>
    <x v="93"/>
    <x v="93"/>
    <n v="19482"/>
    <n v="205665000576"/>
    <s v="I. E. R. SANTA CATALINA"/>
    <n v="1026"/>
    <n v="43"/>
    <n v="0"/>
    <n v="361"/>
    <n v="0"/>
    <n v="405"/>
    <n v="0"/>
    <n v="217"/>
    <n v="0"/>
    <n v="0"/>
    <n v="0"/>
    <n v="0"/>
    <n v="0"/>
    <n v="0"/>
    <n v="0"/>
    <n v="0"/>
    <n v="0"/>
    <n v="0"/>
    <n v="0"/>
    <n v="0"/>
    <n v="0"/>
    <n v="0"/>
    <n v="11"/>
    <n v="0"/>
    <n v="0"/>
    <n v="1"/>
    <n v="0"/>
    <n v="4"/>
    <n v="0"/>
    <n v="6"/>
    <n v="0"/>
    <n v="0"/>
    <n v="0"/>
    <n v="0"/>
    <n v="472"/>
    <n v="554"/>
    <n v="0"/>
    <x v="1798"/>
    <n v="78554"/>
    <n v="117830"/>
    <x v="2257"/>
    <n v="109744"/>
    <n v="95881"/>
    <n v="146711"/>
    <n v="176746"/>
  </r>
  <r>
    <x v="0"/>
    <n v="3758"/>
    <x v="93"/>
    <x v="93"/>
    <n v="19483"/>
    <n v="205665000789"/>
    <s v="C. E. R. BETANIA"/>
    <n v="301"/>
    <n v="32"/>
    <n v="0"/>
    <n v="210"/>
    <n v="0"/>
    <n v="59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0"/>
    <n v="301"/>
    <n v="0"/>
    <x v="911"/>
    <n v="77844"/>
    <n v="116765"/>
    <x v="2258"/>
    <n v="108752"/>
    <n v="95014"/>
    <n v="145384"/>
    <n v="175148"/>
  </r>
  <r>
    <x v="0"/>
    <n v="3758"/>
    <x v="93"/>
    <x v="93"/>
    <n v="26553"/>
    <n v="205665000860"/>
    <s v="I. E. R. SAN ISIDRO"/>
    <n v="100"/>
    <n v="0"/>
    <n v="0"/>
    <n v="51"/>
    <n v="0"/>
    <n v="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9"/>
    <n v="0"/>
    <n v="299"/>
    <n v="0"/>
    <x v="1407"/>
    <n v="77193"/>
    <n v="115788"/>
    <x v="1747"/>
    <n v="107842"/>
    <n v="94220"/>
    <n v="144169"/>
    <n v="173683"/>
  </r>
  <r>
    <x v="0"/>
    <n v="3758"/>
    <x v="93"/>
    <x v="93"/>
    <n v="19543"/>
    <n v="205665000886"/>
    <s v="C. E. R. EL ZUMBIDO"/>
    <n v="257"/>
    <n v="31"/>
    <n v="0"/>
    <n v="206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7"/>
    <n v="0"/>
    <x v="1785"/>
    <n v="78248"/>
    <n v="117371"/>
    <x v="2244"/>
    <n v="109317"/>
    <n v="95508"/>
    <n v="146140"/>
    <n v="176058"/>
  </r>
  <r>
    <x v="0"/>
    <n v="3758"/>
    <x v="93"/>
    <x v="93"/>
    <n v="26580"/>
    <n v="205665001301"/>
    <s v="I. E. R. ALTO ROSARIO"/>
    <n v="184"/>
    <n v="9"/>
    <n v="0"/>
    <n v="94"/>
    <n v="0"/>
    <n v="76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58"/>
    <n v="0"/>
    <n v="742"/>
    <n v="0"/>
    <x v="36"/>
    <n v="77488"/>
    <n v="116231"/>
    <x v="36"/>
    <n v="108255"/>
    <n v="94580"/>
    <n v="144720"/>
    <n v="174347"/>
  </r>
  <r>
    <x v="0"/>
    <n v="3758"/>
    <x v="94"/>
    <x v="94"/>
    <n v="33584"/>
    <n v="205667000239"/>
    <s v="C. E. R. LA MESA"/>
    <n v="100"/>
    <n v="0"/>
    <n v="0"/>
    <n v="0"/>
    <n v="0"/>
    <n v="51"/>
    <n v="0"/>
    <n v="49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1718"/>
    <n v="0"/>
    <n v="1818"/>
    <n v="0"/>
    <x v="1614"/>
    <n v="0"/>
    <n v="0"/>
    <x v="2056"/>
    <n v="0"/>
    <n v="0"/>
    <n v="0"/>
    <n v="0"/>
  </r>
  <r>
    <x v="0"/>
    <n v="3758"/>
    <x v="94"/>
    <x v="94"/>
    <n v="26632"/>
    <n v="205667000433"/>
    <s v="C. E. R.  EL TOPACIO"/>
    <n v="240"/>
    <n v="21"/>
    <n v="0"/>
    <n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240"/>
    <n v="0"/>
    <x v="1799"/>
    <n v="79429"/>
    <n v="119142"/>
    <x v="2259"/>
    <n v="110966"/>
    <n v="96949"/>
    <n v="148345"/>
    <n v="178714"/>
  </r>
  <r>
    <x v="0"/>
    <n v="3758"/>
    <x v="94"/>
    <x v="94"/>
    <n v="26414"/>
    <n v="205667000905"/>
    <s v="C. E. R. EL OSO"/>
    <n v="248"/>
    <n v="29"/>
    <n v="0"/>
    <n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6"/>
    <n v="0"/>
    <n v="0"/>
    <n v="0"/>
    <n v="0"/>
    <n v="0"/>
    <n v="0"/>
    <n v="0"/>
    <n v="0"/>
    <n v="0"/>
    <n v="248"/>
    <n v="0"/>
    <x v="1800"/>
    <n v="78700"/>
    <n v="118049"/>
    <x v="2260"/>
    <n v="109948"/>
    <n v="96060"/>
    <n v="146984"/>
    <n v="177075"/>
  </r>
  <r>
    <x v="0"/>
    <n v="3758"/>
    <x v="95"/>
    <x v="95"/>
    <n v="19046"/>
    <n v="205670000339"/>
    <s v="I. E. R. CRISTALES"/>
    <n v="427"/>
    <n v="23"/>
    <n v="0"/>
    <n v="197"/>
    <n v="0"/>
    <n v="144"/>
    <n v="0"/>
    <n v="1"/>
    <n v="0"/>
    <n v="62"/>
    <n v="0"/>
    <n v="0"/>
    <n v="0"/>
    <n v="0"/>
    <n v="0"/>
    <n v="0"/>
    <n v="0"/>
    <n v="0"/>
    <n v="0"/>
    <n v="0"/>
    <n v="0"/>
    <n v="0"/>
    <n v="4"/>
    <n v="1"/>
    <n v="0"/>
    <n v="3"/>
    <n v="0"/>
    <n v="0"/>
    <n v="0"/>
    <n v="0"/>
    <n v="0"/>
    <n v="0"/>
    <n v="0"/>
    <n v="0"/>
    <n v="207"/>
    <n v="220"/>
    <n v="0"/>
    <x v="1801"/>
    <n v="78910"/>
    <n v="118364"/>
    <x v="2261"/>
    <n v="110241"/>
    <n v="96316"/>
    <n v="147375"/>
    <n v="177546"/>
  </r>
  <r>
    <x v="0"/>
    <n v="3758"/>
    <x v="95"/>
    <x v="95"/>
    <n v="19548"/>
    <n v="205670000452"/>
    <s v="I. E. R. SAN JOSE DEL NUS"/>
    <n v="792"/>
    <n v="67"/>
    <n v="0"/>
    <n v="412"/>
    <n v="0"/>
    <n v="234"/>
    <n v="0"/>
    <n v="8"/>
    <n v="0"/>
    <n v="71"/>
    <n v="0"/>
    <n v="0"/>
    <n v="0"/>
    <n v="0"/>
    <n v="0"/>
    <n v="0"/>
    <n v="0"/>
    <n v="0"/>
    <n v="0"/>
    <n v="0"/>
    <n v="0"/>
    <n v="0"/>
    <n v="26"/>
    <n v="2"/>
    <n v="0"/>
    <n v="11"/>
    <n v="0"/>
    <n v="12"/>
    <n v="0"/>
    <n v="0"/>
    <n v="0"/>
    <n v="1"/>
    <n v="0"/>
    <n v="0"/>
    <n v="636"/>
    <n v="156"/>
    <n v="0"/>
    <x v="1692"/>
    <n v="78931"/>
    <n v="118396"/>
    <x v="2262"/>
    <n v="110271"/>
    <n v="96342"/>
    <n v="147415"/>
    <n v="177594"/>
  </r>
  <r>
    <x v="0"/>
    <n v="3758"/>
    <x v="95"/>
    <x v="95"/>
    <n v="19253"/>
    <n v="205670000819"/>
    <s v="I. E. R. PROVIDENCIA"/>
    <n v="428"/>
    <n v="8"/>
    <n v="24"/>
    <n v="55"/>
    <n v="165"/>
    <n v="0"/>
    <n v="135"/>
    <n v="0"/>
    <n v="41"/>
    <n v="0"/>
    <n v="0"/>
    <n v="0"/>
    <n v="0"/>
    <n v="0"/>
    <n v="0"/>
    <n v="0"/>
    <n v="0"/>
    <n v="0"/>
    <n v="0"/>
    <n v="0"/>
    <n v="0"/>
    <n v="0"/>
    <n v="12"/>
    <n v="0"/>
    <n v="0"/>
    <n v="1"/>
    <n v="4"/>
    <n v="0"/>
    <n v="7"/>
    <n v="0"/>
    <n v="0"/>
    <n v="0"/>
    <n v="0"/>
    <n v="0"/>
    <n v="365"/>
    <n v="63"/>
    <n v="0"/>
    <x v="1802"/>
    <n v="76785"/>
    <n v="115176"/>
    <x v="2263"/>
    <n v="107272"/>
    <n v="93722"/>
    <n v="143407"/>
    <n v="172765"/>
  </r>
  <r>
    <x v="0"/>
    <n v="3758"/>
    <x v="96"/>
    <x v="96"/>
    <n v="16230"/>
    <n v="205674000279"/>
    <s v="I. E.  RURAL CHAPARRAL"/>
    <n v="521"/>
    <n v="48"/>
    <n v="0"/>
    <n v="282"/>
    <n v="0"/>
    <n v="131"/>
    <n v="0"/>
    <n v="60"/>
    <n v="0"/>
    <n v="0"/>
    <n v="0"/>
    <n v="0"/>
    <n v="0"/>
    <n v="0"/>
    <n v="0"/>
    <n v="0"/>
    <n v="0"/>
    <n v="0"/>
    <n v="0"/>
    <n v="0"/>
    <n v="0"/>
    <n v="0"/>
    <n v="4"/>
    <n v="0"/>
    <n v="0"/>
    <n v="3"/>
    <n v="0"/>
    <n v="1"/>
    <n v="0"/>
    <n v="0"/>
    <n v="0"/>
    <n v="0"/>
    <n v="0"/>
    <n v="0"/>
    <n v="352"/>
    <n v="169"/>
    <n v="0"/>
    <x v="1803"/>
    <n v="78875"/>
    <n v="118312"/>
    <x v="2264"/>
    <n v="110193"/>
    <n v="96274"/>
    <n v="147311"/>
    <n v="177469"/>
  </r>
  <r>
    <x v="0"/>
    <n v="3758"/>
    <x v="96"/>
    <x v="96"/>
    <n v="15859"/>
    <n v="205674000341"/>
    <s v="I.E.R. LA MAGDALENA"/>
    <n v="558"/>
    <n v="50"/>
    <n v="0"/>
    <n v="291"/>
    <n v="0"/>
    <n v="161"/>
    <n v="0"/>
    <n v="56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2"/>
    <n v="0"/>
    <n v="1"/>
    <n v="0"/>
    <n v="0"/>
    <n v="0"/>
    <n v="0"/>
    <n v="326"/>
    <n v="232"/>
    <n v="0"/>
    <x v="1804"/>
    <n v="78571"/>
    <n v="117855"/>
    <x v="2265"/>
    <n v="109767"/>
    <n v="95902"/>
    <n v="146742"/>
    <n v="176783"/>
  </r>
  <r>
    <x v="0"/>
    <n v="3758"/>
    <x v="96"/>
    <x v="96"/>
    <n v="15860"/>
    <n v="205674000350"/>
    <s v="I.E.R. SANTA RITA"/>
    <n v="445"/>
    <n v="34"/>
    <n v="0"/>
    <n v="249"/>
    <n v="0"/>
    <n v="114"/>
    <n v="0"/>
    <n v="48"/>
    <n v="0"/>
    <n v="0"/>
    <n v="0"/>
    <n v="0"/>
    <n v="0"/>
    <n v="0"/>
    <n v="0"/>
    <n v="0"/>
    <n v="0"/>
    <n v="0"/>
    <n v="0"/>
    <n v="0"/>
    <n v="0"/>
    <n v="0"/>
    <n v="5"/>
    <n v="0"/>
    <n v="0"/>
    <n v="4"/>
    <n v="0"/>
    <n v="1"/>
    <n v="0"/>
    <n v="0"/>
    <n v="0"/>
    <n v="0"/>
    <n v="0"/>
    <n v="0"/>
    <n v="152"/>
    <n v="293"/>
    <n v="0"/>
    <x v="1805"/>
    <n v="78285"/>
    <n v="117427"/>
    <x v="2266"/>
    <n v="109369"/>
    <n v="95554"/>
    <n v="146209"/>
    <n v="176141"/>
  </r>
  <r>
    <x v="0"/>
    <n v="3758"/>
    <x v="96"/>
    <x v="96"/>
    <n v="25499"/>
    <n v="205674000368"/>
    <s v="C. E. R. PIEDRAGORDA"/>
    <n v="148"/>
    <n v="15"/>
    <n v="0"/>
    <n v="106"/>
    <n v="0"/>
    <n v="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8"/>
    <n v="0"/>
    <x v="288"/>
    <n v="77732"/>
    <n v="116598"/>
    <x v="2267"/>
    <n v="108597"/>
    <n v="94879"/>
    <n v="145177"/>
    <n v="174898"/>
  </r>
  <r>
    <x v="0"/>
    <n v="3758"/>
    <x v="97"/>
    <x v="97"/>
    <n v="16501"/>
    <n v="205679000234"/>
    <s v="I. E. DAMASCO"/>
    <n v="334"/>
    <n v="33"/>
    <n v="0"/>
    <n v="192"/>
    <n v="0"/>
    <n v="80"/>
    <n v="0"/>
    <n v="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6"/>
    <n v="118"/>
    <n v="0"/>
    <x v="1806"/>
    <n v="78805"/>
    <n v="118207"/>
    <x v="2268"/>
    <n v="110095"/>
    <n v="96188"/>
    <n v="147180"/>
    <n v="177311"/>
  </r>
  <r>
    <x v="0"/>
    <n v="3758"/>
    <x v="97"/>
    <x v="97"/>
    <n v="16502"/>
    <n v="205679000331"/>
    <s v="I. E. EL GUAYABO"/>
    <n v="559"/>
    <n v="42"/>
    <n v="0"/>
    <n v="292"/>
    <n v="0"/>
    <n v="164"/>
    <n v="0"/>
    <n v="61"/>
    <n v="0"/>
    <n v="0"/>
    <n v="0"/>
    <n v="0"/>
    <n v="0"/>
    <n v="0"/>
    <n v="0"/>
    <n v="0"/>
    <n v="0"/>
    <n v="0"/>
    <n v="0"/>
    <n v="0"/>
    <n v="0"/>
    <n v="0"/>
    <n v="7"/>
    <n v="0"/>
    <n v="0"/>
    <n v="2"/>
    <n v="0"/>
    <n v="5"/>
    <n v="0"/>
    <n v="0"/>
    <n v="0"/>
    <n v="0"/>
    <n v="0"/>
    <n v="0"/>
    <n v="370"/>
    <n v="189"/>
    <n v="0"/>
    <x v="1807"/>
    <n v="78981"/>
    <n v="118470"/>
    <x v="2269"/>
    <n v="110340"/>
    <n v="96402"/>
    <n v="147508"/>
    <n v="177706"/>
  </r>
  <r>
    <x v="0"/>
    <n v="3758"/>
    <x v="97"/>
    <x v="97"/>
    <n v="26045"/>
    <n v="205679000340"/>
    <s v="C. E. R. ATANASIO"/>
    <n v="129"/>
    <n v="12"/>
    <n v="0"/>
    <n v="1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"/>
    <n v="0"/>
    <n v="3"/>
    <n v="0"/>
    <n v="0"/>
    <n v="0"/>
    <n v="0"/>
    <n v="0"/>
    <n v="0"/>
    <n v="0"/>
    <n v="0"/>
    <n v="0"/>
    <n v="129"/>
    <n v="0"/>
    <x v="1808"/>
    <n v="78748"/>
    <n v="118121"/>
    <x v="2270"/>
    <n v="110015"/>
    <n v="96118"/>
    <n v="147073"/>
    <n v="177182"/>
  </r>
  <r>
    <x v="0"/>
    <n v="3758"/>
    <x v="965"/>
    <x v="907"/>
    <n v="3470"/>
    <n v="205679000498"/>
    <s v="I. E. LA PINTADA"/>
    <n v="1017"/>
    <n v="0"/>
    <n v="62"/>
    <n v="0"/>
    <n v="504"/>
    <n v="0"/>
    <n v="344"/>
    <n v="0"/>
    <n v="107"/>
    <n v="0"/>
    <n v="0"/>
    <n v="0"/>
    <n v="0"/>
    <n v="0"/>
    <n v="0"/>
    <n v="0"/>
    <n v="0"/>
    <n v="0"/>
    <n v="0"/>
    <n v="0"/>
    <n v="0"/>
    <n v="0"/>
    <n v="47"/>
    <n v="0"/>
    <n v="0"/>
    <n v="0"/>
    <n v="31"/>
    <n v="0"/>
    <n v="10"/>
    <n v="0"/>
    <n v="6"/>
    <n v="0"/>
    <n v="0"/>
    <n v="0"/>
    <n v="995"/>
    <n v="22"/>
    <n v="0"/>
    <x v="1809"/>
    <n v="76980"/>
    <n v="115470"/>
    <x v="2271"/>
    <n v="107546"/>
    <n v="93961"/>
    <n v="143772"/>
    <n v="173205"/>
  </r>
  <r>
    <x v="0"/>
    <n v="3758"/>
    <x v="97"/>
    <x v="97"/>
    <n v="16046"/>
    <n v="205679000501"/>
    <s v="I. E. VERSALLES"/>
    <n v="519"/>
    <n v="27"/>
    <n v="0"/>
    <n v="266"/>
    <n v="0"/>
    <n v="166"/>
    <n v="0"/>
    <n v="6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394"/>
    <n v="125"/>
    <n v="0"/>
    <x v="1810"/>
    <n v="79393"/>
    <n v="119089"/>
    <x v="2272"/>
    <n v="110917"/>
    <n v="96906"/>
    <n v="148279"/>
    <n v="178634"/>
  </r>
  <r>
    <x v="0"/>
    <n v="3758"/>
    <x v="98"/>
    <x v="98"/>
    <n v="25638"/>
    <n v="205686000011"/>
    <s v="C. E. R. HERMINIA YEPES CORREA"/>
    <n v="16"/>
    <n v="3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34"/>
    <n v="0"/>
    <n v="750"/>
    <n v="0"/>
    <x v="170"/>
    <e v="#N/A"/>
    <e v="#N/A"/>
    <x v="180"/>
    <e v="#N/A"/>
    <e v="#N/A"/>
    <e v="#N/A"/>
    <e v="#N/A"/>
  </r>
  <r>
    <x v="0"/>
    <n v="3758"/>
    <x v="98"/>
    <x v="98"/>
    <n v="16063"/>
    <n v="205686000061"/>
    <s v="C. E. R. HORACIO TORO OCHOA"/>
    <n v="115"/>
    <n v="11"/>
    <n v="0"/>
    <n v="94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8"/>
    <n v="67"/>
    <n v="0"/>
    <x v="427"/>
    <n v="77556"/>
    <n v="116334"/>
    <x v="452"/>
    <n v="108350"/>
    <n v="94664"/>
    <n v="144847"/>
    <n v="174501"/>
  </r>
  <r>
    <x v="0"/>
    <n v="3758"/>
    <x v="98"/>
    <x v="98"/>
    <n v="16182"/>
    <n v="205686000223"/>
    <s v="I.E.R. MONSEÑOR MIGUEL ANGEL BUILES"/>
    <n v="532"/>
    <n v="53"/>
    <n v="0"/>
    <n v="349"/>
    <n v="0"/>
    <n v="100"/>
    <n v="0"/>
    <n v="30"/>
    <n v="0"/>
    <n v="0"/>
    <n v="0"/>
    <n v="0"/>
    <n v="0"/>
    <n v="0"/>
    <n v="0"/>
    <n v="0"/>
    <n v="0"/>
    <n v="0"/>
    <n v="0"/>
    <n v="0"/>
    <n v="0"/>
    <n v="0"/>
    <n v="11"/>
    <n v="2"/>
    <n v="0"/>
    <n v="4"/>
    <n v="0"/>
    <n v="5"/>
    <n v="0"/>
    <n v="0"/>
    <n v="0"/>
    <n v="0"/>
    <n v="0"/>
    <n v="0"/>
    <n v="234"/>
    <n v="298"/>
    <n v="0"/>
    <x v="1811"/>
    <n v="79191"/>
    <n v="118787"/>
    <x v="2273"/>
    <n v="110635"/>
    <n v="96660"/>
    <n v="147902"/>
    <n v="178180"/>
  </r>
  <r>
    <x v="0"/>
    <n v="3758"/>
    <x v="98"/>
    <x v="98"/>
    <n v="25851"/>
    <n v="205686000282"/>
    <s v="I.E.R. BOCA DEL MONTE"/>
    <n v="9"/>
    <n v="4"/>
    <n v="0"/>
    <n v="4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5"/>
    <n v="0"/>
    <n v="254"/>
    <n v="0"/>
    <x v="613"/>
    <n v="77502"/>
    <n v="116253"/>
    <x v="666"/>
    <n v="108275"/>
    <n v="94598"/>
    <n v="144747"/>
    <n v="174380"/>
  </r>
  <r>
    <x v="0"/>
    <n v="3758"/>
    <x v="98"/>
    <x v="98"/>
    <n v="16436"/>
    <n v="205686000584"/>
    <s v="I. E. R. PORFIRIO BARBA JACOB"/>
    <n v="448"/>
    <n v="35"/>
    <n v="0"/>
    <n v="260"/>
    <n v="0"/>
    <n v="109"/>
    <n v="0"/>
    <n v="44"/>
    <n v="0"/>
    <n v="0"/>
    <n v="0"/>
    <n v="0"/>
    <n v="0"/>
    <n v="0"/>
    <n v="0"/>
    <n v="0"/>
    <n v="0"/>
    <n v="0"/>
    <n v="0"/>
    <n v="0"/>
    <n v="0"/>
    <n v="0"/>
    <n v="3"/>
    <n v="1"/>
    <n v="0"/>
    <n v="2"/>
    <n v="0"/>
    <n v="0"/>
    <n v="0"/>
    <n v="0"/>
    <n v="0"/>
    <n v="0"/>
    <n v="0"/>
    <n v="0"/>
    <n v="181"/>
    <n v="267"/>
    <n v="0"/>
    <x v="1812"/>
    <n v="78952"/>
    <n v="118427"/>
    <x v="2274"/>
    <n v="110300"/>
    <n v="96367"/>
    <n v="147454"/>
    <n v="177642"/>
  </r>
  <r>
    <x v="0"/>
    <n v="3758"/>
    <x v="98"/>
    <x v="98"/>
    <n v="16486"/>
    <n v="205686000801"/>
    <s v="I. E. R. HOYO RICO"/>
    <n v="462"/>
    <n v="47"/>
    <n v="0"/>
    <n v="280"/>
    <n v="0"/>
    <n v="95"/>
    <n v="0"/>
    <n v="40"/>
    <n v="0"/>
    <n v="0"/>
    <n v="0"/>
    <n v="0"/>
    <n v="0"/>
    <n v="0"/>
    <n v="0"/>
    <n v="0"/>
    <n v="0"/>
    <n v="0"/>
    <n v="0"/>
    <n v="0"/>
    <n v="0"/>
    <n v="0"/>
    <n v="16"/>
    <n v="1"/>
    <n v="0"/>
    <n v="13"/>
    <n v="0"/>
    <n v="1"/>
    <n v="0"/>
    <n v="1"/>
    <n v="0"/>
    <n v="0"/>
    <n v="0"/>
    <n v="0"/>
    <n v="241"/>
    <n v="221"/>
    <n v="0"/>
    <x v="1813"/>
    <n v="78560"/>
    <n v="117840"/>
    <x v="2275"/>
    <n v="109753"/>
    <n v="95889"/>
    <n v="146723"/>
    <n v="176760"/>
  </r>
  <r>
    <x v="0"/>
    <n v="3758"/>
    <x v="98"/>
    <x v="98"/>
    <n v="15858"/>
    <n v="205686000924"/>
    <s v="I.E.R. SAN ISIDRO"/>
    <n v="405"/>
    <n v="28"/>
    <n v="0"/>
    <n v="242"/>
    <n v="0"/>
    <n v="105"/>
    <n v="0"/>
    <n v="30"/>
    <n v="0"/>
    <n v="0"/>
    <n v="0"/>
    <n v="0"/>
    <n v="0"/>
    <n v="0"/>
    <n v="0"/>
    <n v="0"/>
    <n v="0"/>
    <n v="0"/>
    <n v="0"/>
    <n v="0"/>
    <n v="0"/>
    <n v="0"/>
    <n v="8"/>
    <n v="1"/>
    <n v="0"/>
    <n v="4"/>
    <n v="0"/>
    <n v="3"/>
    <n v="0"/>
    <n v="0"/>
    <n v="0"/>
    <n v="0"/>
    <n v="0"/>
    <n v="0"/>
    <n v="216"/>
    <n v="189"/>
    <n v="0"/>
    <x v="1814"/>
    <n v="78591"/>
    <n v="117886"/>
    <x v="2276"/>
    <n v="109796"/>
    <n v="95927"/>
    <n v="146781"/>
    <n v="176830"/>
  </r>
  <r>
    <x v="0"/>
    <n v="3758"/>
    <x v="99"/>
    <x v="99"/>
    <n v="19360"/>
    <n v="205690000262"/>
    <s v="I. E. R. PORCESITO"/>
    <n v="546"/>
    <n v="28"/>
    <n v="0"/>
    <n v="240"/>
    <n v="0"/>
    <n v="202"/>
    <n v="0"/>
    <n v="76"/>
    <n v="0"/>
    <n v="0"/>
    <n v="0"/>
    <n v="0"/>
    <n v="0"/>
    <n v="0"/>
    <n v="0"/>
    <n v="0"/>
    <n v="0"/>
    <n v="0"/>
    <n v="0"/>
    <n v="0"/>
    <n v="0"/>
    <n v="0"/>
    <n v="4"/>
    <n v="1"/>
    <n v="0"/>
    <n v="3"/>
    <n v="0"/>
    <n v="0"/>
    <n v="0"/>
    <n v="0"/>
    <n v="0"/>
    <n v="0"/>
    <n v="0"/>
    <n v="0"/>
    <n v="456"/>
    <n v="90"/>
    <n v="0"/>
    <x v="1620"/>
    <n v="78944"/>
    <n v="118415"/>
    <x v="2064"/>
    <n v="110289"/>
    <n v="96358"/>
    <n v="147440"/>
    <n v="177624"/>
  </r>
  <r>
    <x v="0"/>
    <n v="3758"/>
    <x v="99"/>
    <x v="99"/>
    <n v="19361"/>
    <n v="205690000271"/>
    <s v="I. E. R. BOTERO"/>
    <n v="428"/>
    <n v="32"/>
    <n v="0"/>
    <n v="218"/>
    <n v="0"/>
    <n v="147"/>
    <n v="0"/>
    <n v="31"/>
    <n v="0"/>
    <n v="0"/>
    <n v="0"/>
    <n v="0"/>
    <n v="0"/>
    <n v="0"/>
    <n v="0"/>
    <n v="0"/>
    <n v="0"/>
    <n v="0"/>
    <n v="0"/>
    <n v="0"/>
    <n v="0"/>
    <n v="0"/>
    <n v="9"/>
    <n v="1"/>
    <n v="0"/>
    <n v="3"/>
    <n v="0"/>
    <n v="5"/>
    <n v="0"/>
    <n v="0"/>
    <n v="0"/>
    <n v="0"/>
    <n v="0"/>
    <n v="0"/>
    <n v="185"/>
    <n v="243"/>
    <n v="0"/>
    <x v="1534"/>
    <n v="79241"/>
    <n v="118861"/>
    <x v="2277"/>
    <n v="110704"/>
    <n v="96720"/>
    <n v="147994"/>
    <n v="178292"/>
  </r>
  <r>
    <x v="0"/>
    <n v="3758"/>
    <x v="99"/>
    <x v="99"/>
    <n v="19362"/>
    <n v="205690000319"/>
    <s v="I. E. R. PEDRO PABLO CASTRILLON"/>
    <n v="417"/>
    <n v="34"/>
    <n v="0"/>
    <n v="227"/>
    <n v="0"/>
    <n v="124"/>
    <n v="0"/>
    <n v="1"/>
    <n v="0"/>
    <n v="31"/>
    <n v="0"/>
    <n v="0"/>
    <n v="0"/>
    <n v="0"/>
    <n v="0"/>
    <n v="0"/>
    <n v="0"/>
    <n v="0"/>
    <n v="0"/>
    <n v="0"/>
    <n v="0"/>
    <n v="0"/>
    <n v="17"/>
    <n v="1"/>
    <n v="0"/>
    <n v="7"/>
    <n v="0"/>
    <n v="4"/>
    <n v="0"/>
    <n v="1"/>
    <n v="0"/>
    <n v="4"/>
    <n v="0"/>
    <n v="0"/>
    <n v="207"/>
    <n v="210"/>
    <n v="0"/>
    <x v="1815"/>
    <n v="79322"/>
    <n v="118983"/>
    <x v="2278"/>
    <n v="110817"/>
    <n v="96819"/>
    <n v="148146"/>
    <n v="178474"/>
  </r>
  <r>
    <x v="0"/>
    <n v="3758"/>
    <x v="99"/>
    <x v="99"/>
    <n v="19363"/>
    <n v="205690000386"/>
    <s v="I. E. R. ROBERTO LOPEZ GOMEZ"/>
    <n v="562"/>
    <n v="41"/>
    <n v="0"/>
    <n v="255"/>
    <n v="0"/>
    <n v="208"/>
    <n v="0"/>
    <n v="58"/>
    <n v="0"/>
    <n v="0"/>
    <n v="0"/>
    <n v="0"/>
    <n v="0"/>
    <n v="0"/>
    <n v="0"/>
    <n v="0"/>
    <n v="0"/>
    <n v="0"/>
    <n v="0"/>
    <n v="0"/>
    <n v="0"/>
    <n v="0"/>
    <n v="4"/>
    <n v="0"/>
    <n v="0"/>
    <n v="3"/>
    <n v="0"/>
    <n v="0"/>
    <n v="0"/>
    <n v="1"/>
    <n v="0"/>
    <n v="0"/>
    <n v="0"/>
    <n v="0"/>
    <n v="388"/>
    <n v="174"/>
    <n v="0"/>
    <x v="1816"/>
    <n v="78759"/>
    <n v="118138"/>
    <x v="2279"/>
    <n v="110031"/>
    <n v="96132"/>
    <n v="147094"/>
    <n v="177207"/>
  </r>
  <r>
    <x v="0"/>
    <n v="3758"/>
    <x v="100"/>
    <x v="100"/>
    <n v="25096"/>
    <n v="205697000136"/>
    <s v="C. E. R. MOSEÑOR FRANCISCO LUIS GOMEZ GOMEZ"/>
    <n v="248"/>
    <n v="47"/>
    <n v="0"/>
    <n v="185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8"/>
    <n v="0"/>
    <x v="1817"/>
    <n v="78404"/>
    <n v="117606"/>
    <x v="2280"/>
    <n v="109535"/>
    <n v="95699"/>
    <n v="146432"/>
    <n v="176410"/>
  </r>
  <r>
    <x v="0"/>
    <n v="3758"/>
    <x v="100"/>
    <x v="100"/>
    <n v="14505"/>
    <n v="205697000144"/>
    <s v="I. E. PBRO. JESUS ANTONIO GOMEZ"/>
    <n v="600"/>
    <n v="31"/>
    <n v="0"/>
    <n v="290"/>
    <n v="0"/>
    <n v="205"/>
    <n v="0"/>
    <n v="74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0"/>
    <n v="2"/>
    <n v="0"/>
    <n v="0"/>
    <n v="0"/>
    <n v="0"/>
    <n v="0"/>
    <n v="0"/>
    <n v="439"/>
    <n v="161"/>
    <n v="0"/>
    <x v="1818"/>
    <n v="79520"/>
    <n v="119280"/>
    <x v="2281"/>
    <n v="111094"/>
    <n v="97061"/>
    <n v="148516"/>
    <n v="178921"/>
  </r>
  <r>
    <x v="0"/>
    <n v="3758"/>
    <x v="100"/>
    <x v="100"/>
    <n v="25098"/>
    <n v="205697000268"/>
    <s v="C. E. R. JOSE IGNACIO BOTERO PALACIO"/>
    <n v="386"/>
    <n v="53"/>
    <n v="0"/>
    <n v="254"/>
    <n v="0"/>
    <n v="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86"/>
    <n v="0"/>
    <x v="1634"/>
    <n v="78525"/>
    <n v="117787"/>
    <x v="2282"/>
    <n v="109704"/>
    <n v="95847"/>
    <n v="146658"/>
    <n v="176682"/>
  </r>
  <r>
    <x v="0"/>
    <n v="3758"/>
    <x v="101"/>
    <x v="101"/>
    <n v="11377"/>
    <n v="205736000238"/>
    <s v="I. E.R. FRAY MARTIN DE PORRES"/>
    <n v="794"/>
    <n v="30"/>
    <n v="0"/>
    <n v="436"/>
    <n v="0"/>
    <n v="277"/>
    <n v="0"/>
    <n v="1"/>
    <n v="0"/>
    <n v="5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598"/>
    <n v="196"/>
    <n v="0"/>
    <x v="1819"/>
    <n v="79178"/>
    <n v="118766"/>
    <x v="2283"/>
    <n v="110616"/>
    <n v="96643"/>
    <n v="147876"/>
    <n v="178149"/>
  </r>
  <r>
    <x v="0"/>
    <n v="3758"/>
    <x v="101"/>
    <x v="101"/>
    <n v="33017"/>
    <n v="205736000467"/>
    <s v="C. E. R. LA PÓ"/>
    <n v="138"/>
    <n v="3"/>
    <n v="0"/>
    <n v="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7"/>
    <n v="0"/>
    <n v="0"/>
    <n v="0"/>
    <n v="0"/>
    <n v="0"/>
    <n v="0"/>
    <n v="0"/>
    <n v="48"/>
    <n v="0"/>
    <n v="0"/>
    <n v="186"/>
    <x v="1462"/>
    <n v="78857"/>
    <n v="118284"/>
    <x v="2284"/>
    <n v="110167"/>
    <n v="96251"/>
    <n v="147276"/>
    <n v="177427"/>
  </r>
  <r>
    <x v="0"/>
    <n v="3758"/>
    <x v="101"/>
    <x v="101"/>
    <n v="24579"/>
    <n v="205736000556"/>
    <s v="C. E. R. SANTA ISABEL DE AMARA"/>
    <n v="218"/>
    <n v="28"/>
    <n v="0"/>
    <n v="1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8"/>
    <n v="0"/>
    <x v="1820"/>
    <n v="79343"/>
    <n v="119013"/>
    <x v="2285"/>
    <n v="110846"/>
    <n v="96844"/>
    <n v="148184"/>
    <n v="178521"/>
  </r>
  <r>
    <x v="0"/>
    <n v="3758"/>
    <x v="101"/>
    <x v="101"/>
    <n v="25113"/>
    <n v="205736000637"/>
    <s v="C. E. R. MONTEFRIO"/>
    <n v="188"/>
    <n v="39"/>
    <n v="0"/>
    <n v="144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8"/>
    <n v="0"/>
    <x v="1821"/>
    <n v="79094"/>
    <n v="118640"/>
    <x v="2286"/>
    <n v="110498"/>
    <n v="96540"/>
    <n v="147719"/>
    <n v="177960"/>
  </r>
  <r>
    <x v="0"/>
    <n v="3758"/>
    <x v="102"/>
    <x v="102"/>
    <n v="14595"/>
    <n v="205756000668"/>
    <s v="I. E. TECNICO AGROPECUARIO Y EN SALUD DE SONSÓN"/>
    <n v="1012"/>
    <n v="72"/>
    <n v="0"/>
    <n v="468"/>
    <n v="0"/>
    <n v="340"/>
    <n v="0"/>
    <n v="15"/>
    <n v="0"/>
    <n v="117"/>
    <n v="0"/>
    <n v="0"/>
    <n v="0"/>
    <n v="0"/>
    <n v="0"/>
    <n v="0"/>
    <n v="0"/>
    <n v="0"/>
    <n v="0"/>
    <n v="0"/>
    <n v="0"/>
    <n v="0"/>
    <n v="22"/>
    <n v="2"/>
    <n v="0"/>
    <n v="11"/>
    <n v="0"/>
    <n v="8"/>
    <n v="0"/>
    <n v="0"/>
    <n v="0"/>
    <n v="1"/>
    <n v="0"/>
    <n v="0"/>
    <n v="758"/>
    <n v="254"/>
    <n v="0"/>
    <x v="401"/>
    <n v="78068"/>
    <n v="117101"/>
    <x v="2287"/>
    <n v="109065"/>
    <n v="95288"/>
    <n v="145803"/>
    <n v="175652"/>
  </r>
  <r>
    <x v="0"/>
    <n v="3758"/>
    <x v="102"/>
    <x v="102"/>
    <n v="25105"/>
    <n v="205756000684"/>
    <s v="C. E. R. SIRGUA ABAJO"/>
    <n v="14"/>
    <n v="0"/>
    <n v="0"/>
    <n v="0"/>
    <n v="0"/>
    <n v="0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58"/>
    <n v="0"/>
    <n v="1072"/>
    <n v="0"/>
    <x v="170"/>
    <e v="#N/A"/>
    <e v="#N/A"/>
    <x v="180"/>
    <e v="#N/A"/>
    <e v="#N/A"/>
    <e v="#N/A"/>
    <e v="#N/A"/>
  </r>
  <r>
    <x v="0"/>
    <n v="3758"/>
    <x v="102"/>
    <x v="102"/>
    <n v="19747"/>
    <n v="205756000781"/>
    <s v="I. E. R. SAN MIGUEL"/>
    <n v="482"/>
    <n v="34"/>
    <n v="0"/>
    <n v="295"/>
    <n v="0"/>
    <n v="118"/>
    <n v="0"/>
    <n v="35"/>
    <n v="0"/>
    <n v="0"/>
    <n v="0"/>
    <n v="0"/>
    <n v="0"/>
    <n v="0"/>
    <n v="0"/>
    <n v="0"/>
    <n v="0"/>
    <n v="0"/>
    <n v="0"/>
    <n v="0"/>
    <n v="0"/>
    <n v="0"/>
    <n v="29"/>
    <n v="1"/>
    <n v="0"/>
    <n v="15"/>
    <n v="0"/>
    <n v="12"/>
    <n v="0"/>
    <n v="1"/>
    <n v="0"/>
    <n v="0"/>
    <n v="0"/>
    <n v="0"/>
    <n v="380"/>
    <n v="102"/>
    <n v="0"/>
    <x v="1822"/>
    <n v="78915"/>
    <n v="118372"/>
    <x v="2288"/>
    <n v="110249"/>
    <n v="96322"/>
    <n v="147386"/>
    <n v="177559"/>
  </r>
  <r>
    <x v="0"/>
    <n v="3758"/>
    <x v="102"/>
    <x v="102"/>
    <n v="19158"/>
    <n v="205756001044"/>
    <s v="I. E. R. LA DANTA"/>
    <n v="1062"/>
    <n v="66"/>
    <n v="0"/>
    <n v="622"/>
    <n v="0"/>
    <n v="297"/>
    <n v="0"/>
    <n v="77"/>
    <n v="0"/>
    <n v="0"/>
    <n v="0"/>
    <n v="0"/>
    <n v="0"/>
    <n v="0"/>
    <n v="0"/>
    <n v="0"/>
    <n v="0"/>
    <n v="0"/>
    <n v="0"/>
    <n v="0"/>
    <n v="0"/>
    <n v="0"/>
    <n v="7"/>
    <n v="0"/>
    <n v="0"/>
    <n v="1"/>
    <n v="0"/>
    <n v="6"/>
    <n v="0"/>
    <n v="0"/>
    <n v="0"/>
    <n v="0"/>
    <n v="0"/>
    <n v="0"/>
    <n v="571"/>
    <n v="491"/>
    <n v="0"/>
    <x v="1576"/>
    <n v="78365"/>
    <n v="117548"/>
    <x v="2289"/>
    <n v="109481"/>
    <n v="95651"/>
    <n v="146359"/>
    <n v="176322"/>
  </r>
  <r>
    <x v="0"/>
    <n v="3758"/>
    <x v="103"/>
    <x v="103"/>
    <n v="22249"/>
    <n v="205761000218"/>
    <s v="C. E. R. SANTA RITA"/>
    <n v="198"/>
    <n v="26"/>
    <n v="0"/>
    <n v="144"/>
    <n v="0"/>
    <n v="28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198"/>
    <n v="0"/>
    <x v="1603"/>
    <n v="78344"/>
    <n v="117515"/>
    <x v="2290"/>
    <n v="109451"/>
    <n v="95625"/>
    <n v="146319"/>
    <n v="176273"/>
  </r>
  <r>
    <x v="0"/>
    <n v="3758"/>
    <x v="104"/>
    <x v="104"/>
    <n v="7697"/>
    <n v="205789000248"/>
    <s v="I. E.  RURAL SANTIAGO ANGEL SANTAMARIA"/>
    <n v="540"/>
    <n v="28"/>
    <n v="0"/>
    <n v="229"/>
    <n v="0"/>
    <n v="211"/>
    <n v="0"/>
    <n v="72"/>
    <n v="0"/>
    <n v="0"/>
    <n v="0"/>
    <n v="0"/>
    <n v="0"/>
    <n v="0"/>
    <n v="0"/>
    <n v="0"/>
    <n v="0"/>
    <n v="0"/>
    <n v="0"/>
    <n v="0"/>
    <n v="0"/>
    <n v="0"/>
    <n v="4"/>
    <n v="0"/>
    <n v="0"/>
    <n v="2"/>
    <n v="0"/>
    <n v="1"/>
    <n v="0"/>
    <n v="1"/>
    <n v="0"/>
    <n v="0"/>
    <n v="0"/>
    <n v="0"/>
    <n v="354"/>
    <n v="186"/>
    <n v="0"/>
    <x v="1823"/>
    <n v="78549"/>
    <n v="117823"/>
    <x v="2291"/>
    <n v="109738"/>
    <n v="95876"/>
    <n v="146702"/>
    <n v="176735"/>
  </r>
  <r>
    <x v="0"/>
    <n v="3758"/>
    <x v="104"/>
    <x v="104"/>
    <n v="7976"/>
    <n v="205789000370"/>
    <s v="I. E. AGRICOLA VICTOR MANUEL OROZCO"/>
    <n v="779"/>
    <n v="8"/>
    <n v="45"/>
    <n v="92"/>
    <n v="200"/>
    <n v="0"/>
    <n v="356"/>
    <n v="0"/>
    <n v="0"/>
    <n v="0"/>
    <n v="78"/>
    <n v="175"/>
    <n v="0"/>
    <n v="0"/>
    <n v="0"/>
    <n v="0"/>
    <n v="0"/>
    <n v="175"/>
    <n v="0"/>
    <n v="0"/>
    <n v="0"/>
    <n v="0"/>
    <n v="32"/>
    <n v="0"/>
    <n v="0"/>
    <n v="0"/>
    <n v="5"/>
    <n v="0"/>
    <n v="24"/>
    <n v="0"/>
    <n v="0"/>
    <n v="0"/>
    <n v="3"/>
    <n v="0"/>
    <n v="679"/>
    <n v="100"/>
    <n v="0"/>
    <x v="324"/>
    <n v="77444"/>
    <n v="116166"/>
    <x v="337"/>
    <n v="108194"/>
    <n v="94527"/>
    <n v="144638"/>
    <n v="174249"/>
  </r>
  <r>
    <x v="0"/>
    <n v="3758"/>
    <x v="104"/>
    <x v="104"/>
    <n v="6890"/>
    <n v="205789000591"/>
    <s v="I. E. R.  SAN PABLO"/>
    <n v="436"/>
    <n v="31"/>
    <n v="0"/>
    <n v="207"/>
    <n v="0"/>
    <n v="167"/>
    <n v="0"/>
    <n v="31"/>
    <n v="0"/>
    <n v="0"/>
    <n v="0"/>
    <n v="0"/>
    <n v="0"/>
    <n v="0"/>
    <n v="0"/>
    <n v="0"/>
    <n v="0"/>
    <n v="0"/>
    <n v="0"/>
    <n v="0"/>
    <n v="0"/>
    <n v="0"/>
    <n v="12"/>
    <n v="1"/>
    <n v="0"/>
    <n v="2"/>
    <n v="0"/>
    <n v="9"/>
    <n v="0"/>
    <n v="0"/>
    <n v="0"/>
    <n v="0"/>
    <n v="0"/>
    <n v="0"/>
    <n v="184"/>
    <n v="240"/>
    <n v="12"/>
    <x v="1824"/>
    <n v="78841"/>
    <n v="118260"/>
    <x v="2292"/>
    <n v="110145"/>
    <n v="96231"/>
    <n v="147247"/>
    <n v="177391"/>
  </r>
  <r>
    <x v="0"/>
    <n v="3758"/>
    <x v="105"/>
    <x v="105"/>
    <n v="4364"/>
    <n v="205790000235"/>
    <s v="I. E. LA INMACULADA"/>
    <n v="726"/>
    <n v="35"/>
    <n v="0"/>
    <n v="386"/>
    <n v="0"/>
    <n v="249"/>
    <n v="0"/>
    <n v="56"/>
    <n v="0"/>
    <n v="0"/>
    <n v="0"/>
    <n v="0"/>
    <n v="0"/>
    <n v="0"/>
    <n v="0"/>
    <n v="0"/>
    <n v="0"/>
    <n v="0"/>
    <n v="0"/>
    <n v="0"/>
    <n v="0"/>
    <n v="0"/>
    <n v="52"/>
    <n v="1"/>
    <n v="0"/>
    <n v="21"/>
    <n v="0"/>
    <n v="28"/>
    <n v="0"/>
    <n v="2"/>
    <n v="0"/>
    <n v="0"/>
    <n v="0"/>
    <n v="0"/>
    <n v="627"/>
    <n v="99"/>
    <n v="0"/>
    <x v="1825"/>
    <n v="78527"/>
    <n v="117791"/>
    <x v="2293"/>
    <n v="109707"/>
    <n v="95849"/>
    <n v="146661"/>
    <n v="176686"/>
  </r>
  <r>
    <x v="0"/>
    <n v="3758"/>
    <x v="105"/>
    <x v="105"/>
    <n v="4365"/>
    <n v="205790000251"/>
    <s v="C. E. R. CARLOS ARTURO QUINTERO"/>
    <n v="509"/>
    <n v="37"/>
    <n v="0"/>
    <n v="361"/>
    <n v="0"/>
    <n v="111"/>
    <n v="0"/>
    <n v="0"/>
    <n v="0"/>
    <n v="0"/>
    <n v="0"/>
    <n v="0"/>
    <n v="0"/>
    <n v="0"/>
    <n v="0"/>
    <n v="0"/>
    <n v="0"/>
    <n v="0"/>
    <n v="0"/>
    <n v="0"/>
    <n v="0"/>
    <n v="0"/>
    <n v="20"/>
    <n v="0"/>
    <n v="0"/>
    <n v="14"/>
    <n v="0"/>
    <n v="6"/>
    <n v="0"/>
    <n v="0"/>
    <n v="0"/>
    <n v="0"/>
    <n v="0"/>
    <n v="0"/>
    <n v="0"/>
    <n v="509"/>
    <n v="0"/>
    <x v="1033"/>
    <n v="77108"/>
    <n v="115662"/>
    <x v="109"/>
    <n v="107724"/>
    <n v="94117"/>
    <n v="144011"/>
    <n v="173493"/>
  </r>
  <r>
    <x v="0"/>
    <n v="3758"/>
    <x v="105"/>
    <x v="105"/>
    <n v="22623"/>
    <n v="205790000260"/>
    <s v="C. E. R. TARAZA NORTE"/>
    <n v="151"/>
    <n v="15"/>
    <n v="0"/>
    <n v="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151"/>
    <n v="0"/>
    <x v="1441"/>
    <n v="77887"/>
    <n v="116829"/>
    <x v="2294"/>
    <n v="108812"/>
    <n v="95067"/>
    <n v="145465"/>
    <n v="175245"/>
  </r>
  <r>
    <x v="0"/>
    <n v="3758"/>
    <x v="105"/>
    <x v="105"/>
    <n v="3947"/>
    <n v="205790000332"/>
    <s v="I.E.R. MONTENEGRO"/>
    <n v="498"/>
    <n v="29"/>
    <n v="0"/>
    <n v="318"/>
    <n v="0"/>
    <n v="13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98"/>
    <n v="0"/>
    <x v="26"/>
    <n v="77545"/>
    <n v="116317"/>
    <x v="26"/>
    <n v="108334"/>
    <n v="94650"/>
    <n v="144826"/>
    <n v="174476"/>
  </r>
  <r>
    <x v="0"/>
    <n v="3758"/>
    <x v="105"/>
    <x v="105"/>
    <n v="8545"/>
    <n v="205790001088"/>
    <s v="I. E. LA CAUCANA"/>
    <n v="1355"/>
    <n v="90"/>
    <n v="0"/>
    <n v="864"/>
    <n v="0"/>
    <n v="339"/>
    <n v="0"/>
    <n v="62"/>
    <n v="0"/>
    <n v="0"/>
    <n v="0"/>
    <n v="0"/>
    <n v="0"/>
    <n v="0"/>
    <n v="0"/>
    <n v="0"/>
    <n v="0"/>
    <n v="0"/>
    <n v="0"/>
    <n v="0"/>
    <n v="0"/>
    <n v="0"/>
    <n v="87"/>
    <n v="2"/>
    <n v="0"/>
    <n v="65"/>
    <n v="0"/>
    <n v="20"/>
    <n v="0"/>
    <n v="0"/>
    <n v="0"/>
    <n v="0"/>
    <n v="0"/>
    <n v="0"/>
    <n v="977"/>
    <n v="378"/>
    <n v="0"/>
    <x v="175"/>
    <n v="77963"/>
    <n v="116944"/>
    <x v="685"/>
    <n v="108918"/>
    <n v="95160"/>
    <n v="145607"/>
    <n v="175416"/>
  </r>
  <r>
    <x v="0"/>
    <n v="3758"/>
    <x v="105"/>
    <x v="105"/>
    <n v="24158"/>
    <n v="205790001142"/>
    <s v="I. E. R. SAN ANTONIO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63"/>
    <n v="0"/>
    <n v="1264"/>
    <n v="0"/>
    <x v="170"/>
    <e v="#N/A"/>
    <e v="#N/A"/>
    <x v="180"/>
    <e v="#N/A"/>
    <e v="#N/A"/>
    <e v="#N/A"/>
    <e v="#N/A"/>
  </r>
  <r>
    <x v="0"/>
    <n v="3758"/>
    <x v="106"/>
    <x v="106"/>
    <n v="24093"/>
    <n v="205792000062"/>
    <s v="C. E. R. JESUS ANIBAL GOMEZ"/>
    <n v="227"/>
    <n v="22"/>
    <n v="0"/>
    <n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5"/>
    <n v="0"/>
    <n v="0"/>
    <n v="0"/>
    <n v="0"/>
    <n v="0"/>
    <n v="0"/>
    <n v="0"/>
    <n v="0"/>
    <n v="0"/>
    <n v="227"/>
    <n v="0"/>
    <x v="165"/>
    <n v="77280"/>
    <n v="115919"/>
    <x v="175"/>
    <n v="107964"/>
    <n v="94326"/>
    <n v="144331"/>
    <n v="173879"/>
  </r>
  <r>
    <x v="0"/>
    <n v="3758"/>
    <x v="107"/>
    <x v="107"/>
    <n v="8393"/>
    <n v="205809000070"/>
    <s v="C. E. R. LOS MICOS"/>
    <n v="128"/>
    <n v="7"/>
    <n v="0"/>
    <n v="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128"/>
    <n v="0"/>
    <x v="1826"/>
    <n v="78327"/>
    <n v="117489"/>
    <x v="2256"/>
    <n v="109427"/>
    <n v="95604"/>
    <n v="146287"/>
    <n v="176235"/>
  </r>
  <r>
    <x v="0"/>
    <n v="3758"/>
    <x v="107"/>
    <x v="107"/>
    <n v="8394"/>
    <n v="205809000088"/>
    <s v="I. E. BENJAMIN CORREA ALVAREZ"/>
    <n v="430"/>
    <n v="7"/>
    <n v="19"/>
    <n v="155"/>
    <n v="39"/>
    <n v="0"/>
    <n v="163"/>
    <n v="0"/>
    <n v="47"/>
    <n v="0"/>
    <n v="0"/>
    <n v="0"/>
    <n v="0"/>
    <n v="0"/>
    <n v="0"/>
    <n v="0"/>
    <n v="0"/>
    <n v="0"/>
    <n v="0"/>
    <n v="0"/>
    <n v="0"/>
    <n v="0"/>
    <n v="34"/>
    <n v="0"/>
    <n v="0"/>
    <n v="10"/>
    <n v="0"/>
    <n v="0"/>
    <n v="23"/>
    <n v="0"/>
    <n v="1"/>
    <n v="0"/>
    <n v="0"/>
    <n v="0"/>
    <n v="210"/>
    <n v="220"/>
    <n v="0"/>
    <x v="324"/>
    <n v="77444"/>
    <n v="116166"/>
    <x v="2295"/>
    <n v="108194"/>
    <n v="94527"/>
    <n v="144639"/>
    <n v="174249"/>
  </r>
  <r>
    <x v="0"/>
    <n v="3758"/>
    <x v="107"/>
    <x v="107"/>
    <n v="8585"/>
    <n v="205809000282"/>
    <s v="C. E. R. CORCOVADO"/>
    <n v="127"/>
    <n v="10"/>
    <n v="0"/>
    <n v="84"/>
    <n v="0"/>
    <n v="33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127"/>
    <n v="0"/>
    <x v="840"/>
    <n v="77789"/>
    <n v="116683"/>
    <x v="952"/>
    <n v="108675"/>
    <n v="94948"/>
    <n v="145282"/>
    <n v="175025"/>
  </r>
  <r>
    <x v="0"/>
    <n v="3758"/>
    <x v="108"/>
    <x v="108"/>
    <n v="24174"/>
    <n v="205819000108"/>
    <s v="C. E. R. LA LINDA"/>
    <n v="399"/>
    <n v="32"/>
    <n v="0"/>
    <n v="262"/>
    <n v="0"/>
    <n v="10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399"/>
    <n v="0"/>
    <x v="1812"/>
    <n v="78952"/>
    <n v="118427"/>
    <x v="2274"/>
    <n v="110300"/>
    <n v="96367"/>
    <n v="147454"/>
    <n v="177641"/>
  </r>
  <r>
    <x v="0"/>
    <n v="3763"/>
    <x v="109"/>
    <x v="109"/>
    <n v="706"/>
    <n v="205837000000"/>
    <s v="C.E. LA PITA"/>
    <n v="292"/>
    <n v="11"/>
    <n v="0"/>
    <n v="157"/>
    <n v="0"/>
    <n v="124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1"/>
    <n v="0"/>
    <n v="4"/>
    <n v="0"/>
    <n v="0"/>
    <n v="0"/>
    <n v="0"/>
    <n v="0"/>
    <n v="0"/>
    <n v="123"/>
    <n v="169"/>
    <n v="0"/>
    <x v="572"/>
    <n v="77862"/>
    <n v="116793"/>
    <x v="618"/>
    <n v="108778"/>
    <n v="95038"/>
    <n v="145420"/>
    <n v="175190"/>
  </r>
  <r>
    <x v="0"/>
    <n v="3763"/>
    <x v="109"/>
    <x v="109"/>
    <n v="707"/>
    <n v="205837000042"/>
    <s v="I.E. SAN JOSE DE MULATOS"/>
    <n v="494"/>
    <n v="42"/>
    <n v="0"/>
    <n v="292"/>
    <n v="0"/>
    <n v="118"/>
    <n v="0"/>
    <n v="42"/>
    <n v="0"/>
    <n v="0"/>
    <n v="0"/>
    <n v="0"/>
    <n v="0"/>
    <n v="0"/>
    <n v="0"/>
    <n v="0"/>
    <n v="0"/>
    <n v="0"/>
    <n v="0"/>
    <n v="0"/>
    <n v="0"/>
    <n v="0"/>
    <n v="16"/>
    <n v="3"/>
    <n v="0"/>
    <n v="8"/>
    <n v="0"/>
    <n v="4"/>
    <n v="0"/>
    <n v="1"/>
    <n v="0"/>
    <n v="0"/>
    <n v="0"/>
    <n v="0"/>
    <n v="317"/>
    <n v="177"/>
    <n v="0"/>
    <x v="1827"/>
    <n v="78986"/>
    <n v="118478"/>
    <x v="2296"/>
    <n v="110348"/>
    <n v="96409"/>
    <n v="147518"/>
    <n v="177718"/>
  </r>
  <r>
    <x v="0"/>
    <n v="3763"/>
    <x v="109"/>
    <x v="109"/>
    <n v="708"/>
    <n v="205837000280"/>
    <s v="I.E. RIO GRANDE"/>
    <n v="1113"/>
    <n v="84"/>
    <n v="0"/>
    <n v="628"/>
    <n v="0"/>
    <n v="340"/>
    <n v="0"/>
    <n v="61"/>
    <n v="0"/>
    <n v="0"/>
    <n v="0"/>
    <n v="0"/>
    <n v="0"/>
    <n v="0"/>
    <n v="0"/>
    <n v="0"/>
    <n v="0"/>
    <n v="0"/>
    <n v="0"/>
    <n v="0"/>
    <n v="0"/>
    <n v="0"/>
    <n v="13"/>
    <n v="1"/>
    <n v="0"/>
    <n v="10"/>
    <n v="0"/>
    <n v="2"/>
    <n v="0"/>
    <n v="0"/>
    <n v="0"/>
    <n v="0"/>
    <n v="0"/>
    <n v="0"/>
    <n v="1085"/>
    <n v="28"/>
    <n v="0"/>
    <x v="1828"/>
    <n v="78552"/>
    <n v="117828"/>
    <x v="2297"/>
    <n v="109742"/>
    <n v="95879"/>
    <n v="146708"/>
    <n v="176742"/>
  </r>
  <r>
    <x v="0"/>
    <n v="3763"/>
    <x v="109"/>
    <x v="109"/>
    <n v="4262"/>
    <n v="205837000310"/>
    <s v="I.E. CURRULAO"/>
    <n v="2056"/>
    <n v="160"/>
    <n v="0"/>
    <n v="1130"/>
    <n v="0"/>
    <n v="613"/>
    <n v="0"/>
    <n v="102"/>
    <n v="0"/>
    <n v="51"/>
    <n v="0"/>
    <n v="0"/>
    <n v="0"/>
    <n v="0"/>
    <n v="0"/>
    <n v="0"/>
    <n v="0"/>
    <n v="0"/>
    <n v="0"/>
    <n v="0"/>
    <n v="0"/>
    <n v="0"/>
    <n v="163"/>
    <n v="5"/>
    <n v="0"/>
    <n v="91"/>
    <n v="0"/>
    <n v="59"/>
    <n v="0"/>
    <n v="7"/>
    <n v="0"/>
    <n v="1"/>
    <n v="0"/>
    <n v="0"/>
    <n v="2056"/>
    <n v="0"/>
    <n v="0"/>
    <x v="1829"/>
    <n v="78672"/>
    <n v="118008"/>
    <x v="2298"/>
    <n v="109910"/>
    <n v="96026"/>
    <n v="146932"/>
    <n v="177012"/>
  </r>
  <r>
    <x v="0"/>
    <n v="3763"/>
    <x v="109"/>
    <x v="109"/>
    <n v="4263"/>
    <n v="205837000379"/>
    <s v="I.E. NUEVA COLONIA"/>
    <n v="1858"/>
    <n v="132"/>
    <n v="0"/>
    <n v="984"/>
    <n v="0"/>
    <n v="558"/>
    <n v="0"/>
    <n v="184"/>
    <n v="0"/>
    <n v="0"/>
    <n v="0"/>
    <n v="0"/>
    <n v="0"/>
    <n v="0"/>
    <n v="0"/>
    <n v="0"/>
    <n v="0"/>
    <n v="0"/>
    <n v="0"/>
    <n v="0"/>
    <n v="0"/>
    <n v="0"/>
    <n v="29"/>
    <n v="2"/>
    <n v="0"/>
    <n v="18"/>
    <n v="0"/>
    <n v="6"/>
    <n v="0"/>
    <n v="3"/>
    <n v="0"/>
    <n v="0"/>
    <n v="0"/>
    <n v="0"/>
    <n v="1834"/>
    <n v="24"/>
    <n v="0"/>
    <x v="1830"/>
    <n v="78786"/>
    <n v="118178"/>
    <x v="2299"/>
    <n v="110068"/>
    <n v="96165"/>
    <n v="147144"/>
    <n v="177268"/>
  </r>
  <r>
    <x v="0"/>
    <n v="3763"/>
    <x v="109"/>
    <x v="109"/>
    <n v="4251"/>
    <n v="205837000450"/>
    <s v="I.E. PIEDRECITAS"/>
    <n v="722"/>
    <n v="57"/>
    <n v="0"/>
    <n v="397"/>
    <n v="0"/>
    <n v="202"/>
    <n v="0"/>
    <n v="66"/>
    <n v="0"/>
    <n v="0"/>
    <n v="0"/>
    <n v="0"/>
    <n v="0"/>
    <n v="0"/>
    <n v="0"/>
    <n v="0"/>
    <n v="0"/>
    <n v="0"/>
    <n v="0"/>
    <n v="0"/>
    <n v="0"/>
    <n v="0"/>
    <n v="12"/>
    <n v="1"/>
    <n v="0"/>
    <n v="1"/>
    <n v="0"/>
    <n v="8"/>
    <n v="0"/>
    <n v="2"/>
    <n v="0"/>
    <n v="0"/>
    <n v="0"/>
    <n v="0"/>
    <n v="573"/>
    <n v="149"/>
    <n v="0"/>
    <x v="1704"/>
    <n v="78594"/>
    <n v="117891"/>
    <x v="2156"/>
    <n v="109800"/>
    <n v="95931"/>
    <n v="146786"/>
    <n v="176837"/>
  </r>
  <r>
    <x v="0"/>
    <n v="3763"/>
    <x v="109"/>
    <x v="109"/>
    <n v="4252"/>
    <n v="205837000492"/>
    <s v="I.E. EL DOS"/>
    <n v="1028"/>
    <n v="69"/>
    <n v="0"/>
    <n v="559"/>
    <n v="0"/>
    <n v="292"/>
    <n v="0"/>
    <n v="105"/>
    <n v="0"/>
    <n v="3"/>
    <n v="0"/>
    <n v="0"/>
    <n v="0"/>
    <n v="0"/>
    <n v="0"/>
    <n v="0"/>
    <n v="0"/>
    <n v="0"/>
    <n v="0"/>
    <n v="0"/>
    <n v="0"/>
    <n v="0"/>
    <n v="21"/>
    <n v="0"/>
    <n v="0"/>
    <n v="14"/>
    <n v="0"/>
    <n v="7"/>
    <n v="0"/>
    <n v="0"/>
    <n v="0"/>
    <n v="0"/>
    <n v="0"/>
    <n v="0"/>
    <n v="689"/>
    <n v="339"/>
    <n v="0"/>
    <x v="1831"/>
    <n v="78834"/>
    <n v="118250"/>
    <x v="2300"/>
    <n v="110135"/>
    <n v="96223"/>
    <n v="147234"/>
    <n v="177375"/>
  </r>
  <r>
    <x v="0"/>
    <n v="3763"/>
    <x v="109"/>
    <x v="109"/>
    <n v="4253"/>
    <n v="205837000531"/>
    <s v="I.E. CENTRAL"/>
    <n v="1937"/>
    <n v="94"/>
    <n v="0"/>
    <n v="993"/>
    <n v="0"/>
    <n v="672"/>
    <n v="0"/>
    <n v="178"/>
    <n v="0"/>
    <n v="0"/>
    <n v="0"/>
    <n v="0"/>
    <n v="0"/>
    <n v="0"/>
    <n v="0"/>
    <n v="0"/>
    <n v="0"/>
    <n v="0"/>
    <n v="0"/>
    <n v="0"/>
    <n v="0"/>
    <n v="0"/>
    <n v="7"/>
    <n v="0"/>
    <n v="0"/>
    <n v="7"/>
    <n v="0"/>
    <n v="0"/>
    <n v="0"/>
    <n v="0"/>
    <n v="0"/>
    <n v="0"/>
    <n v="0"/>
    <n v="0"/>
    <n v="1937"/>
    <n v="0"/>
    <n v="0"/>
    <x v="1832"/>
    <n v="79081"/>
    <n v="118621"/>
    <x v="2301"/>
    <n v="110480"/>
    <n v="96524"/>
    <n v="147695"/>
    <n v="177931"/>
  </r>
  <r>
    <x v="0"/>
    <n v="3763"/>
    <x v="109"/>
    <x v="109"/>
    <n v="130369"/>
    <n v="205837000735"/>
    <s v="C.E. SANTIAGO DE URABA (UNIT)"/>
    <n v="346"/>
    <n v="42"/>
    <n v="0"/>
    <n v="225"/>
    <n v="0"/>
    <n v="79"/>
    <n v="0"/>
    <n v="0"/>
    <n v="0"/>
    <n v="0"/>
    <n v="0"/>
    <n v="0"/>
    <n v="0"/>
    <n v="0"/>
    <n v="0"/>
    <n v="0"/>
    <n v="0"/>
    <n v="0"/>
    <n v="0"/>
    <n v="0"/>
    <n v="0"/>
    <n v="0"/>
    <n v="10"/>
    <n v="1"/>
    <n v="0"/>
    <n v="3"/>
    <n v="0"/>
    <n v="6"/>
    <n v="0"/>
    <n v="0"/>
    <n v="0"/>
    <n v="0"/>
    <n v="0"/>
    <n v="0"/>
    <n v="79"/>
    <n v="267"/>
    <n v="0"/>
    <x v="1833"/>
    <n v="78085"/>
    <n v="117128"/>
    <x v="2302"/>
    <n v="109090"/>
    <n v="95310"/>
    <n v="145836"/>
    <n v="175692"/>
  </r>
  <r>
    <x v="0"/>
    <n v="3763"/>
    <x v="109"/>
    <x v="109"/>
    <n v="116304"/>
    <n v="205837000883"/>
    <s v="I.E. NUEVA GRANADA"/>
    <n v="444"/>
    <n v="35"/>
    <n v="0"/>
    <n v="255"/>
    <n v="0"/>
    <n v="124"/>
    <n v="0"/>
    <n v="30"/>
    <n v="0"/>
    <n v="0"/>
    <n v="0"/>
    <n v="0"/>
    <n v="0"/>
    <n v="0"/>
    <n v="0"/>
    <n v="0"/>
    <n v="0"/>
    <n v="0"/>
    <n v="0"/>
    <n v="0"/>
    <n v="0"/>
    <n v="0"/>
    <n v="4"/>
    <n v="0"/>
    <n v="0"/>
    <n v="2"/>
    <n v="0"/>
    <n v="1"/>
    <n v="0"/>
    <n v="1"/>
    <n v="0"/>
    <n v="0"/>
    <n v="0"/>
    <n v="0"/>
    <n v="299"/>
    <n v="145"/>
    <n v="0"/>
    <x v="1834"/>
    <n v="78228"/>
    <n v="117341"/>
    <x v="2303"/>
    <n v="109288"/>
    <n v="95483"/>
    <n v="146102"/>
    <n v="176012"/>
  </r>
  <r>
    <x v="0"/>
    <n v="3763"/>
    <x v="109"/>
    <x v="109"/>
    <n v="116208"/>
    <n v="205837001821"/>
    <s v="I.E. ALTO DE MULATOS"/>
    <n v="391"/>
    <n v="38"/>
    <n v="0"/>
    <n v="258"/>
    <n v="0"/>
    <n v="84"/>
    <n v="0"/>
    <n v="11"/>
    <n v="0"/>
    <n v="0"/>
    <n v="0"/>
    <n v="0"/>
    <n v="0"/>
    <n v="0"/>
    <n v="0"/>
    <n v="0"/>
    <n v="0"/>
    <n v="0"/>
    <n v="0"/>
    <n v="0"/>
    <n v="0"/>
    <n v="0"/>
    <n v="33"/>
    <n v="4"/>
    <n v="0"/>
    <n v="25"/>
    <n v="0"/>
    <n v="4"/>
    <n v="0"/>
    <n v="0"/>
    <n v="0"/>
    <n v="0"/>
    <n v="0"/>
    <n v="0"/>
    <n v="205"/>
    <n v="186"/>
    <n v="0"/>
    <x v="1835"/>
    <n v="77910"/>
    <n v="116864"/>
    <x v="2304"/>
    <n v="108845"/>
    <n v="95096"/>
    <n v="145508"/>
    <n v="175297"/>
  </r>
  <r>
    <x v="0"/>
    <n v="3763"/>
    <x v="109"/>
    <x v="109"/>
    <n v="4254"/>
    <n v="205837001880"/>
    <s v="I.E. SAN VICENTE DEL CONGO"/>
    <n v="1021"/>
    <n v="72"/>
    <n v="0"/>
    <n v="564"/>
    <n v="52"/>
    <n v="277"/>
    <n v="0"/>
    <n v="55"/>
    <n v="0"/>
    <n v="1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624"/>
    <n v="397"/>
    <n v="0"/>
    <x v="1836"/>
    <n v="78350"/>
    <n v="117525"/>
    <x v="2305"/>
    <n v="109460"/>
    <n v="95633"/>
    <n v="146331"/>
    <n v="176288"/>
  </r>
  <r>
    <x v="0"/>
    <n v="3763"/>
    <x v="109"/>
    <x v="109"/>
    <n v="4255"/>
    <n v="205837002151"/>
    <s v="I.E. NUEVO ORIENTE"/>
    <n v="388"/>
    <n v="32"/>
    <n v="0"/>
    <n v="248"/>
    <n v="0"/>
    <n v="92"/>
    <n v="0"/>
    <n v="16"/>
    <n v="0"/>
    <n v="0"/>
    <n v="0"/>
    <n v="0"/>
    <n v="0"/>
    <n v="0"/>
    <n v="0"/>
    <n v="0"/>
    <n v="0"/>
    <n v="0"/>
    <n v="0"/>
    <n v="0"/>
    <n v="0"/>
    <n v="0"/>
    <n v="15"/>
    <n v="2"/>
    <n v="0"/>
    <n v="9"/>
    <n v="0"/>
    <n v="4"/>
    <n v="0"/>
    <n v="0"/>
    <n v="0"/>
    <n v="0"/>
    <n v="0"/>
    <n v="0"/>
    <n v="211"/>
    <n v="177"/>
    <n v="0"/>
    <x v="1396"/>
    <n v="78257"/>
    <n v="117385"/>
    <x v="2306"/>
    <n v="109330"/>
    <n v="95519"/>
    <n v="146157"/>
    <n v="176078"/>
  </r>
  <r>
    <x v="0"/>
    <n v="3763"/>
    <x v="109"/>
    <x v="109"/>
    <n v="130848"/>
    <n v="205837002771"/>
    <s v="C.E. LA GALLETA"/>
    <n v="290"/>
    <n v="21"/>
    <n v="0"/>
    <n v="201"/>
    <n v="0"/>
    <n v="68"/>
    <n v="0"/>
    <n v="0"/>
    <n v="0"/>
    <n v="0"/>
    <n v="0"/>
    <n v="0"/>
    <n v="0"/>
    <n v="0"/>
    <n v="0"/>
    <n v="0"/>
    <n v="0"/>
    <n v="0"/>
    <n v="0"/>
    <n v="0"/>
    <n v="0"/>
    <n v="0"/>
    <n v="6"/>
    <n v="1"/>
    <n v="0"/>
    <n v="2"/>
    <n v="0"/>
    <n v="3"/>
    <n v="0"/>
    <n v="0"/>
    <n v="0"/>
    <n v="0"/>
    <n v="0"/>
    <n v="0"/>
    <n v="68"/>
    <n v="222"/>
    <n v="0"/>
    <x v="1837"/>
    <n v="78701"/>
    <n v="118051"/>
    <x v="2307"/>
    <n v="109950"/>
    <n v="96061"/>
    <n v="146986"/>
    <n v="177077"/>
  </r>
  <r>
    <x v="0"/>
    <n v="3763"/>
    <x v="109"/>
    <x v="109"/>
    <n v="4258"/>
    <n v="205837002916"/>
    <s v="I.E. EL TRES"/>
    <n v="1421"/>
    <n v="119"/>
    <n v="0"/>
    <n v="771"/>
    <n v="0"/>
    <n v="425"/>
    <n v="0"/>
    <n v="3"/>
    <n v="0"/>
    <n v="103"/>
    <n v="0"/>
    <n v="0"/>
    <n v="0"/>
    <n v="0"/>
    <n v="0"/>
    <n v="0"/>
    <n v="0"/>
    <n v="0"/>
    <n v="0"/>
    <n v="0"/>
    <n v="0"/>
    <n v="0"/>
    <n v="11"/>
    <n v="2"/>
    <n v="0"/>
    <n v="6"/>
    <n v="0"/>
    <n v="3"/>
    <n v="0"/>
    <n v="0"/>
    <n v="0"/>
    <n v="0"/>
    <n v="0"/>
    <n v="0"/>
    <n v="1292"/>
    <n v="129"/>
    <n v="0"/>
    <x v="174"/>
    <n v="78434"/>
    <n v="117651"/>
    <x v="2308"/>
    <n v="109577"/>
    <n v="95736"/>
    <n v="146488"/>
    <n v="176477"/>
  </r>
  <r>
    <x v="0"/>
    <n v="3763"/>
    <x v="109"/>
    <x v="109"/>
    <n v="4260"/>
    <n v="205837003416"/>
    <s v="C.E. PUYA DEL MEDIO (UNIT)"/>
    <n v="303"/>
    <n v="37"/>
    <n v="0"/>
    <n v="194"/>
    <n v="0"/>
    <n v="72"/>
    <n v="0"/>
    <n v="0"/>
    <n v="0"/>
    <n v="0"/>
    <n v="0"/>
    <n v="0"/>
    <n v="0"/>
    <n v="0"/>
    <n v="0"/>
    <n v="0"/>
    <n v="0"/>
    <n v="0"/>
    <n v="0"/>
    <n v="0"/>
    <n v="0"/>
    <n v="0"/>
    <n v="7"/>
    <n v="2"/>
    <n v="0"/>
    <n v="4"/>
    <n v="0"/>
    <n v="1"/>
    <n v="0"/>
    <n v="0"/>
    <n v="0"/>
    <n v="0"/>
    <n v="0"/>
    <n v="0"/>
    <n v="72"/>
    <n v="231"/>
    <n v="0"/>
    <x v="1838"/>
    <n v="78770"/>
    <n v="118155"/>
    <x v="2309"/>
    <n v="110047"/>
    <n v="96146"/>
    <n v="147115"/>
    <n v="177233"/>
  </r>
  <r>
    <x v="0"/>
    <n v="3763"/>
    <x v="109"/>
    <x v="109"/>
    <n v="4261"/>
    <n v="205837003483"/>
    <s v="I.E. DE DESARROLLO RURAL DE TURBO"/>
    <n v="1324"/>
    <n v="27"/>
    <n v="125"/>
    <n v="121"/>
    <n v="805"/>
    <n v="217"/>
    <n v="0"/>
    <n v="0"/>
    <n v="0"/>
    <n v="29"/>
    <n v="0"/>
    <n v="0"/>
    <n v="0"/>
    <n v="0"/>
    <n v="0"/>
    <n v="0"/>
    <n v="0"/>
    <n v="0"/>
    <n v="0"/>
    <n v="0"/>
    <n v="0"/>
    <n v="0"/>
    <n v="47"/>
    <n v="0"/>
    <n v="3"/>
    <n v="2"/>
    <n v="31"/>
    <n v="11"/>
    <n v="0"/>
    <n v="0"/>
    <n v="0"/>
    <n v="0"/>
    <n v="0"/>
    <n v="0"/>
    <n v="1324"/>
    <n v="0"/>
    <n v="0"/>
    <x v="138"/>
    <n v="77302"/>
    <n v="115952"/>
    <x v="1224"/>
    <n v="107995"/>
    <n v="94353"/>
    <n v="144373"/>
    <n v="173929"/>
  </r>
  <r>
    <x v="0"/>
    <n v="3763"/>
    <x v="109"/>
    <x v="109"/>
    <n v="18555"/>
    <n v="205837003670"/>
    <s v="I.E. VILLA MARIA"/>
    <n v="735"/>
    <n v="43"/>
    <n v="0"/>
    <n v="398"/>
    <n v="11"/>
    <n v="228"/>
    <n v="0"/>
    <n v="55"/>
    <n v="0"/>
    <n v="0"/>
    <n v="0"/>
    <n v="0"/>
    <n v="0"/>
    <n v="0"/>
    <n v="0"/>
    <n v="0"/>
    <n v="0"/>
    <n v="0"/>
    <n v="0"/>
    <n v="0"/>
    <n v="0"/>
    <n v="0"/>
    <n v="27"/>
    <n v="0"/>
    <n v="0"/>
    <n v="5"/>
    <n v="11"/>
    <n v="9"/>
    <n v="0"/>
    <n v="2"/>
    <n v="0"/>
    <n v="0"/>
    <n v="0"/>
    <n v="0"/>
    <n v="654"/>
    <n v="81"/>
    <n v="0"/>
    <x v="1839"/>
    <n v="78809"/>
    <n v="118213"/>
    <x v="2310"/>
    <n v="110101"/>
    <n v="96193"/>
    <n v="147188"/>
    <n v="177320"/>
  </r>
  <r>
    <x v="0"/>
    <n v="3763"/>
    <x v="109"/>
    <x v="109"/>
    <n v="18556"/>
    <n v="205837003742"/>
    <s v="I.E. VEINTINUEVE DE NOVIEMBRE"/>
    <n v="1124"/>
    <n v="65"/>
    <n v="0"/>
    <n v="646"/>
    <n v="0"/>
    <n v="317"/>
    <n v="0"/>
    <n v="96"/>
    <n v="0"/>
    <n v="0"/>
    <n v="0"/>
    <n v="0"/>
    <n v="0"/>
    <n v="0"/>
    <n v="0"/>
    <n v="0"/>
    <n v="0"/>
    <n v="0"/>
    <n v="0"/>
    <n v="0"/>
    <n v="0"/>
    <n v="0"/>
    <n v="18"/>
    <n v="1"/>
    <n v="0"/>
    <n v="8"/>
    <n v="0"/>
    <n v="8"/>
    <n v="0"/>
    <n v="1"/>
    <n v="0"/>
    <n v="0"/>
    <n v="0"/>
    <n v="0"/>
    <n v="1124"/>
    <n v="0"/>
    <n v="0"/>
    <x v="1840"/>
    <n v="78516"/>
    <n v="117774"/>
    <x v="2311"/>
    <n v="109692"/>
    <n v="95836"/>
    <n v="146641"/>
    <n v="176661"/>
  </r>
  <r>
    <x v="0"/>
    <n v="3763"/>
    <x v="109"/>
    <x v="109"/>
    <n v="18557"/>
    <n v="205837003891"/>
    <s v="I.E. BLANQUICET"/>
    <n v="515"/>
    <n v="30"/>
    <n v="0"/>
    <n v="243"/>
    <n v="0"/>
    <n v="197"/>
    <n v="0"/>
    <n v="45"/>
    <n v="0"/>
    <n v="0"/>
    <n v="0"/>
    <n v="0"/>
    <n v="0"/>
    <n v="0"/>
    <n v="0"/>
    <n v="0"/>
    <n v="0"/>
    <n v="0"/>
    <n v="0"/>
    <n v="0"/>
    <n v="0"/>
    <n v="0"/>
    <n v="20"/>
    <n v="0"/>
    <n v="0"/>
    <n v="15"/>
    <n v="0"/>
    <n v="5"/>
    <n v="0"/>
    <n v="0"/>
    <n v="0"/>
    <n v="0"/>
    <n v="0"/>
    <n v="0"/>
    <n v="406"/>
    <n v="109"/>
    <n v="0"/>
    <x v="1841"/>
    <n v="78494"/>
    <n v="117741"/>
    <x v="2312"/>
    <n v="109661"/>
    <n v="95809"/>
    <n v="146600"/>
    <n v="176612"/>
  </r>
  <r>
    <x v="0"/>
    <n v="3763"/>
    <x v="109"/>
    <x v="109"/>
    <n v="18558"/>
    <n v="205837004129"/>
    <s v="I.E. PUERTO CESAR"/>
    <n v="536"/>
    <n v="54"/>
    <n v="0"/>
    <n v="245"/>
    <n v="0"/>
    <n v="187"/>
    <n v="0"/>
    <n v="50"/>
    <n v="0"/>
    <n v="0"/>
    <n v="0"/>
    <n v="0"/>
    <n v="0"/>
    <n v="0"/>
    <n v="0"/>
    <n v="0"/>
    <n v="0"/>
    <n v="0"/>
    <n v="0"/>
    <n v="0"/>
    <n v="0"/>
    <n v="0"/>
    <n v="11"/>
    <n v="0"/>
    <n v="0"/>
    <n v="7"/>
    <n v="0"/>
    <n v="3"/>
    <n v="0"/>
    <n v="1"/>
    <n v="0"/>
    <n v="0"/>
    <n v="0"/>
    <n v="0"/>
    <n v="419"/>
    <n v="117"/>
    <n v="0"/>
    <x v="1842"/>
    <n v="78767"/>
    <n v="118150"/>
    <x v="2013"/>
    <n v="110042"/>
    <n v="96142"/>
    <n v="147110"/>
    <n v="177226"/>
  </r>
  <r>
    <x v="0"/>
    <n v="3763"/>
    <x v="109"/>
    <x v="109"/>
    <n v="18559"/>
    <n v="205837004161"/>
    <s v="I.E. PUNTA DE PIEDRA"/>
    <n v="607"/>
    <n v="43"/>
    <n v="0"/>
    <n v="299"/>
    <n v="0"/>
    <n v="204"/>
    <n v="0"/>
    <n v="61"/>
    <n v="0"/>
    <n v="0"/>
    <n v="0"/>
    <n v="0"/>
    <n v="0"/>
    <n v="0"/>
    <n v="0"/>
    <n v="0"/>
    <n v="0"/>
    <n v="0"/>
    <n v="0"/>
    <n v="0"/>
    <n v="0"/>
    <n v="0"/>
    <n v="11"/>
    <n v="3"/>
    <n v="0"/>
    <n v="5"/>
    <n v="0"/>
    <n v="2"/>
    <n v="0"/>
    <n v="1"/>
    <n v="0"/>
    <n v="0"/>
    <n v="0"/>
    <n v="0"/>
    <n v="478"/>
    <n v="129"/>
    <n v="0"/>
    <x v="251"/>
    <n v="78450"/>
    <n v="117674"/>
    <x v="2313"/>
    <n v="109598"/>
    <n v="95754"/>
    <n v="146516"/>
    <n v="176511"/>
  </r>
  <r>
    <x v="0"/>
    <n v="3763"/>
    <x v="109"/>
    <x v="109"/>
    <n v="18562"/>
    <n v="205837004366"/>
    <s v="I.E. VEINTICUATRO DE DICIEMBRE"/>
    <n v="1175"/>
    <n v="101"/>
    <n v="0"/>
    <n v="640"/>
    <n v="0"/>
    <n v="349"/>
    <n v="0"/>
    <n v="85"/>
    <n v="0"/>
    <n v="0"/>
    <n v="0"/>
    <n v="0"/>
    <n v="0"/>
    <n v="0"/>
    <n v="0"/>
    <n v="0"/>
    <n v="0"/>
    <n v="0"/>
    <n v="0"/>
    <n v="0"/>
    <n v="0"/>
    <n v="0"/>
    <n v="42"/>
    <n v="4"/>
    <n v="0"/>
    <n v="17"/>
    <n v="0"/>
    <n v="19"/>
    <n v="0"/>
    <n v="2"/>
    <n v="0"/>
    <n v="0"/>
    <n v="0"/>
    <n v="0"/>
    <n v="1175"/>
    <n v="0"/>
    <n v="0"/>
    <x v="1592"/>
    <n v="78735"/>
    <n v="118102"/>
    <x v="2031"/>
    <n v="109997"/>
    <n v="96103"/>
    <n v="147049"/>
    <n v="177154"/>
  </r>
  <r>
    <x v="0"/>
    <n v="3763"/>
    <x v="109"/>
    <x v="109"/>
    <n v="18563"/>
    <n v="205837004889"/>
    <s v="C.E. KILOMETRO VEINTICINCO"/>
    <n v="284"/>
    <n v="18"/>
    <n v="0"/>
    <n v="2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0"/>
    <n v="284"/>
    <n v="0"/>
    <x v="1843"/>
    <n v="78534"/>
    <n v="117801"/>
    <x v="2314"/>
    <n v="109717"/>
    <n v="95858"/>
    <n v="146674"/>
    <n v="176702"/>
  </r>
  <r>
    <x v="0"/>
    <n v="3763"/>
    <x v="109"/>
    <x v="109"/>
    <n v="18565"/>
    <n v="205837005133"/>
    <s v="I.E. MONTE VERDE"/>
    <n v="841"/>
    <n v="66"/>
    <n v="0"/>
    <n v="468"/>
    <n v="0"/>
    <n v="257"/>
    <n v="0"/>
    <n v="50"/>
    <n v="0"/>
    <n v="0"/>
    <n v="0"/>
    <n v="0"/>
    <n v="0"/>
    <n v="0"/>
    <n v="0"/>
    <n v="0"/>
    <n v="0"/>
    <n v="0"/>
    <n v="0"/>
    <n v="0"/>
    <n v="0"/>
    <n v="0"/>
    <n v="6"/>
    <n v="0"/>
    <n v="0"/>
    <n v="1"/>
    <n v="0"/>
    <n v="5"/>
    <n v="0"/>
    <n v="0"/>
    <n v="0"/>
    <n v="0"/>
    <n v="0"/>
    <n v="0"/>
    <n v="810"/>
    <n v="31"/>
    <n v="0"/>
    <x v="1844"/>
    <n v="78581"/>
    <n v="117871"/>
    <x v="2315"/>
    <n v="109782"/>
    <n v="95915"/>
    <n v="146762"/>
    <n v="176807"/>
  </r>
  <r>
    <x v="0"/>
    <n v="3763"/>
    <x v="109"/>
    <x v="109"/>
    <n v="18566"/>
    <n v="205837005290"/>
    <s v="I.E. COMUNAL SAN JORGE LA PIÑA"/>
    <n v="997"/>
    <n v="72"/>
    <n v="0"/>
    <n v="468"/>
    <n v="0"/>
    <n v="347"/>
    <n v="0"/>
    <n v="110"/>
    <n v="0"/>
    <n v="0"/>
    <n v="0"/>
    <n v="0"/>
    <n v="0"/>
    <n v="0"/>
    <n v="0"/>
    <n v="0"/>
    <n v="0"/>
    <n v="0"/>
    <n v="0"/>
    <n v="0"/>
    <n v="0"/>
    <n v="0"/>
    <n v="10"/>
    <n v="1"/>
    <n v="0"/>
    <n v="4"/>
    <n v="0"/>
    <n v="5"/>
    <n v="0"/>
    <n v="0"/>
    <n v="0"/>
    <n v="0"/>
    <n v="0"/>
    <n v="0"/>
    <n v="633"/>
    <n v="364"/>
    <n v="0"/>
    <x v="1845"/>
    <n v="78761"/>
    <n v="118140"/>
    <x v="2114"/>
    <n v="110033"/>
    <n v="96134"/>
    <n v="147097"/>
    <n v="177211"/>
  </r>
  <r>
    <x v="0"/>
    <n v="3763"/>
    <x v="109"/>
    <x v="109"/>
    <n v="18568"/>
    <n v="205837005524"/>
    <s v="I.E. PUEBLO BELLO"/>
    <n v="873"/>
    <n v="57"/>
    <n v="0"/>
    <n v="542"/>
    <n v="0"/>
    <n v="211"/>
    <n v="0"/>
    <n v="63"/>
    <n v="0"/>
    <n v="0"/>
    <n v="0"/>
    <n v="0"/>
    <n v="0"/>
    <n v="0"/>
    <n v="0"/>
    <n v="0"/>
    <n v="0"/>
    <n v="0"/>
    <n v="0"/>
    <n v="0"/>
    <n v="0"/>
    <n v="0"/>
    <n v="39"/>
    <n v="0"/>
    <n v="0"/>
    <n v="24"/>
    <n v="0"/>
    <n v="13"/>
    <n v="0"/>
    <n v="2"/>
    <n v="0"/>
    <n v="0"/>
    <n v="0"/>
    <n v="0"/>
    <n v="509"/>
    <n v="364"/>
    <n v="0"/>
    <x v="1429"/>
    <n v="78894"/>
    <n v="118341"/>
    <x v="2316"/>
    <n v="110219"/>
    <n v="96297"/>
    <n v="147346"/>
    <n v="177511"/>
  </r>
  <r>
    <x v="0"/>
    <n v="3763"/>
    <x v="109"/>
    <x v="109"/>
    <n v="4257"/>
    <n v="205837006288"/>
    <s v="I.E NUEVO ANTIOQUIA"/>
    <n v="691"/>
    <n v="43"/>
    <n v="0"/>
    <n v="414"/>
    <n v="0"/>
    <n v="179"/>
    <n v="0"/>
    <n v="55"/>
    <n v="0"/>
    <n v="0"/>
    <n v="0"/>
    <n v="0"/>
    <n v="0"/>
    <n v="0"/>
    <n v="0"/>
    <n v="0"/>
    <n v="0"/>
    <n v="0"/>
    <n v="0"/>
    <n v="0"/>
    <n v="0"/>
    <n v="0"/>
    <n v="36"/>
    <n v="4"/>
    <n v="0"/>
    <n v="23"/>
    <n v="0"/>
    <n v="9"/>
    <n v="0"/>
    <n v="0"/>
    <n v="0"/>
    <n v="0"/>
    <n v="0"/>
    <n v="0"/>
    <n v="617"/>
    <n v="74"/>
    <n v="0"/>
    <x v="1846"/>
    <n v="78629"/>
    <n v="117944"/>
    <x v="2317"/>
    <n v="109850"/>
    <n v="95974"/>
    <n v="146852"/>
    <n v="176916"/>
  </r>
  <r>
    <x v="0"/>
    <n v="3763"/>
    <x v="109"/>
    <x v="109"/>
    <n v="115399"/>
    <n v="205837007063"/>
    <s v="I.E. INDIGENISTA EL MANGO"/>
    <n v="426"/>
    <n v="29"/>
    <n v="0"/>
    <n v="245"/>
    <n v="0"/>
    <n v="130"/>
    <n v="0"/>
    <n v="22"/>
    <n v="0"/>
    <n v="0"/>
    <n v="0"/>
    <n v="0"/>
    <n v="0"/>
    <n v="0"/>
    <n v="0"/>
    <n v="0"/>
    <n v="0"/>
    <n v="0"/>
    <n v="0"/>
    <n v="0"/>
    <n v="0"/>
    <n v="0"/>
    <n v="5"/>
    <n v="0"/>
    <n v="0"/>
    <n v="2"/>
    <n v="0"/>
    <n v="2"/>
    <n v="0"/>
    <n v="1"/>
    <n v="0"/>
    <n v="0"/>
    <n v="0"/>
    <n v="0"/>
    <n v="75"/>
    <n v="351"/>
    <n v="0"/>
    <x v="1726"/>
    <n v="78358"/>
    <n v="117536"/>
    <x v="1032"/>
    <n v="109470"/>
    <n v="95642"/>
    <n v="146345"/>
    <n v="176305"/>
  </r>
  <r>
    <x v="0"/>
    <n v="3758"/>
    <x v="110"/>
    <x v="110"/>
    <n v="24702"/>
    <n v="205842000425"/>
    <s v="C. E. R. AURELIANO HURTADO"/>
    <n v="161"/>
    <n v="14"/>
    <n v="0"/>
    <n v="1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144"/>
    <n v="17"/>
    <x v="838"/>
    <n v="78622"/>
    <n v="117933"/>
    <x v="949"/>
    <n v="109840"/>
    <n v="95965"/>
    <n v="146839"/>
    <n v="176900"/>
  </r>
  <r>
    <x v="0"/>
    <n v="3758"/>
    <x v="111"/>
    <x v="111"/>
    <n v="21302"/>
    <n v="205847000423"/>
    <s v="I. E. R. LA CALDASIA"/>
    <n v="664"/>
    <n v="77"/>
    <n v="0"/>
    <n v="530"/>
    <n v="0"/>
    <n v="57"/>
    <n v="0"/>
    <n v="0"/>
    <n v="0"/>
    <n v="0"/>
    <n v="0"/>
    <n v="0"/>
    <n v="0"/>
    <n v="0"/>
    <n v="0"/>
    <n v="0"/>
    <n v="0"/>
    <n v="0"/>
    <n v="0"/>
    <n v="0"/>
    <n v="0"/>
    <n v="0"/>
    <n v="13"/>
    <n v="2"/>
    <n v="0"/>
    <n v="11"/>
    <n v="0"/>
    <n v="0"/>
    <n v="0"/>
    <n v="0"/>
    <n v="0"/>
    <n v="0"/>
    <n v="0"/>
    <n v="0"/>
    <n v="0"/>
    <n v="664"/>
    <n v="0"/>
    <x v="1627"/>
    <n v="78187"/>
    <n v="117280"/>
    <x v="2070"/>
    <n v="109232"/>
    <n v="95434"/>
    <n v="146026"/>
    <n v="175920"/>
  </r>
  <r>
    <x v="0"/>
    <n v="3758"/>
    <x v="111"/>
    <x v="111"/>
    <n v="21304"/>
    <n v="205847000440"/>
    <s v="C. E. R. LA VENTA"/>
    <n v="289"/>
    <n v="30"/>
    <n v="0"/>
    <n v="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2"/>
    <n v="0"/>
    <n v="5"/>
    <n v="0"/>
    <n v="0"/>
    <n v="0"/>
    <n v="0"/>
    <n v="0"/>
    <n v="0"/>
    <n v="0"/>
    <n v="0"/>
    <n v="0"/>
    <n v="289"/>
    <n v="0"/>
    <x v="1847"/>
    <n v="78476"/>
    <n v="117713"/>
    <x v="2318"/>
    <n v="109635"/>
    <n v="95786"/>
    <n v="146565"/>
    <n v="176570"/>
  </r>
  <r>
    <x v="0"/>
    <n v="3758"/>
    <x v="111"/>
    <x v="111"/>
    <n v="249"/>
    <n v="205847001098"/>
    <s v="I. E. R.  VALENTINA FIGUEROA"/>
    <n v="546"/>
    <n v="48"/>
    <n v="0"/>
    <n v="306"/>
    <n v="0"/>
    <n v="147"/>
    <n v="0"/>
    <n v="45"/>
    <n v="0"/>
    <n v="0"/>
    <n v="0"/>
    <n v="0"/>
    <n v="0"/>
    <n v="0"/>
    <n v="0"/>
    <n v="0"/>
    <n v="0"/>
    <n v="0"/>
    <n v="0"/>
    <n v="0"/>
    <n v="0"/>
    <n v="0"/>
    <n v="19"/>
    <n v="1"/>
    <n v="0"/>
    <n v="14"/>
    <n v="0"/>
    <n v="4"/>
    <n v="0"/>
    <n v="0"/>
    <n v="0"/>
    <n v="0"/>
    <n v="0"/>
    <n v="0"/>
    <n v="269"/>
    <n v="277"/>
    <n v="0"/>
    <x v="1848"/>
    <n v="79090"/>
    <n v="118634"/>
    <x v="2319"/>
    <n v="110493"/>
    <n v="96536"/>
    <n v="147712"/>
    <n v="177952"/>
  </r>
  <r>
    <x v="0"/>
    <n v="3758"/>
    <x v="111"/>
    <x v="111"/>
    <n v="21202"/>
    <n v="205847001471"/>
    <s v="C. E. R. VASQUEZ"/>
    <n v="611"/>
    <n v="48"/>
    <n v="0"/>
    <n v="521"/>
    <n v="0"/>
    <n v="42"/>
    <n v="0"/>
    <n v="0"/>
    <n v="0"/>
    <n v="0"/>
    <n v="0"/>
    <n v="0"/>
    <n v="0"/>
    <n v="0"/>
    <n v="0"/>
    <n v="0"/>
    <n v="0"/>
    <n v="0"/>
    <n v="0"/>
    <n v="0"/>
    <n v="0"/>
    <n v="0"/>
    <n v="39"/>
    <n v="2"/>
    <n v="0"/>
    <n v="37"/>
    <n v="0"/>
    <n v="0"/>
    <n v="0"/>
    <n v="0"/>
    <n v="0"/>
    <n v="0"/>
    <n v="0"/>
    <n v="0"/>
    <n v="0"/>
    <n v="265"/>
    <n v="346"/>
    <x v="1849"/>
    <n v="78429"/>
    <n v="117643"/>
    <x v="2320"/>
    <n v="109569"/>
    <n v="95729"/>
    <n v="146477"/>
    <n v="176464"/>
  </r>
  <r>
    <x v="0"/>
    <n v="3758"/>
    <x v="112"/>
    <x v="112"/>
    <n v="24493"/>
    <n v="205854000048"/>
    <s v="C. E. R. LOS NUTABES"/>
    <n v="184"/>
    <n v="24"/>
    <n v="0"/>
    <n v="1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9"/>
    <n v="1"/>
    <n v="0"/>
    <n v="28"/>
    <n v="0"/>
    <n v="0"/>
    <n v="0"/>
    <n v="0"/>
    <n v="0"/>
    <n v="0"/>
    <n v="0"/>
    <n v="132"/>
    <n v="0"/>
    <n v="316"/>
    <n v="0"/>
    <x v="1233"/>
    <n v="78674"/>
    <n v="118011"/>
    <x v="2321"/>
    <n v="109912"/>
    <n v="96028"/>
    <n v="146936"/>
    <n v="177017"/>
  </r>
  <r>
    <x v="0"/>
    <n v="3758"/>
    <x v="112"/>
    <x v="112"/>
    <n v="11061"/>
    <n v="205854000129"/>
    <s v="I. E. R. MARCO A ROJO"/>
    <n v="1525"/>
    <n v="91"/>
    <n v="0"/>
    <n v="808"/>
    <n v="0"/>
    <n v="551"/>
    <n v="0"/>
    <n v="75"/>
    <n v="0"/>
    <n v="0"/>
    <n v="0"/>
    <n v="0"/>
    <n v="0"/>
    <n v="0"/>
    <n v="0"/>
    <n v="0"/>
    <n v="0"/>
    <n v="0"/>
    <n v="0"/>
    <n v="0"/>
    <n v="0"/>
    <n v="0"/>
    <n v="26"/>
    <n v="0"/>
    <n v="0"/>
    <n v="9"/>
    <n v="0"/>
    <n v="15"/>
    <n v="0"/>
    <n v="2"/>
    <n v="0"/>
    <n v="0"/>
    <n v="0"/>
    <n v="0"/>
    <n v="960"/>
    <n v="565"/>
    <n v="0"/>
    <x v="1850"/>
    <n v="78105"/>
    <n v="117157"/>
    <x v="2322"/>
    <n v="109117"/>
    <n v="95333"/>
    <n v="145872"/>
    <n v="175736"/>
  </r>
  <r>
    <x v="0"/>
    <n v="3758"/>
    <x v="112"/>
    <x v="112"/>
    <n v="23973"/>
    <n v="205854000501"/>
    <s v="C. E. R. LA PAULINA"/>
    <n v="618"/>
    <n v="59"/>
    <n v="0"/>
    <n v="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618"/>
    <n v="0"/>
    <x v="1851"/>
    <n v="78023"/>
    <n v="117033"/>
    <x v="2323"/>
    <n v="109002"/>
    <n v="95233"/>
    <n v="145719"/>
    <n v="175551"/>
  </r>
  <r>
    <x v="0"/>
    <n v="3758"/>
    <x v="965"/>
    <x v="907"/>
    <n v="17270"/>
    <n v="205856000177"/>
    <s v="I. E. RAFAEL URIBE URIBE"/>
    <n v="488"/>
    <n v="0"/>
    <n v="35"/>
    <n v="0"/>
    <n v="221"/>
    <n v="0"/>
    <n v="197"/>
    <n v="0"/>
    <n v="35"/>
    <n v="0"/>
    <n v="0"/>
    <n v="0"/>
    <n v="0"/>
    <n v="0"/>
    <n v="0"/>
    <n v="0"/>
    <n v="0"/>
    <n v="0"/>
    <n v="0"/>
    <n v="0"/>
    <n v="0"/>
    <n v="0"/>
    <n v="35"/>
    <n v="0"/>
    <n v="1"/>
    <n v="0"/>
    <n v="8"/>
    <n v="0"/>
    <n v="22"/>
    <n v="0"/>
    <n v="4"/>
    <n v="0"/>
    <n v="0"/>
    <n v="0"/>
    <n v="488"/>
    <n v="0"/>
    <n v="0"/>
    <x v="983"/>
    <n v="76800"/>
    <n v="115200"/>
    <x v="2324"/>
    <n v="107294"/>
    <n v="93741"/>
    <n v="143436"/>
    <n v="172800"/>
  </r>
  <r>
    <x v="0"/>
    <n v="3758"/>
    <x v="114"/>
    <x v="114"/>
    <n v="4800"/>
    <n v="205858000093"/>
    <s v="I. E. JHON F. KENNEDY"/>
    <n v="1082"/>
    <n v="80"/>
    <n v="0"/>
    <n v="547"/>
    <n v="0"/>
    <n v="344"/>
    <n v="0"/>
    <n v="111"/>
    <n v="0"/>
    <n v="0"/>
    <n v="0"/>
    <n v="0"/>
    <n v="0"/>
    <n v="0"/>
    <n v="0"/>
    <n v="0"/>
    <n v="0"/>
    <n v="0"/>
    <n v="0"/>
    <n v="0"/>
    <n v="0"/>
    <n v="0"/>
    <n v="23"/>
    <n v="0"/>
    <n v="0"/>
    <n v="12"/>
    <n v="0"/>
    <n v="10"/>
    <n v="0"/>
    <n v="1"/>
    <n v="0"/>
    <n v="0"/>
    <n v="0"/>
    <n v="0"/>
    <n v="0"/>
    <n v="1082"/>
    <n v="0"/>
    <x v="1477"/>
    <n v="78223"/>
    <n v="117334"/>
    <x v="2325"/>
    <n v="109282"/>
    <n v="95478"/>
    <n v="146093"/>
    <n v="176002"/>
  </r>
  <r>
    <x v="0"/>
    <n v="3758"/>
    <x v="115"/>
    <x v="115"/>
    <n v="4766"/>
    <n v="205861000037"/>
    <s v="I. E. ORLANDO VELASQUEZ ARANGO"/>
    <n v="672"/>
    <n v="0"/>
    <n v="47"/>
    <n v="0"/>
    <n v="301"/>
    <n v="0"/>
    <n v="238"/>
    <n v="0"/>
    <n v="86"/>
    <n v="0"/>
    <n v="0"/>
    <n v="0"/>
    <n v="0"/>
    <n v="0"/>
    <n v="0"/>
    <n v="0"/>
    <n v="0"/>
    <n v="0"/>
    <n v="0"/>
    <n v="0"/>
    <n v="0"/>
    <n v="0"/>
    <n v="40"/>
    <n v="0"/>
    <n v="0"/>
    <n v="0"/>
    <n v="21"/>
    <n v="0"/>
    <n v="16"/>
    <n v="0"/>
    <n v="3"/>
    <n v="0"/>
    <n v="0"/>
    <n v="0"/>
    <n v="650"/>
    <n v="22"/>
    <n v="0"/>
    <x v="1852"/>
    <n v="76515"/>
    <n v="114773"/>
    <x v="2326"/>
    <n v="106896"/>
    <n v="93393"/>
    <n v="142904"/>
    <n v="172159"/>
  </r>
  <r>
    <x v="0"/>
    <n v="3758"/>
    <x v="115"/>
    <x v="115"/>
    <n v="23147"/>
    <n v="205861000134"/>
    <s v="C. E. R. VILLA SILVIA"/>
    <n v="228"/>
    <n v="25"/>
    <n v="0"/>
    <n v="152"/>
    <n v="0"/>
    <n v="51"/>
    <n v="0"/>
    <n v="0"/>
    <n v="0"/>
    <n v="0"/>
    <n v="0"/>
    <n v="0"/>
    <n v="0"/>
    <n v="0"/>
    <n v="0"/>
    <n v="0"/>
    <n v="0"/>
    <n v="0"/>
    <n v="0"/>
    <n v="0"/>
    <n v="0"/>
    <n v="0"/>
    <n v="12"/>
    <n v="3"/>
    <n v="0"/>
    <n v="2"/>
    <n v="0"/>
    <n v="7"/>
    <n v="0"/>
    <n v="0"/>
    <n v="0"/>
    <n v="0"/>
    <n v="0"/>
    <n v="0"/>
    <n v="51"/>
    <n v="177"/>
    <n v="0"/>
    <x v="1853"/>
    <n v="77915"/>
    <n v="116871"/>
    <x v="2327"/>
    <n v="108851"/>
    <n v="95101"/>
    <n v="145517"/>
    <n v="175307"/>
  </r>
  <r>
    <x v="0"/>
    <n v="3758"/>
    <x v="115"/>
    <x v="115"/>
    <n v="4768"/>
    <n v="205861000398"/>
    <s v="I. E. URIBE GAVIRIA"/>
    <n v="202"/>
    <n v="14"/>
    <n v="0"/>
    <n v="116"/>
    <n v="0"/>
    <n v="52"/>
    <n v="0"/>
    <n v="0"/>
    <n v="0"/>
    <n v="20"/>
    <n v="0"/>
    <n v="0"/>
    <n v="0"/>
    <n v="0"/>
    <n v="0"/>
    <n v="0"/>
    <n v="0"/>
    <n v="0"/>
    <n v="0"/>
    <n v="0"/>
    <n v="0"/>
    <n v="0"/>
    <n v="11"/>
    <n v="0"/>
    <n v="0"/>
    <n v="6"/>
    <n v="0"/>
    <n v="5"/>
    <n v="0"/>
    <n v="0"/>
    <n v="0"/>
    <n v="0"/>
    <n v="0"/>
    <n v="0"/>
    <n v="86"/>
    <n v="116"/>
    <n v="0"/>
    <x v="1854"/>
    <n v="78367"/>
    <n v="117550"/>
    <x v="2328"/>
    <n v="109483"/>
    <n v="95653"/>
    <n v="146362"/>
    <n v="176325"/>
  </r>
  <r>
    <x v="0"/>
    <n v="3758"/>
    <x v="116"/>
    <x v="116"/>
    <n v="10553"/>
    <n v="205873000067"/>
    <s v="I. E. SAN ANTONIO DE PADUA"/>
    <n v="278"/>
    <n v="18"/>
    <n v="0"/>
    <n v="136"/>
    <n v="0"/>
    <n v="70"/>
    <n v="0"/>
    <n v="54"/>
    <n v="0"/>
    <n v="0"/>
    <n v="0"/>
    <n v="0"/>
    <n v="0"/>
    <n v="0"/>
    <n v="0"/>
    <n v="0"/>
    <n v="0"/>
    <n v="0"/>
    <n v="0"/>
    <n v="0"/>
    <n v="0"/>
    <n v="0"/>
    <n v="7"/>
    <n v="0"/>
    <n v="0"/>
    <n v="7"/>
    <n v="0"/>
    <n v="0"/>
    <n v="0"/>
    <n v="0"/>
    <n v="0"/>
    <n v="0"/>
    <n v="0"/>
    <n v="0"/>
    <n v="202"/>
    <n v="76"/>
    <n v="0"/>
    <x v="1855"/>
    <n v="78859"/>
    <n v="118289"/>
    <x v="2329"/>
    <n v="110171"/>
    <n v="96254"/>
    <n v="147282"/>
    <n v="177433"/>
  </r>
  <r>
    <x v="0"/>
    <n v="3758"/>
    <x v="116"/>
    <x v="116"/>
    <n v="10857"/>
    <n v="205873000342"/>
    <s v="I. E. R. BUCHADO"/>
    <n v="328"/>
    <n v="13"/>
    <n v="0"/>
    <n v="181"/>
    <n v="0"/>
    <n v="104"/>
    <n v="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5"/>
    <n v="73"/>
    <n v="0"/>
    <x v="1856"/>
    <n v="78899"/>
    <n v="118348"/>
    <x v="2330"/>
    <n v="110227"/>
    <n v="96303"/>
    <n v="147356"/>
    <n v="177523"/>
  </r>
  <r>
    <x v="0"/>
    <n v="3758"/>
    <x v="116"/>
    <x v="116"/>
    <n v="10858"/>
    <n v="205873000369"/>
    <s v="I.E. EMBERA ATRATO MEDIO"/>
    <n v="338"/>
    <n v="28"/>
    <n v="0"/>
    <n v="155"/>
    <n v="0"/>
    <n v="115"/>
    <n v="0"/>
    <n v="40"/>
    <n v="0"/>
    <n v="0"/>
    <n v="0"/>
    <n v="109"/>
    <n v="0"/>
    <n v="0"/>
    <n v="0"/>
    <n v="0"/>
    <n v="71"/>
    <n v="0"/>
    <n v="38"/>
    <n v="0"/>
    <n v="0"/>
    <n v="0"/>
    <n v="40"/>
    <n v="0"/>
    <n v="0"/>
    <n v="0"/>
    <n v="0"/>
    <n v="32"/>
    <n v="0"/>
    <n v="8"/>
    <n v="0"/>
    <n v="0"/>
    <n v="0"/>
    <n v="123"/>
    <n v="0"/>
    <n v="0"/>
    <n v="461"/>
    <x v="185"/>
    <n v="77288"/>
    <n v="115932"/>
    <x v="933"/>
    <n v="107976"/>
    <n v="94337"/>
    <n v="144347"/>
    <n v="173898"/>
  </r>
  <r>
    <x v="0"/>
    <n v="3758"/>
    <x v="116"/>
    <x v="116"/>
    <n v="23291"/>
    <n v="205873000571"/>
    <s v="C. E. R. INDIG. GUAGUANDO"/>
    <n v="41"/>
    <n v="0"/>
    <n v="0"/>
    <n v="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8"/>
    <n v="0"/>
    <n v="0"/>
    <n v="79"/>
    <x v="170"/>
    <e v="#N/A"/>
    <e v="#N/A"/>
    <x v="180"/>
    <e v="#N/A"/>
    <e v="#N/A"/>
    <e v="#N/A"/>
    <e v="#N/A"/>
  </r>
  <r>
    <x v="0"/>
    <n v="3758"/>
    <x v="118"/>
    <x v="118"/>
    <n v="21208"/>
    <n v="205887000833"/>
    <s v="C. E. R. MINA VIEJA"/>
    <n v="290"/>
    <n v="41"/>
    <n v="0"/>
    <n v="2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4"/>
    <n v="0"/>
    <n v="6"/>
    <n v="0"/>
    <n v="0"/>
    <n v="0"/>
    <n v="0"/>
    <n v="0"/>
    <n v="0"/>
    <n v="0"/>
    <n v="0"/>
    <n v="0"/>
    <n v="290"/>
    <n v="0"/>
    <x v="1857"/>
    <n v="78199"/>
    <n v="117299"/>
    <x v="2331"/>
    <n v="109249"/>
    <n v="95449"/>
    <n v="146049"/>
    <n v="175949"/>
  </r>
  <r>
    <x v="0"/>
    <n v="3758"/>
    <x v="118"/>
    <x v="118"/>
    <n v="685"/>
    <n v="205887001201"/>
    <s v="I. E. OCHALI"/>
    <n v="291"/>
    <n v="17"/>
    <n v="0"/>
    <n v="199"/>
    <n v="0"/>
    <n v="47"/>
    <n v="0"/>
    <n v="28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28"/>
    <n v="163"/>
    <n v="0"/>
    <x v="1858"/>
    <n v="78984"/>
    <n v="118475"/>
    <x v="2332"/>
    <n v="110345"/>
    <n v="96406"/>
    <n v="147514"/>
    <n v="177713"/>
  </r>
  <r>
    <x v="0"/>
    <n v="3758"/>
    <x v="118"/>
    <x v="118"/>
    <n v="11378"/>
    <n v="205887001350"/>
    <s v="I. E. EL CEDRO"/>
    <n v="128"/>
    <n v="10"/>
    <n v="0"/>
    <n v="93"/>
    <n v="0"/>
    <n v="1"/>
    <n v="0"/>
    <n v="24"/>
    <n v="0"/>
    <n v="0"/>
    <n v="0"/>
    <n v="0"/>
    <n v="0"/>
    <n v="0"/>
    <n v="0"/>
    <n v="0"/>
    <n v="0"/>
    <n v="0"/>
    <n v="0"/>
    <n v="0"/>
    <n v="0"/>
    <n v="0"/>
    <n v="4"/>
    <n v="0"/>
    <n v="0"/>
    <n v="3"/>
    <n v="0"/>
    <n v="1"/>
    <n v="0"/>
    <n v="0"/>
    <n v="0"/>
    <n v="0"/>
    <n v="0"/>
    <n v="63"/>
    <n v="191"/>
    <n v="0"/>
    <n v="0"/>
    <x v="1859"/>
    <n v="78796"/>
    <n v="118194"/>
    <x v="2333"/>
    <n v="110083"/>
    <n v="96178"/>
    <n v="147164"/>
    <n v="177292"/>
  </r>
  <r>
    <x v="0"/>
    <n v="3758"/>
    <x v="118"/>
    <x v="118"/>
    <n v="11379"/>
    <n v="205887001392"/>
    <s v="I. E. CEDEÑO"/>
    <n v="352"/>
    <n v="28"/>
    <n v="0"/>
    <n v="192"/>
    <n v="0"/>
    <n v="110"/>
    <n v="0"/>
    <n v="22"/>
    <n v="0"/>
    <n v="0"/>
    <n v="0"/>
    <n v="0"/>
    <n v="0"/>
    <n v="0"/>
    <n v="0"/>
    <n v="0"/>
    <n v="0"/>
    <n v="0"/>
    <n v="0"/>
    <n v="0"/>
    <n v="0"/>
    <n v="0"/>
    <n v="14"/>
    <n v="0"/>
    <n v="0"/>
    <n v="7"/>
    <n v="0"/>
    <n v="7"/>
    <n v="0"/>
    <n v="0"/>
    <n v="0"/>
    <n v="0"/>
    <n v="0"/>
    <n v="0"/>
    <n v="293"/>
    <n v="59"/>
    <n v="0"/>
    <x v="1860"/>
    <n v="78353"/>
    <n v="117529"/>
    <x v="2334"/>
    <n v="109464"/>
    <n v="95637"/>
    <n v="146336"/>
    <n v="176295"/>
  </r>
  <r>
    <x v="0"/>
    <n v="3758"/>
    <x v="118"/>
    <x v="118"/>
    <n v="11818"/>
    <n v="205887001678"/>
    <s v="I. E. LLANOS DE CUIVA"/>
    <n v="683"/>
    <n v="48"/>
    <n v="0"/>
    <n v="340"/>
    <n v="0"/>
    <n v="229"/>
    <n v="0"/>
    <n v="66"/>
    <n v="0"/>
    <n v="0"/>
    <n v="0"/>
    <n v="0"/>
    <n v="0"/>
    <n v="0"/>
    <n v="0"/>
    <n v="0"/>
    <n v="0"/>
    <n v="0"/>
    <n v="0"/>
    <n v="0"/>
    <n v="0"/>
    <n v="0"/>
    <n v="3"/>
    <n v="1"/>
    <n v="0"/>
    <n v="0"/>
    <n v="0"/>
    <n v="2"/>
    <n v="0"/>
    <n v="0"/>
    <n v="0"/>
    <n v="0"/>
    <n v="0"/>
    <n v="0"/>
    <n v="626"/>
    <n v="57"/>
    <n v="0"/>
    <x v="1861"/>
    <n v="79066"/>
    <n v="118599"/>
    <x v="2335"/>
    <n v="110460"/>
    <n v="96507"/>
    <n v="147668"/>
    <n v="177899"/>
  </r>
  <r>
    <x v="0"/>
    <n v="3758"/>
    <x v="118"/>
    <x v="118"/>
    <n v="24611"/>
    <n v="205887001775"/>
    <s v="C. E. R. EL PUEBLITO"/>
    <n v="152"/>
    <n v="14"/>
    <n v="0"/>
    <n v="112"/>
    <n v="0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5"/>
    <n v="27"/>
    <n v="0"/>
    <x v="1181"/>
    <n v="78826"/>
    <n v="118239"/>
    <x v="2336"/>
    <n v="110125"/>
    <n v="96214"/>
    <n v="147220"/>
    <n v="177359"/>
  </r>
  <r>
    <x v="0"/>
    <n v="3758"/>
    <x v="119"/>
    <x v="119"/>
    <n v="5365"/>
    <n v="205890000003"/>
    <s v="I. E. R. VILLANUEVA"/>
    <n v="467"/>
    <n v="31"/>
    <n v="0"/>
    <n v="258"/>
    <n v="0"/>
    <n v="127"/>
    <n v="0"/>
    <n v="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31"/>
    <n v="136"/>
    <n v="0"/>
    <x v="1862"/>
    <n v="78167"/>
    <n v="117250"/>
    <x v="2337"/>
    <n v="109204"/>
    <n v="95410"/>
    <n v="145989"/>
    <n v="175876"/>
  </r>
  <r>
    <x v="0"/>
    <n v="3758"/>
    <x v="119"/>
    <x v="119"/>
    <n v="5374"/>
    <n v="205890000062"/>
    <s v="I. E. R. LA FLORESTA"/>
    <n v="592"/>
    <n v="39"/>
    <n v="0"/>
    <n v="315"/>
    <n v="0"/>
    <n v="194"/>
    <n v="0"/>
    <n v="2"/>
    <n v="0"/>
    <n v="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56"/>
    <n v="236"/>
    <n v="0"/>
    <x v="1863"/>
    <n v="79379"/>
    <n v="119068"/>
    <x v="2338"/>
    <n v="110897"/>
    <n v="96888"/>
    <n v="148252"/>
    <n v="178602"/>
  </r>
  <r>
    <x v="0"/>
    <n v="3758"/>
    <x v="119"/>
    <x v="119"/>
    <n v="5245"/>
    <n v="205890000259"/>
    <s v="I. E. R. PRESBITERO EDUARDO ZULUAGA"/>
    <n v="399"/>
    <n v="26"/>
    <n v="0"/>
    <n v="206"/>
    <n v="0"/>
    <n v="122"/>
    <n v="0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75"/>
    <n v="124"/>
    <n v="0"/>
    <x v="1648"/>
    <n v="78784"/>
    <n v="118176"/>
    <x v="2339"/>
    <n v="110066"/>
    <n v="96163"/>
    <n v="147141"/>
    <n v="177264"/>
  </r>
  <r>
    <x v="0"/>
    <n v="3758"/>
    <x v="119"/>
    <x v="119"/>
    <n v="23488"/>
    <n v="205890000305"/>
    <s v="C. E. R. CACHUMBAL"/>
    <n v="198"/>
    <n v="14"/>
    <n v="0"/>
    <n v="174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1"/>
    <n v="0"/>
    <n v="0"/>
    <n v="0"/>
    <n v="0"/>
    <n v="0"/>
    <n v="0"/>
    <n v="0"/>
    <n v="0"/>
    <n v="0"/>
    <n v="198"/>
    <n v="0"/>
    <x v="1864"/>
    <n v="78465"/>
    <n v="117698"/>
    <x v="1745"/>
    <n v="109620"/>
    <n v="95773"/>
    <n v="146546"/>
    <n v="176547"/>
  </r>
  <r>
    <x v="0"/>
    <n v="3758"/>
    <x v="119"/>
    <x v="119"/>
    <n v="5246"/>
    <n v="205890000356"/>
    <s v="I. E. R. GUILLERMO AGUILAR"/>
    <n v="532"/>
    <n v="28"/>
    <n v="0"/>
    <n v="321"/>
    <n v="0"/>
    <n v="141"/>
    <n v="0"/>
    <n v="0"/>
    <n v="0"/>
    <n v="42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236"/>
    <n v="296"/>
    <n v="0"/>
    <x v="1865"/>
    <n v="78090"/>
    <n v="117134"/>
    <x v="2340"/>
    <n v="109096"/>
    <n v="95315"/>
    <n v="145844"/>
    <n v="175701"/>
  </r>
  <r>
    <x v="0"/>
    <n v="3758"/>
    <x v="120"/>
    <x v="120"/>
    <n v="11107"/>
    <n v="205893000306"/>
    <s v="I. E. R. SAN MIGUEL DEL TIGRE"/>
    <n v="600"/>
    <n v="40"/>
    <n v="0"/>
    <n v="255"/>
    <n v="0"/>
    <n v="260"/>
    <n v="0"/>
    <n v="45"/>
    <n v="0"/>
    <n v="0"/>
    <n v="0"/>
    <n v="0"/>
    <n v="0"/>
    <n v="0"/>
    <n v="0"/>
    <n v="0"/>
    <n v="0"/>
    <n v="0"/>
    <n v="0"/>
    <n v="0"/>
    <n v="0"/>
    <n v="0"/>
    <n v="19"/>
    <n v="1"/>
    <n v="0"/>
    <n v="6"/>
    <n v="0"/>
    <n v="12"/>
    <n v="0"/>
    <n v="0"/>
    <n v="0"/>
    <n v="0"/>
    <n v="0"/>
    <n v="0"/>
    <n v="406"/>
    <n v="194"/>
    <n v="0"/>
    <x v="1866"/>
    <n v="78454"/>
    <n v="117681"/>
    <x v="2341"/>
    <n v="109605"/>
    <n v="95760"/>
    <n v="146525"/>
    <n v="176522"/>
  </r>
  <r>
    <x v="0"/>
    <n v="3758"/>
    <x v="120"/>
    <x v="120"/>
    <n v="23473"/>
    <n v="205893000551"/>
    <s v="C. E. R. LA PRIMAVERA"/>
    <n v="492"/>
    <n v="58"/>
    <n v="0"/>
    <n v="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7"/>
    <n v="0"/>
    <n v="0"/>
    <n v="0"/>
    <n v="0"/>
    <n v="0"/>
    <n v="0"/>
    <n v="0"/>
    <n v="0"/>
    <n v="204"/>
    <n v="288"/>
    <n v="0"/>
    <x v="1867"/>
    <n v="78872"/>
    <n v="118308"/>
    <x v="2342"/>
    <n v="110189"/>
    <n v="96270"/>
    <n v="147305"/>
    <n v="177462"/>
  </r>
  <r>
    <x v="0"/>
    <n v="3758"/>
    <x v="120"/>
    <x v="120"/>
    <n v="23474"/>
    <n v="205893000560"/>
    <s v="C. E. R. LA RAYA"/>
    <n v="15"/>
    <n v="0"/>
    <n v="0"/>
    <n v="11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343"/>
    <n v="0"/>
    <n v="358"/>
    <n v="0"/>
    <x v="1868"/>
    <n v="76480"/>
    <n v="114719"/>
    <x v="2343"/>
    <n v="106846"/>
    <n v="93350"/>
    <n v="142837"/>
    <n v="172079"/>
  </r>
  <r>
    <x v="0"/>
    <n v="3758"/>
    <x v="120"/>
    <x v="120"/>
    <n v="23549"/>
    <n v="205893000853"/>
    <s v="C. E. R. CAÑO BLANCO"/>
    <n v="209"/>
    <n v="21"/>
    <n v="0"/>
    <n v="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"/>
    <n v="0"/>
    <n v="10"/>
    <n v="0"/>
    <n v="0"/>
    <n v="0"/>
    <n v="0"/>
    <n v="0"/>
    <n v="0"/>
    <n v="0"/>
    <n v="0"/>
    <n v="0"/>
    <n v="209"/>
    <n v="0"/>
    <x v="391"/>
    <n v="77999"/>
    <n v="116998"/>
    <x v="411"/>
    <n v="108969"/>
    <n v="95204"/>
    <n v="145675"/>
    <n v="175498"/>
  </r>
  <r>
    <x v="0"/>
    <n v="3758"/>
    <x v="121"/>
    <x v="121"/>
    <n v="5386"/>
    <n v="205895000206"/>
    <s v="I. E.R.  NANCY ROCIO GARCIA"/>
    <n v="858"/>
    <n v="98"/>
    <n v="0"/>
    <n v="554"/>
    <n v="0"/>
    <n v="161"/>
    <n v="0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78"/>
    <n v="80"/>
    <n v="0"/>
    <x v="1869"/>
    <n v="76485"/>
    <n v="114726"/>
    <x v="2344"/>
    <n v="106853"/>
    <n v="93356"/>
    <n v="142846"/>
    <n v="172090"/>
  </r>
  <r>
    <x v="0"/>
    <n v="3758"/>
    <x v="121"/>
    <x v="121"/>
    <n v="5387"/>
    <n v="205895000320"/>
    <s v="I. E.R. SIMON BOLIVAR"/>
    <n v="647"/>
    <n v="32"/>
    <n v="0"/>
    <n v="367"/>
    <n v="0"/>
    <n v="205"/>
    <n v="0"/>
    <n v="43"/>
    <n v="0"/>
    <n v="0"/>
    <n v="0"/>
    <n v="0"/>
    <n v="0"/>
    <n v="0"/>
    <n v="0"/>
    <n v="0"/>
    <n v="0"/>
    <n v="0"/>
    <n v="0"/>
    <n v="0"/>
    <n v="0"/>
    <n v="0"/>
    <n v="26"/>
    <n v="0"/>
    <n v="0"/>
    <n v="13"/>
    <n v="0"/>
    <n v="12"/>
    <n v="0"/>
    <n v="1"/>
    <n v="0"/>
    <n v="0"/>
    <n v="0"/>
    <n v="0"/>
    <n v="205"/>
    <n v="442"/>
    <n v="0"/>
    <x v="1870"/>
    <n v="79103"/>
    <n v="118654"/>
    <x v="2345"/>
    <n v="110511"/>
    <n v="96552"/>
    <n v="147736"/>
    <n v="177981"/>
  </r>
  <r>
    <x v="0"/>
    <n v="3758"/>
    <x v="121"/>
    <x v="121"/>
    <n v="5388"/>
    <n v="205895000354"/>
    <s v="C. E. R. VEGAS DE SEGOVIA"/>
    <n v="460"/>
    <n v="24"/>
    <n v="0"/>
    <n v="273"/>
    <n v="0"/>
    <n v="1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60"/>
    <n v="0"/>
    <x v="147"/>
    <n v="77775"/>
    <n v="116661"/>
    <x v="154"/>
    <n v="108655"/>
    <n v="94930"/>
    <n v="145256"/>
    <n v="174993"/>
  </r>
  <r>
    <x v="0"/>
    <n v="3758"/>
    <x v="34"/>
    <x v="34"/>
    <n v="3474"/>
    <n v="205895000478"/>
    <s v="C. E. R. 20 DE JULIO"/>
    <n v="126"/>
    <n v="9"/>
    <n v="0"/>
    <n v="1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6"/>
    <n v="0"/>
    <x v="1871"/>
    <n v="77851"/>
    <n v="116777"/>
    <x v="2346"/>
    <n v="108763"/>
    <n v="95024"/>
    <n v="145399"/>
    <n v="175165"/>
  </r>
  <r>
    <x v="0"/>
    <n v="3758"/>
    <x v="121"/>
    <x v="121"/>
    <n v="5389"/>
    <n v="205895001075"/>
    <s v="I.E.R. LA PAJUILA"/>
    <n v="585"/>
    <n v="49"/>
    <n v="0"/>
    <n v="401"/>
    <n v="0"/>
    <n v="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85"/>
    <n v="0"/>
    <x v="1872"/>
    <n v="78207"/>
    <n v="117309"/>
    <x v="2347"/>
    <n v="109259"/>
    <n v="95458"/>
    <n v="146062"/>
    <n v="175965"/>
  </r>
  <r>
    <x v="0"/>
    <n v="3758"/>
    <x v="121"/>
    <x v="121"/>
    <n v="132453"/>
    <n v="205895001474"/>
    <s v="C.E.R SAN ANTONIO"/>
    <n v="2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40"/>
    <n v="0"/>
    <n v="342"/>
    <n v="0"/>
    <x v="766"/>
    <n v="77852"/>
    <n v="116777"/>
    <x v="2348"/>
    <n v="108763"/>
    <n v="95024"/>
    <n v="145400"/>
    <n v="175166"/>
  </r>
  <r>
    <x v="0"/>
    <n v="3758"/>
    <x v="121"/>
    <x v="121"/>
    <n v="5390"/>
    <n v="205895001709"/>
    <s v="C. E. R. EL SALTILLO"/>
    <n v="294"/>
    <n v="15"/>
    <n v="0"/>
    <n v="162"/>
    <n v="0"/>
    <n v="117"/>
    <n v="0"/>
    <n v="0"/>
    <n v="0"/>
    <n v="0"/>
    <n v="0"/>
    <n v="0"/>
    <n v="0"/>
    <n v="0"/>
    <n v="0"/>
    <n v="0"/>
    <n v="0"/>
    <n v="0"/>
    <n v="0"/>
    <n v="0"/>
    <n v="0"/>
    <n v="0"/>
    <n v="4"/>
    <n v="1"/>
    <n v="0"/>
    <n v="3"/>
    <n v="0"/>
    <n v="0"/>
    <n v="0"/>
    <n v="0"/>
    <n v="0"/>
    <n v="0"/>
    <n v="0"/>
    <n v="0"/>
    <n v="0"/>
    <n v="294"/>
    <n v="0"/>
    <x v="1873"/>
    <n v="78172"/>
    <n v="117258"/>
    <x v="2349"/>
    <n v="109211"/>
    <n v="95416"/>
    <n v="145998"/>
    <n v="175888"/>
  </r>
  <r>
    <x v="0"/>
    <n v="3758"/>
    <x v="121"/>
    <x v="121"/>
    <n v="5400"/>
    <n v="205895001733"/>
    <s v="C. E. R. CORDERO ICACAL"/>
    <n v="463"/>
    <n v="47"/>
    <n v="0"/>
    <n v="326"/>
    <n v="0"/>
    <n v="90"/>
    <n v="0"/>
    <n v="0"/>
    <n v="0"/>
    <n v="0"/>
    <n v="0"/>
    <n v="0"/>
    <n v="0"/>
    <n v="0"/>
    <n v="0"/>
    <n v="0"/>
    <n v="0"/>
    <n v="0"/>
    <n v="0"/>
    <n v="0"/>
    <n v="0"/>
    <n v="0"/>
    <n v="23"/>
    <n v="2"/>
    <n v="0"/>
    <n v="6"/>
    <n v="0"/>
    <n v="15"/>
    <n v="0"/>
    <n v="0"/>
    <n v="0"/>
    <n v="0"/>
    <n v="0"/>
    <n v="0"/>
    <n v="0"/>
    <n v="463"/>
    <n v="0"/>
    <x v="1874"/>
    <n v="77957"/>
    <n v="116935"/>
    <x v="1773"/>
    <n v="108910"/>
    <n v="95153"/>
    <n v="145596"/>
    <n v="175403"/>
  </r>
  <r>
    <x v="0"/>
    <n v="3758"/>
    <x v="121"/>
    <x v="121"/>
    <n v="141215"/>
    <n v="205895002047"/>
    <s v="C.E.R.I PABLOS MUERA"/>
    <n v="38"/>
    <n v="9"/>
    <n v="0"/>
    <n v="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74"/>
    <n v="0"/>
    <n v="0"/>
    <n v="712"/>
    <x v="170"/>
    <e v="#N/A"/>
    <e v="#N/A"/>
    <x v="180"/>
    <e v="#N/A"/>
    <e v="#N/A"/>
    <e v="#N/A"/>
    <e v="#N/A"/>
  </r>
  <r>
    <x v="1"/>
    <n v="4909"/>
    <x v="122"/>
    <x v="122"/>
    <n v="24654"/>
    <n v="208001017276"/>
    <s v="INSTITUCION EDUCATIVA DISTRITAL MAYOR DE BARRANQUILLA Y DEL C"/>
    <n v="934"/>
    <n v="0"/>
    <n v="44"/>
    <n v="0"/>
    <n v="214"/>
    <n v="0"/>
    <n v="453"/>
    <n v="0"/>
    <n v="223"/>
    <n v="0"/>
    <n v="0"/>
    <n v="934"/>
    <n v="0"/>
    <n v="44"/>
    <n v="0"/>
    <n v="214"/>
    <n v="0"/>
    <n v="453"/>
    <n v="0"/>
    <n v="223"/>
    <n v="0"/>
    <n v="0"/>
    <n v="13"/>
    <n v="0"/>
    <n v="1"/>
    <n v="0"/>
    <n v="7"/>
    <n v="0"/>
    <n v="3"/>
    <n v="0"/>
    <n v="2"/>
    <n v="0"/>
    <n v="0"/>
    <n v="0"/>
    <n v="934"/>
    <n v="0"/>
    <n v="0"/>
    <x v="1206"/>
    <n v="77240"/>
    <n v="115860"/>
    <x v="1176"/>
    <n v="107909"/>
    <n v="94278"/>
    <n v="144258"/>
    <n v="173790"/>
  </r>
  <r>
    <x v="1"/>
    <n v="4909"/>
    <x v="122"/>
    <x v="122"/>
    <n v="24655"/>
    <n v="208001076825"/>
    <s v="COLEGIO DISTRITAL SAN VICENTE DE PAUL"/>
    <n v="1191"/>
    <n v="0"/>
    <n v="95"/>
    <n v="0"/>
    <n v="572"/>
    <n v="0"/>
    <n v="391"/>
    <n v="0"/>
    <n v="133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4"/>
    <n v="0"/>
    <n v="0"/>
    <n v="0"/>
    <n v="0"/>
    <n v="0"/>
    <n v="1138"/>
    <n v="53"/>
    <n v="0"/>
    <x v="1875"/>
    <n v="77456"/>
    <n v="116184"/>
    <x v="2350"/>
    <n v="108211"/>
    <n v="94542"/>
    <n v="144661"/>
    <n v="174276"/>
  </r>
  <r>
    <x v="1"/>
    <n v="3764"/>
    <x v="123"/>
    <x v="123"/>
    <n v="5578"/>
    <n v="208078000201"/>
    <s v="INSTITUCION EDUCATIVA DE SIBARCO"/>
    <n v="352"/>
    <n v="21"/>
    <n v="0"/>
    <n v="168"/>
    <n v="0"/>
    <n v="131"/>
    <n v="0"/>
    <n v="32"/>
    <n v="0"/>
    <n v="0"/>
    <n v="0"/>
    <n v="0"/>
    <n v="0"/>
    <n v="0"/>
    <n v="0"/>
    <n v="0"/>
    <n v="0"/>
    <n v="0"/>
    <n v="0"/>
    <n v="0"/>
    <n v="0"/>
    <n v="0"/>
    <n v="3"/>
    <n v="0"/>
    <n v="0"/>
    <n v="2"/>
    <n v="0"/>
    <n v="1"/>
    <n v="0"/>
    <n v="0"/>
    <n v="0"/>
    <n v="0"/>
    <n v="0"/>
    <n v="0"/>
    <n v="352"/>
    <n v="0"/>
    <n v="0"/>
    <x v="1876"/>
    <n v="79276"/>
    <n v="118914"/>
    <x v="2351"/>
    <n v="110753"/>
    <n v="96763"/>
    <n v="148060"/>
    <n v="178371"/>
  </r>
  <r>
    <x v="1"/>
    <n v="3764"/>
    <x v="123"/>
    <x v="123"/>
    <n v="6805"/>
    <n v="208078000813"/>
    <s v="I.E. TECNICA MARIA INMACULADA DE PITAL DE MEGUA"/>
    <n v="412"/>
    <n v="28"/>
    <n v="0"/>
    <n v="63"/>
    <n v="114"/>
    <n v="0"/>
    <n v="163"/>
    <n v="0"/>
    <n v="0"/>
    <n v="0"/>
    <n v="44"/>
    <n v="0"/>
    <n v="0"/>
    <n v="0"/>
    <n v="0"/>
    <n v="0"/>
    <n v="0"/>
    <n v="0"/>
    <n v="0"/>
    <n v="0"/>
    <n v="0"/>
    <n v="0"/>
    <n v="15"/>
    <n v="0"/>
    <n v="0"/>
    <n v="4"/>
    <n v="5"/>
    <n v="0"/>
    <n v="6"/>
    <n v="0"/>
    <n v="0"/>
    <n v="0"/>
    <n v="0"/>
    <n v="0"/>
    <n v="412"/>
    <n v="0"/>
    <n v="0"/>
    <x v="1742"/>
    <n v="77834"/>
    <n v="116751"/>
    <x v="2352"/>
    <n v="108739"/>
    <n v="95003"/>
    <n v="145367"/>
    <n v="175127"/>
  </r>
  <r>
    <x v="1"/>
    <n v="3764"/>
    <x v="124"/>
    <x v="124"/>
    <n v="5581"/>
    <n v="208137000016"/>
    <s v="INSTITUCION EDUCATIVA DE BOHORQUEZ"/>
    <n v="564"/>
    <n v="54"/>
    <n v="0"/>
    <n v="282"/>
    <n v="0"/>
    <n v="190"/>
    <n v="0"/>
    <n v="38"/>
    <n v="0"/>
    <n v="0"/>
    <n v="0"/>
    <n v="564"/>
    <n v="54"/>
    <n v="0"/>
    <n v="282"/>
    <n v="0"/>
    <n v="190"/>
    <n v="0"/>
    <n v="38"/>
    <n v="0"/>
    <n v="0"/>
    <n v="0"/>
    <n v="1"/>
    <n v="0"/>
    <n v="0"/>
    <n v="1"/>
    <n v="0"/>
    <n v="0"/>
    <n v="0"/>
    <n v="0"/>
    <n v="0"/>
    <n v="0"/>
    <n v="0"/>
    <n v="0"/>
    <n v="564"/>
    <n v="0"/>
    <n v="0"/>
    <x v="1877"/>
    <n v="78662"/>
    <n v="117992"/>
    <x v="2353"/>
    <n v="109895"/>
    <n v="96013"/>
    <n v="146912"/>
    <n v="176988"/>
  </r>
  <r>
    <x v="1"/>
    <n v="3764"/>
    <x v="125"/>
    <x v="125"/>
    <n v="5582"/>
    <n v="208141000039"/>
    <s v="INSTITUCION EDUCATIVA CARRETO"/>
    <n v="331"/>
    <n v="26"/>
    <n v="0"/>
    <n v="157"/>
    <n v="0"/>
    <n v="116"/>
    <n v="0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31"/>
    <n v="0"/>
    <n v="0"/>
    <x v="854"/>
    <n v="77993"/>
    <n v="116989"/>
    <x v="968"/>
    <n v="108961"/>
    <n v="95197"/>
    <n v="145664"/>
    <n v="175484"/>
  </r>
  <r>
    <x v="1"/>
    <n v="3764"/>
    <x v="125"/>
    <x v="125"/>
    <n v="23776"/>
    <n v="208141000063"/>
    <s v="INSTITUCION EDUCATIVA DE LEÑA"/>
    <n v="531"/>
    <n v="44"/>
    <n v="0"/>
    <n v="242"/>
    <n v="0"/>
    <n v="184"/>
    <n v="0"/>
    <n v="61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531"/>
    <n v="0"/>
    <n v="0"/>
    <x v="534"/>
    <n v="78211"/>
    <n v="117316"/>
    <x v="572"/>
    <n v="109266"/>
    <n v="95463"/>
    <n v="146071"/>
    <n v="175975"/>
  </r>
  <r>
    <x v="1"/>
    <n v="3764"/>
    <x v="126"/>
    <x v="126"/>
    <n v="142201"/>
    <n v="208296000027"/>
    <s v="CENTRO EDUCATIVO ALPES DE SEVILLA"/>
    <n v="250"/>
    <n v="31"/>
    <n v="0"/>
    <n v="135"/>
    <n v="0"/>
    <n v="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0"/>
    <n v="0"/>
    <n v="0"/>
    <x v="170"/>
    <e v="#N/A"/>
    <e v="#N/A"/>
    <x v="180"/>
    <e v="#N/A"/>
    <e v="#N/A"/>
    <e v="#N/A"/>
    <e v="#N/A"/>
  </r>
  <r>
    <x v="1"/>
    <n v="3764"/>
    <x v="126"/>
    <x v="126"/>
    <n v="132088"/>
    <n v="208296000159"/>
    <s v="I.E. TECNICA AGROPECUARIA ANTONIO NARIÑO DE PALUATO"/>
    <n v="217"/>
    <n v="16"/>
    <n v="0"/>
    <n v="111"/>
    <n v="0"/>
    <n v="69"/>
    <n v="0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6"/>
    <n v="21"/>
    <n v="0"/>
    <x v="1563"/>
    <n v="78829"/>
    <n v="118243"/>
    <x v="2160"/>
    <n v="110128"/>
    <n v="96217"/>
    <n v="147224"/>
    <n v="177364"/>
  </r>
  <r>
    <x v="1"/>
    <n v="3764"/>
    <x v="126"/>
    <x v="126"/>
    <n v="142217"/>
    <n v="208296011174"/>
    <s v="INSTITUCION EDUCATIVA ROQUE ACOSTA ECHEVERRIA"/>
    <n v="657"/>
    <n v="0"/>
    <n v="50"/>
    <n v="0"/>
    <n v="331"/>
    <n v="0"/>
    <n v="233"/>
    <n v="0"/>
    <n v="43"/>
    <n v="0"/>
    <n v="0"/>
    <n v="0"/>
    <n v="0"/>
    <n v="0"/>
    <n v="0"/>
    <n v="0"/>
    <n v="0"/>
    <n v="0"/>
    <n v="0"/>
    <n v="0"/>
    <n v="0"/>
    <n v="0"/>
    <n v="2"/>
    <n v="0"/>
    <n v="0"/>
    <n v="0"/>
    <n v="1"/>
    <n v="0"/>
    <n v="1"/>
    <n v="0"/>
    <n v="0"/>
    <n v="0"/>
    <n v="0"/>
    <n v="0"/>
    <n v="657"/>
    <n v="0"/>
    <n v="0"/>
    <x v="170"/>
    <e v="#N/A"/>
    <e v="#N/A"/>
    <x v="180"/>
    <e v="#N/A"/>
    <e v="#N/A"/>
    <e v="#N/A"/>
    <e v="#N/A"/>
  </r>
  <r>
    <x v="1"/>
    <n v="3764"/>
    <x v="127"/>
    <x v="127"/>
    <n v="16922"/>
    <n v="208372000031"/>
    <s v="INSTITUCION EDUCATIVA SAN JOSE DE SACO"/>
    <n v="756"/>
    <n v="54"/>
    <n v="0"/>
    <n v="333"/>
    <n v="0"/>
    <n v="255"/>
    <n v="0"/>
    <n v="0"/>
    <n v="0"/>
    <n v="114"/>
    <n v="0"/>
    <n v="0"/>
    <n v="0"/>
    <n v="0"/>
    <n v="0"/>
    <n v="0"/>
    <n v="0"/>
    <n v="0"/>
    <n v="0"/>
    <n v="0"/>
    <n v="0"/>
    <n v="0"/>
    <n v="13"/>
    <n v="1"/>
    <n v="0"/>
    <n v="4"/>
    <n v="0"/>
    <n v="8"/>
    <n v="0"/>
    <n v="0"/>
    <n v="0"/>
    <n v="0"/>
    <n v="0"/>
    <n v="0"/>
    <n v="692"/>
    <n v="64"/>
    <n v="0"/>
    <x v="1878"/>
    <n v="78996"/>
    <n v="118493"/>
    <x v="2354"/>
    <n v="110361"/>
    <n v="96421"/>
    <n v="147536"/>
    <n v="177740"/>
  </r>
  <r>
    <x v="1"/>
    <n v="3764"/>
    <x v="127"/>
    <x v="127"/>
    <n v="100637"/>
    <n v="208372000040"/>
    <s v="INSTITUCION EDUCATIVA FERMIN TILANO"/>
    <n v="241"/>
    <n v="15"/>
    <n v="0"/>
    <n v="85"/>
    <n v="0"/>
    <n v="92"/>
    <n v="0"/>
    <n v="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1"/>
    <n v="0"/>
    <n v="0"/>
    <x v="1879"/>
    <n v="78935"/>
    <n v="118402"/>
    <x v="2355"/>
    <n v="110276"/>
    <n v="96346"/>
    <n v="147422"/>
    <n v="177603"/>
  </r>
  <r>
    <x v="1"/>
    <n v="3764"/>
    <x v="128"/>
    <x v="128"/>
    <n v="16924"/>
    <n v="208421000034"/>
    <s v="INSTITUCION EDUCATIVA PALMAR DE CANDELARIA"/>
    <n v="467"/>
    <n v="36"/>
    <n v="0"/>
    <n v="220"/>
    <n v="0"/>
    <n v="168"/>
    <n v="0"/>
    <n v="43"/>
    <n v="0"/>
    <n v="0"/>
    <n v="0"/>
    <n v="0"/>
    <n v="0"/>
    <n v="0"/>
    <n v="0"/>
    <n v="0"/>
    <n v="0"/>
    <n v="0"/>
    <n v="0"/>
    <n v="0"/>
    <n v="0"/>
    <n v="0"/>
    <n v="26"/>
    <n v="5"/>
    <n v="0"/>
    <n v="7"/>
    <n v="0"/>
    <n v="12"/>
    <n v="0"/>
    <n v="2"/>
    <n v="0"/>
    <n v="0"/>
    <n v="0"/>
    <n v="0"/>
    <n v="467"/>
    <n v="0"/>
    <n v="0"/>
    <x v="1880"/>
    <n v="78824"/>
    <n v="118235"/>
    <x v="2356"/>
    <n v="110121"/>
    <n v="96211"/>
    <n v="147215"/>
    <n v="177353"/>
  </r>
  <r>
    <x v="1"/>
    <n v="3764"/>
    <x v="128"/>
    <x v="128"/>
    <n v="16925"/>
    <n v="208421000042"/>
    <s v="INSTITUCION EDUCATIVA ARROYO DE PIEDRA EL BUEN PASTOR"/>
    <n v="721"/>
    <n v="68"/>
    <n v="0"/>
    <n v="318"/>
    <n v="0"/>
    <n v="242"/>
    <n v="0"/>
    <n v="93"/>
    <n v="0"/>
    <n v="0"/>
    <n v="0"/>
    <n v="0"/>
    <n v="0"/>
    <n v="0"/>
    <n v="0"/>
    <n v="0"/>
    <n v="0"/>
    <n v="0"/>
    <n v="0"/>
    <n v="0"/>
    <n v="0"/>
    <n v="0"/>
    <n v="8"/>
    <n v="0"/>
    <n v="0"/>
    <n v="2"/>
    <n v="0"/>
    <n v="5"/>
    <n v="0"/>
    <n v="1"/>
    <n v="0"/>
    <n v="0"/>
    <n v="0"/>
    <n v="0"/>
    <n v="721"/>
    <n v="0"/>
    <n v="0"/>
    <x v="1881"/>
    <n v="78728"/>
    <n v="118092"/>
    <x v="2357"/>
    <n v="109988"/>
    <n v="96094"/>
    <n v="147037"/>
    <n v="177139"/>
  </r>
  <r>
    <x v="1"/>
    <n v="3764"/>
    <x v="128"/>
    <x v="128"/>
    <n v="16926"/>
    <n v="208421000051"/>
    <s v="I.E. AGROPECUARIA DE SANTA CRUZ"/>
    <n v="1071"/>
    <n v="74"/>
    <n v="0"/>
    <n v="535"/>
    <n v="0"/>
    <n v="339"/>
    <n v="0"/>
    <n v="0"/>
    <n v="0"/>
    <n v="123"/>
    <n v="0"/>
    <n v="0"/>
    <n v="0"/>
    <n v="0"/>
    <n v="0"/>
    <n v="0"/>
    <n v="0"/>
    <n v="0"/>
    <n v="0"/>
    <n v="0"/>
    <n v="0"/>
    <n v="0"/>
    <n v="3"/>
    <n v="0"/>
    <n v="0"/>
    <n v="1"/>
    <n v="0"/>
    <n v="1"/>
    <n v="0"/>
    <n v="0"/>
    <n v="0"/>
    <n v="1"/>
    <n v="0"/>
    <n v="0"/>
    <n v="1053"/>
    <n v="18"/>
    <n v="0"/>
    <x v="1618"/>
    <n v="78595"/>
    <n v="117893"/>
    <x v="2061"/>
    <n v="109802"/>
    <n v="95932"/>
    <n v="146788"/>
    <n v="176839"/>
  </r>
  <r>
    <x v="1"/>
    <n v="3764"/>
    <x v="128"/>
    <x v="128"/>
    <n v="16927"/>
    <n v="208421000069"/>
    <s v="INSTITUCION EDUCATIVA TECNICA AGROPECUARIA NUESTRA SE¿ORA DE"/>
    <n v="481"/>
    <n v="40"/>
    <n v="0"/>
    <n v="242"/>
    <n v="0"/>
    <n v="150"/>
    <n v="0"/>
    <n v="0"/>
    <n v="0"/>
    <n v="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09"/>
    <n v="72"/>
    <n v="0"/>
    <x v="1882"/>
    <n v="78412"/>
    <n v="117618"/>
    <x v="2358"/>
    <n v="109546"/>
    <n v="95709"/>
    <n v="146446"/>
    <n v="176427"/>
  </r>
  <r>
    <x v="1"/>
    <n v="3764"/>
    <x v="128"/>
    <x v="128"/>
    <n v="16928"/>
    <n v="208421000107"/>
    <s v="CENTRO EDUCATIVO SAN JUAN DE TOCAGUA"/>
    <n v="173"/>
    <n v="24"/>
    <n v="0"/>
    <n v="89"/>
    <n v="0"/>
    <n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3"/>
    <n v="0"/>
    <n v="0"/>
    <x v="318"/>
    <n v="77544"/>
    <n v="116315"/>
    <x v="331"/>
    <n v="108333"/>
    <n v="94648"/>
    <n v="144824"/>
    <n v="174473"/>
  </r>
  <r>
    <x v="1"/>
    <n v="3764"/>
    <x v="130"/>
    <x v="130"/>
    <n v="132108"/>
    <n v="208436000171"/>
    <s v="INSTITUCION EDUCATIVA AGROPISCICOLA DE LAS COMPUERTAS"/>
    <n v="265"/>
    <n v="22"/>
    <n v="0"/>
    <n v="129"/>
    <n v="0"/>
    <n v="90"/>
    <n v="0"/>
    <n v="0"/>
    <n v="0"/>
    <n v="24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265"/>
    <n v="0"/>
    <n v="0"/>
    <x v="1421"/>
    <n v="78587"/>
    <n v="117881"/>
    <x v="2359"/>
    <n v="109791"/>
    <n v="95923"/>
    <n v="146774"/>
    <n v="176822"/>
  </r>
  <r>
    <x v="1"/>
    <n v="3764"/>
    <x v="132"/>
    <x v="132"/>
    <n v="16938"/>
    <n v="208549000045"/>
    <s v="INSTITUCION EDUCATIVA NI¿O JESUS DE PRAGA"/>
    <n v="329"/>
    <n v="18"/>
    <n v="0"/>
    <n v="155"/>
    <n v="0"/>
    <n v="117"/>
    <n v="0"/>
    <n v="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07"/>
    <n v="22"/>
    <n v="0"/>
    <x v="1883"/>
    <n v="78784"/>
    <n v="118175"/>
    <x v="2360"/>
    <n v="110065"/>
    <n v="96162"/>
    <n v="147140"/>
    <n v="177263"/>
  </r>
  <r>
    <x v="1"/>
    <n v="3764"/>
    <x v="133"/>
    <x v="133"/>
    <n v="16668"/>
    <n v="208558000074"/>
    <s v="INSTITUCION EDUCATIVA NUESTRA SEÑORA DEL ROSARIO DE PITALITO"/>
    <n v="539"/>
    <n v="45"/>
    <n v="0"/>
    <n v="264"/>
    <n v="0"/>
    <n v="186"/>
    <n v="0"/>
    <n v="44"/>
    <n v="0"/>
    <n v="0"/>
    <n v="0"/>
    <n v="526"/>
    <n v="43"/>
    <n v="0"/>
    <n v="261"/>
    <n v="0"/>
    <n v="178"/>
    <n v="0"/>
    <n v="44"/>
    <n v="0"/>
    <n v="0"/>
    <n v="0"/>
    <n v="10"/>
    <n v="2"/>
    <n v="0"/>
    <n v="0"/>
    <n v="0"/>
    <n v="8"/>
    <n v="0"/>
    <n v="0"/>
    <n v="0"/>
    <n v="0"/>
    <n v="0"/>
    <n v="0"/>
    <n v="539"/>
    <n v="0"/>
    <n v="0"/>
    <x v="1662"/>
    <n v="78532"/>
    <n v="117797"/>
    <x v="2109"/>
    <n v="109713"/>
    <n v="95854"/>
    <n v="146669"/>
    <n v="176696"/>
  </r>
  <r>
    <x v="1"/>
    <n v="3764"/>
    <x v="134"/>
    <x v="134"/>
    <n v="6796"/>
    <n v="208560000031"/>
    <s v="I.E. MARTILLO"/>
    <n v="398"/>
    <n v="36"/>
    <n v="0"/>
    <n v="171"/>
    <n v="0"/>
    <n v="127"/>
    <n v="0"/>
    <n v="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98"/>
    <n v="0"/>
    <n v="0"/>
    <x v="1822"/>
    <n v="78915"/>
    <n v="118373"/>
    <x v="2361"/>
    <n v="110249"/>
    <n v="96323"/>
    <n v="147386"/>
    <n v="177559"/>
  </r>
  <r>
    <x v="1"/>
    <n v="3764"/>
    <x v="134"/>
    <x v="134"/>
    <n v="16980"/>
    <n v="208560000324"/>
    <s v="I.E. TECNICA AGROPECUARIA DE PUERTO GIRALDO"/>
    <n v="1262"/>
    <n v="109"/>
    <n v="0"/>
    <n v="614"/>
    <n v="0"/>
    <n v="399"/>
    <n v="0"/>
    <n v="0"/>
    <n v="0"/>
    <n v="140"/>
    <n v="0"/>
    <n v="1262"/>
    <n v="109"/>
    <n v="0"/>
    <n v="614"/>
    <n v="0"/>
    <n v="399"/>
    <n v="0"/>
    <n v="0"/>
    <n v="0"/>
    <n v="140"/>
    <n v="0"/>
    <n v="8"/>
    <n v="5"/>
    <n v="0"/>
    <n v="3"/>
    <n v="0"/>
    <n v="0"/>
    <n v="0"/>
    <n v="0"/>
    <n v="0"/>
    <n v="0"/>
    <n v="0"/>
    <n v="0"/>
    <n v="1262"/>
    <n v="0"/>
    <n v="0"/>
    <x v="1884"/>
    <n v="78618"/>
    <n v="117927"/>
    <x v="2362"/>
    <n v="109834"/>
    <n v="95960"/>
    <n v="146832"/>
    <n v="176891"/>
  </r>
  <r>
    <x v="1"/>
    <n v="3764"/>
    <x v="135"/>
    <x v="135"/>
    <n v="16970"/>
    <n v="208573000072"/>
    <s v="INSTITUCION EDUCATIVA EUSTORGIO SALGAR"/>
    <n v="518"/>
    <n v="22"/>
    <n v="0"/>
    <n v="245"/>
    <n v="0"/>
    <n v="172"/>
    <n v="0"/>
    <n v="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18"/>
    <n v="0"/>
    <n v="0"/>
    <x v="1885"/>
    <n v="79301"/>
    <n v="118951"/>
    <x v="2363"/>
    <n v="110788"/>
    <n v="96793"/>
    <n v="148106"/>
    <n v="178427"/>
  </r>
  <r>
    <x v="1"/>
    <n v="3764"/>
    <x v="136"/>
    <x v="136"/>
    <n v="16971"/>
    <n v="208606000065"/>
    <s v="INSTITUCION EDUCATIVA TECNICO AGROPISCICOLA DE ROTINET"/>
    <n v="569"/>
    <n v="39"/>
    <n v="0"/>
    <n v="288"/>
    <n v="0"/>
    <n v="181"/>
    <n v="0"/>
    <n v="0"/>
    <n v="0"/>
    <n v="61"/>
    <n v="0"/>
    <n v="367"/>
    <n v="0"/>
    <n v="0"/>
    <n v="125"/>
    <n v="0"/>
    <n v="181"/>
    <n v="0"/>
    <n v="0"/>
    <n v="0"/>
    <n v="61"/>
    <n v="0"/>
    <n v="0"/>
    <n v="0"/>
    <n v="0"/>
    <n v="0"/>
    <n v="0"/>
    <n v="0"/>
    <n v="0"/>
    <n v="0"/>
    <n v="0"/>
    <n v="0"/>
    <n v="0"/>
    <n v="0"/>
    <n v="569"/>
    <n v="0"/>
    <n v="0"/>
    <x v="1886"/>
    <n v="77926"/>
    <n v="116889"/>
    <x v="2364"/>
    <n v="108868"/>
    <n v="95116"/>
    <n v="145539"/>
    <n v="175334"/>
  </r>
  <r>
    <x v="1"/>
    <n v="3764"/>
    <x v="136"/>
    <x v="136"/>
    <n v="16972"/>
    <n v="208606000081"/>
    <s v="INSTITUCION EDUCATIVA TECNICO AGROPECUARIA DE VILLA ROSA"/>
    <n v="713"/>
    <n v="40"/>
    <n v="0"/>
    <n v="310"/>
    <n v="0"/>
    <n v="259"/>
    <n v="0"/>
    <n v="0"/>
    <n v="0"/>
    <n v="104"/>
    <n v="0"/>
    <n v="713"/>
    <n v="40"/>
    <n v="0"/>
    <n v="310"/>
    <n v="0"/>
    <n v="259"/>
    <n v="0"/>
    <n v="0"/>
    <n v="0"/>
    <n v="104"/>
    <n v="0"/>
    <n v="6"/>
    <n v="1"/>
    <n v="0"/>
    <n v="4"/>
    <n v="0"/>
    <n v="1"/>
    <n v="0"/>
    <n v="0"/>
    <n v="0"/>
    <n v="0"/>
    <n v="0"/>
    <n v="0"/>
    <n v="713"/>
    <n v="0"/>
    <n v="0"/>
    <x v="1887"/>
    <n v="78626"/>
    <n v="117938"/>
    <x v="2365"/>
    <n v="109845"/>
    <n v="95969"/>
    <n v="146845"/>
    <n v="176908"/>
  </r>
  <r>
    <x v="1"/>
    <n v="3764"/>
    <x v="136"/>
    <x v="136"/>
    <n v="16973"/>
    <n v="208606000154"/>
    <s v="INSTITUCION EDUCATIVA CIEN PESOS Y LAS TABLAS"/>
    <n v="240"/>
    <n v="11"/>
    <n v="4"/>
    <n v="98"/>
    <n v="39"/>
    <n v="57"/>
    <n v="0"/>
    <n v="0"/>
    <n v="0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9"/>
    <n v="61"/>
    <n v="0"/>
    <x v="1886"/>
    <n v="77926"/>
    <n v="116889"/>
    <x v="2364"/>
    <n v="108867"/>
    <n v="95115"/>
    <n v="145539"/>
    <n v="175334"/>
  </r>
  <r>
    <x v="1"/>
    <n v="3764"/>
    <x v="136"/>
    <x v="136"/>
    <n v="16974"/>
    <n v="208606000189"/>
    <s v="CENTRO EDUCATIVO ARROYO NEGRO"/>
    <n v="157"/>
    <n v="16"/>
    <n v="0"/>
    <n v="91"/>
    <n v="0"/>
    <n v="5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7"/>
    <n v="0"/>
    <n v="0"/>
    <x v="170"/>
    <e v="#N/A"/>
    <e v="#N/A"/>
    <x v="180"/>
    <e v="#N/A"/>
    <e v="#N/A"/>
    <e v="#N/A"/>
    <e v="#N/A"/>
  </r>
  <r>
    <x v="1"/>
    <n v="3764"/>
    <x v="138"/>
    <x v="84"/>
    <n v="16976"/>
    <n v="208638000059"/>
    <s v="INSTITUCION EDUCATIVA SAN JOSE DE AGUADA DE PABLO"/>
    <n v="909"/>
    <n v="59"/>
    <n v="0"/>
    <n v="411"/>
    <n v="0"/>
    <n v="334"/>
    <n v="0"/>
    <n v="105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909"/>
    <n v="0"/>
    <n v="0"/>
    <x v="1888"/>
    <n v="78328"/>
    <n v="117492"/>
    <x v="2366"/>
    <n v="109429"/>
    <n v="95606"/>
    <n v="146290"/>
    <n v="176239"/>
  </r>
  <r>
    <x v="1"/>
    <n v="3764"/>
    <x v="138"/>
    <x v="84"/>
    <n v="16977"/>
    <n v="208638000075"/>
    <s v="INSTITUCION EDUCATIVA SAN PEDRO CLAVER DE CASCAJAL"/>
    <n v="691"/>
    <n v="53"/>
    <n v="0"/>
    <n v="338"/>
    <n v="0"/>
    <n v="209"/>
    <n v="0"/>
    <n v="91"/>
    <n v="0"/>
    <n v="0"/>
    <n v="0"/>
    <n v="0"/>
    <n v="0"/>
    <n v="0"/>
    <n v="0"/>
    <n v="0"/>
    <n v="0"/>
    <n v="0"/>
    <n v="0"/>
    <n v="0"/>
    <n v="0"/>
    <n v="0"/>
    <n v="12"/>
    <n v="3"/>
    <n v="0"/>
    <n v="4"/>
    <n v="0"/>
    <n v="4"/>
    <n v="0"/>
    <n v="1"/>
    <n v="0"/>
    <n v="0"/>
    <n v="0"/>
    <n v="0"/>
    <n v="691"/>
    <n v="0"/>
    <n v="0"/>
    <x v="1889"/>
    <n v="78578"/>
    <n v="117867"/>
    <x v="2367"/>
    <n v="109778"/>
    <n v="95911"/>
    <n v="146756"/>
    <n v="176800"/>
  </r>
  <r>
    <x v="1"/>
    <n v="3764"/>
    <x v="138"/>
    <x v="84"/>
    <n v="142202"/>
    <n v="208638000091"/>
    <s v="SIMON BOLIVAR DE COLOMBIA"/>
    <n v="209"/>
    <n v="26"/>
    <n v="0"/>
    <n v="120"/>
    <n v="0"/>
    <n v="63"/>
    <n v="0"/>
    <n v="0"/>
    <n v="0"/>
    <n v="0"/>
    <n v="0"/>
    <n v="0"/>
    <n v="0"/>
    <n v="0"/>
    <n v="0"/>
    <n v="0"/>
    <n v="0"/>
    <n v="0"/>
    <n v="0"/>
    <n v="0"/>
    <n v="0"/>
    <n v="0"/>
    <n v="10"/>
    <n v="2"/>
    <n v="0"/>
    <n v="8"/>
    <n v="0"/>
    <n v="0"/>
    <n v="0"/>
    <n v="0"/>
    <n v="0"/>
    <n v="0"/>
    <n v="0"/>
    <n v="0"/>
    <n v="200"/>
    <n v="9"/>
    <n v="0"/>
    <x v="170"/>
    <e v="#N/A"/>
    <e v="#N/A"/>
    <x v="180"/>
    <e v="#N/A"/>
    <e v="#N/A"/>
    <e v="#N/A"/>
    <e v="#N/A"/>
  </r>
  <r>
    <x v="1"/>
    <n v="3764"/>
    <x v="138"/>
    <x v="84"/>
    <n v="16978"/>
    <n v="208638000105"/>
    <s v="INSTITUCION EDUCATIVA TECNICO DE LA PE¿A"/>
    <n v="1135"/>
    <n v="85"/>
    <n v="0"/>
    <n v="582"/>
    <n v="0"/>
    <n v="337"/>
    <n v="0"/>
    <n v="0"/>
    <n v="0"/>
    <n v="131"/>
    <n v="0"/>
    <n v="0"/>
    <n v="0"/>
    <n v="0"/>
    <n v="0"/>
    <n v="0"/>
    <n v="0"/>
    <n v="0"/>
    <n v="0"/>
    <n v="0"/>
    <n v="0"/>
    <n v="0"/>
    <n v="9"/>
    <n v="9"/>
    <n v="0"/>
    <n v="0"/>
    <n v="0"/>
    <n v="0"/>
    <n v="0"/>
    <n v="0"/>
    <n v="0"/>
    <n v="0"/>
    <n v="0"/>
    <n v="0"/>
    <n v="1071"/>
    <n v="64"/>
    <n v="0"/>
    <x v="1838"/>
    <n v="78770"/>
    <n v="118155"/>
    <x v="2309"/>
    <n v="110047"/>
    <n v="96146"/>
    <n v="147115"/>
    <n v="177233"/>
  </r>
  <r>
    <x v="1"/>
    <n v="3764"/>
    <x v="138"/>
    <x v="84"/>
    <n v="16981"/>
    <n v="208638000237"/>
    <s v="INSTITUCION EDUCATIVA ANTONIA SANTOS"/>
    <n v="472"/>
    <n v="42"/>
    <n v="0"/>
    <n v="226"/>
    <n v="0"/>
    <n v="144"/>
    <n v="0"/>
    <n v="60"/>
    <n v="0"/>
    <n v="0"/>
    <n v="0"/>
    <n v="0"/>
    <n v="0"/>
    <n v="0"/>
    <n v="0"/>
    <n v="0"/>
    <n v="0"/>
    <n v="0"/>
    <n v="0"/>
    <n v="0"/>
    <n v="0"/>
    <n v="0"/>
    <n v="4"/>
    <n v="0"/>
    <n v="0"/>
    <n v="2"/>
    <n v="0"/>
    <n v="2"/>
    <n v="0"/>
    <n v="0"/>
    <n v="0"/>
    <n v="0"/>
    <n v="0"/>
    <n v="0"/>
    <n v="472"/>
    <n v="0"/>
    <n v="0"/>
    <x v="1890"/>
    <n v="78739"/>
    <n v="118108"/>
    <x v="2368"/>
    <n v="110003"/>
    <n v="96107"/>
    <n v="147057"/>
    <n v="177162"/>
  </r>
  <r>
    <x v="1"/>
    <n v="3764"/>
    <x v="138"/>
    <x v="84"/>
    <n v="132128"/>
    <n v="208638000253"/>
    <s v="I.E. TECNICA AGROPECUARIA SAN CAYETANO DE GALLEGO"/>
    <n v="450"/>
    <n v="44"/>
    <n v="0"/>
    <n v="300"/>
    <n v="0"/>
    <n v="78"/>
    <n v="0"/>
    <n v="0"/>
    <n v="0"/>
    <n v="28"/>
    <n v="0"/>
    <n v="0"/>
    <n v="0"/>
    <n v="0"/>
    <n v="0"/>
    <n v="0"/>
    <n v="0"/>
    <n v="0"/>
    <n v="0"/>
    <n v="0"/>
    <n v="0"/>
    <n v="0"/>
    <n v="7"/>
    <n v="2"/>
    <n v="0"/>
    <n v="5"/>
    <n v="0"/>
    <n v="0"/>
    <n v="0"/>
    <n v="0"/>
    <n v="0"/>
    <n v="0"/>
    <n v="0"/>
    <n v="0"/>
    <n v="231"/>
    <n v="219"/>
    <n v="0"/>
    <x v="1891"/>
    <n v="78566"/>
    <n v="117849"/>
    <x v="2369"/>
    <n v="109761"/>
    <n v="95897"/>
    <n v="146734"/>
    <n v="176774"/>
  </r>
  <r>
    <x v="1"/>
    <n v="3764"/>
    <x v="139"/>
    <x v="138"/>
    <n v="16651"/>
    <n v="208675000034"/>
    <s v="INSTITUCION EDUCATIVA DE ALGODONAL"/>
    <n v="322"/>
    <n v="25"/>
    <n v="0"/>
    <n v="129"/>
    <n v="0"/>
    <n v="129"/>
    <n v="0"/>
    <n v="39"/>
    <n v="0"/>
    <n v="0"/>
    <n v="0"/>
    <n v="322"/>
    <n v="25"/>
    <n v="0"/>
    <n v="129"/>
    <n v="0"/>
    <n v="129"/>
    <n v="0"/>
    <n v="39"/>
    <n v="0"/>
    <n v="0"/>
    <n v="0"/>
    <n v="1"/>
    <n v="1"/>
    <n v="0"/>
    <n v="0"/>
    <n v="0"/>
    <n v="0"/>
    <n v="0"/>
    <n v="0"/>
    <n v="0"/>
    <n v="0"/>
    <n v="0"/>
    <n v="0"/>
    <n v="322"/>
    <n v="0"/>
    <n v="0"/>
    <x v="643"/>
    <n v="77746"/>
    <n v="116619"/>
    <x v="1869"/>
    <n v="108616"/>
    <n v="94896"/>
    <n v="145202"/>
    <n v="174929"/>
  </r>
  <r>
    <x v="1"/>
    <n v="3764"/>
    <x v="143"/>
    <x v="142"/>
    <n v="16654"/>
    <n v="208832000001"/>
    <s v="I.E. GUAIMARAL"/>
    <n v="305"/>
    <n v="27"/>
    <n v="0"/>
    <n v="178"/>
    <n v="0"/>
    <n v="75"/>
    <n v="0"/>
    <n v="25"/>
    <n v="0"/>
    <n v="0"/>
    <n v="0"/>
    <n v="0"/>
    <n v="0"/>
    <n v="0"/>
    <n v="0"/>
    <n v="0"/>
    <n v="0"/>
    <n v="0"/>
    <n v="0"/>
    <n v="0"/>
    <n v="0"/>
    <n v="0"/>
    <n v="4"/>
    <n v="0"/>
    <n v="0"/>
    <n v="1"/>
    <n v="0"/>
    <n v="3"/>
    <n v="0"/>
    <n v="0"/>
    <n v="0"/>
    <n v="0"/>
    <n v="0"/>
    <n v="0"/>
    <n v="191"/>
    <n v="114"/>
    <n v="0"/>
    <x v="1892"/>
    <n v="78889"/>
    <n v="118333"/>
    <x v="2370"/>
    <n v="110213"/>
    <n v="96291"/>
    <n v="147337"/>
    <n v="177500"/>
  </r>
  <r>
    <x v="1"/>
    <n v="3764"/>
    <x v="143"/>
    <x v="142"/>
    <n v="16655"/>
    <n v="208832000019"/>
    <s v="CENTRO EDUCATIVO JUARUCO"/>
    <n v="150"/>
    <n v="22"/>
    <n v="0"/>
    <n v="91"/>
    <n v="0"/>
    <n v="37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"/>
    <n v="0"/>
    <n v="0"/>
    <n v="0"/>
    <n v="0"/>
    <n v="0"/>
    <n v="0"/>
    <n v="113"/>
    <n v="37"/>
    <n v="0"/>
    <x v="170"/>
    <e v="#N/A"/>
    <e v="#N/A"/>
    <x v="180"/>
    <e v="#N/A"/>
    <e v="#N/A"/>
    <e v="#N/A"/>
    <e v="#N/A"/>
  </r>
  <r>
    <x v="1"/>
    <n v="3764"/>
    <x v="143"/>
    <x v="142"/>
    <n v="16658"/>
    <n v="208832000141"/>
    <s v="INSTITUCION EDUCATIVA PLAYA MENDOZA"/>
    <n v="345"/>
    <n v="23"/>
    <n v="0"/>
    <n v="150"/>
    <n v="0"/>
    <n v="126"/>
    <n v="0"/>
    <n v="46"/>
    <n v="0"/>
    <n v="0"/>
    <n v="0"/>
    <n v="0"/>
    <n v="0"/>
    <n v="0"/>
    <n v="0"/>
    <n v="0"/>
    <n v="0"/>
    <n v="0"/>
    <n v="0"/>
    <n v="0"/>
    <n v="0"/>
    <n v="0"/>
    <n v="7"/>
    <n v="0"/>
    <n v="0"/>
    <n v="2"/>
    <n v="0"/>
    <n v="2"/>
    <n v="0"/>
    <n v="3"/>
    <n v="0"/>
    <n v="0"/>
    <n v="0"/>
    <n v="0"/>
    <n v="284"/>
    <n v="61"/>
    <n v="0"/>
    <x v="1893"/>
    <n v="78561"/>
    <n v="117842"/>
    <x v="2371"/>
    <n v="109755"/>
    <n v="95891"/>
    <n v="146725"/>
    <n v="176763"/>
  </r>
  <r>
    <x v="2"/>
    <n v="3766"/>
    <x v="145"/>
    <x v="144"/>
    <n v="5377"/>
    <n v="211001027485"/>
    <s v="COLEGIO EL VERJON (IED)"/>
    <n v="232"/>
    <n v="17"/>
    <n v="0"/>
    <n v="90"/>
    <n v="0"/>
    <n v="94"/>
    <n v="0"/>
    <n v="31"/>
    <n v="0"/>
    <n v="0"/>
    <n v="0"/>
    <n v="232"/>
    <n v="17"/>
    <n v="0"/>
    <n v="90"/>
    <n v="0"/>
    <n v="94"/>
    <n v="0"/>
    <n v="31"/>
    <n v="0"/>
    <n v="0"/>
    <n v="0"/>
    <n v="0"/>
    <n v="0"/>
    <n v="0"/>
    <n v="0"/>
    <n v="0"/>
    <n v="0"/>
    <n v="0"/>
    <n v="0"/>
    <n v="0"/>
    <n v="0"/>
    <n v="0"/>
    <n v="0"/>
    <n v="232"/>
    <n v="0"/>
    <n v="0"/>
    <x v="170"/>
    <e v="#N/A"/>
    <e v="#N/A"/>
    <x v="180"/>
    <e v="#N/A"/>
    <e v="#N/A"/>
    <e v="#N/A"/>
    <e v="#N/A"/>
  </r>
  <r>
    <x v="2"/>
    <n v="3766"/>
    <x v="145"/>
    <x v="144"/>
    <n v="5376"/>
    <n v="211001032501"/>
    <s v="COLEGIO GABRIEL GARCIA MARQUEZ (IED)"/>
    <n v="1274"/>
    <n v="0"/>
    <n v="95"/>
    <n v="0"/>
    <n v="653"/>
    <n v="0"/>
    <n v="413"/>
    <n v="0"/>
    <n v="113"/>
    <n v="0"/>
    <n v="0"/>
    <n v="95"/>
    <n v="0"/>
    <n v="95"/>
    <n v="0"/>
    <n v="0"/>
    <n v="0"/>
    <n v="0"/>
    <n v="0"/>
    <n v="0"/>
    <n v="0"/>
    <n v="0"/>
    <n v="11"/>
    <n v="0"/>
    <n v="0"/>
    <n v="0"/>
    <n v="6"/>
    <n v="0"/>
    <n v="5"/>
    <n v="0"/>
    <n v="0"/>
    <n v="0"/>
    <n v="0"/>
    <n v="0"/>
    <n v="1232"/>
    <n v="42"/>
    <n v="0"/>
    <x v="243"/>
    <n v="77260"/>
    <n v="115889"/>
    <x v="254"/>
    <n v="107936"/>
    <n v="94302"/>
    <n v="144294"/>
    <n v="173834"/>
  </r>
  <r>
    <x v="2"/>
    <n v="3766"/>
    <x v="145"/>
    <x v="144"/>
    <n v="5378"/>
    <n v="211001076346"/>
    <s v="COLEGIO CAMP JAIME GARZON (IED)"/>
    <n v="259"/>
    <n v="20"/>
    <n v="0"/>
    <n v="114"/>
    <n v="0"/>
    <n v="90"/>
    <n v="0"/>
    <n v="35"/>
    <n v="0"/>
    <n v="0"/>
    <n v="0"/>
    <n v="202"/>
    <n v="19"/>
    <n v="0"/>
    <n v="82"/>
    <n v="0"/>
    <n v="66"/>
    <n v="0"/>
    <n v="35"/>
    <n v="0"/>
    <n v="0"/>
    <n v="0"/>
    <n v="0"/>
    <n v="0"/>
    <n v="0"/>
    <n v="0"/>
    <n v="0"/>
    <n v="0"/>
    <n v="0"/>
    <n v="0"/>
    <n v="0"/>
    <n v="0"/>
    <n v="0"/>
    <n v="0"/>
    <n v="242"/>
    <n v="17"/>
    <n v="0"/>
    <x v="1894"/>
    <n v="78468"/>
    <n v="117702"/>
    <x v="2372"/>
    <n v="109625"/>
    <n v="95777"/>
    <n v="146551"/>
    <n v="176554"/>
  </r>
  <r>
    <x v="2"/>
    <n v="3766"/>
    <x v="145"/>
    <x v="144"/>
    <n v="5379"/>
    <n v="211001076958"/>
    <s v="COLEGIO VILLAS DEL PROGRESO (IED)"/>
    <n v="4311"/>
    <n v="0"/>
    <n v="391"/>
    <n v="0"/>
    <n v="2637"/>
    <n v="0"/>
    <n v="1069"/>
    <n v="0"/>
    <n v="214"/>
    <n v="0"/>
    <n v="0"/>
    <n v="0"/>
    <n v="0"/>
    <n v="0"/>
    <n v="0"/>
    <n v="0"/>
    <n v="0"/>
    <n v="0"/>
    <n v="0"/>
    <n v="0"/>
    <n v="0"/>
    <n v="0"/>
    <n v="3"/>
    <n v="0"/>
    <n v="2"/>
    <n v="0"/>
    <n v="1"/>
    <n v="0"/>
    <n v="0"/>
    <n v="0"/>
    <n v="0"/>
    <n v="0"/>
    <n v="0"/>
    <n v="0"/>
    <n v="4130"/>
    <n v="181"/>
    <n v="0"/>
    <x v="1236"/>
    <n v="76763"/>
    <n v="115144"/>
    <x v="2373"/>
    <n v="107242"/>
    <n v="93696"/>
    <n v="143366"/>
    <n v="172717"/>
  </r>
  <r>
    <x v="2"/>
    <n v="3766"/>
    <x v="145"/>
    <x v="144"/>
    <n v="5380"/>
    <n v="211001094832"/>
    <s v="COLEGIO CIUDAD DE VILLAVICENCIO (ANTES INTEGD PUERTA AL LLANO"/>
    <n v="2344"/>
    <n v="0"/>
    <n v="229"/>
    <n v="0"/>
    <n v="1125"/>
    <n v="0"/>
    <n v="710"/>
    <n v="0"/>
    <n v="280"/>
    <n v="0"/>
    <n v="0"/>
    <n v="0"/>
    <n v="0"/>
    <n v="0"/>
    <n v="0"/>
    <n v="0"/>
    <n v="0"/>
    <n v="0"/>
    <n v="0"/>
    <n v="0"/>
    <n v="0"/>
    <n v="0"/>
    <n v="11"/>
    <n v="0"/>
    <n v="2"/>
    <n v="0"/>
    <n v="6"/>
    <n v="0"/>
    <n v="3"/>
    <n v="0"/>
    <n v="0"/>
    <n v="0"/>
    <n v="0"/>
    <n v="0"/>
    <n v="2344"/>
    <n v="0"/>
    <n v="0"/>
    <x v="765"/>
    <n v="77193"/>
    <n v="115789"/>
    <x v="2374"/>
    <n v="107843"/>
    <n v="94220"/>
    <n v="144169"/>
    <n v="173684"/>
  </r>
  <r>
    <x v="2"/>
    <n v="3766"/>
    <x v="145"/>
    <x v="144"/>
    <n v="5381"/>
    <n v="211102000201"/>
    <s v="COLEGIO SAN BERNARDINO (IED)"/>
    <n v="1879"/>
    <n v="0"/>
    <n v="116"/>
    <n v="0"/>
    <n v="921"/>
    <n v="0"/>
    <n v="600"/>
    <n v="0"/>
    <n v="242"/>
    <n v="0"/>
    <n v="0"/>
    <n v="0"/>
    <n v="0"/>
    <n v="0"/>
    <n v="0"/>
    <n v="0"/>
    <n v="0"/>
    <n v="0"/>
    <n v="0"/>
    <n v="0"/>
    <n v="0"/>
    <n v="0"/>
    <n v="2"/>
    <n v="0"/>
    <n v="0"/>
    <n v="0"/>
    <n v="1"/>
    <n v="0"/>
    <n v="1"/>
    <n v="0"/>
    <n v="0"/>
    <n v="0"/>
    <n v="0"/>
    <n v="0"/>
    <n v="1774"/>
    <n v="105"/>
    <n v="0"/>
    <x v="130"/>
    <n v="77174"/>
    <n v="115761"/>
    <x v="608"/>
    <n v="107817"/>
    <n v="94197"/>
    <n v="144134"/>
    <n v="173641"/>
  </r>
  <r>
    <x v="2"/>
    <n v="3766"/>
    <x v="145"/>
    <x v="144"/>
    <n v="5382"/>
    <n v="211102000243"/>
    <s v="COLEGIO EL PORVENIR (IED)"/>
    <n v="4674"/>
    <n v="0"/>
    <n v="386"/>
    <n v="0"/>
    <n v="1956"/>
    <n v="0"/>
    <n v="1664"/>
    <n v="0"/>
    <n v="668"/>
    <n v="0"/>
    <n v="0"/>
    <n v="0"/>
    <n v="0"/>
    <n v="0"/>
    <n v="0"/>
    <n v="0"/>
    <n v="0"/>
    <n v="0"/>
    <n v="0"/>
    <n v="0"/>
    <n v="0"/>
    <n v="0"/>
    <n v="4"/>
    <n v="0"/>
    <n v="0"/>
    <n v="0"/>
    <n v="1"/>
    <n v="0"/>
    <n v="2"/>
    <n v="0"/>
    <n v="1"/>
    <n v="0"/>
    <n v="0"/>
    <n v="0"/>
    <n v="4674"/>
    <n v="0"/>
    <n v="0"/>
    <x v="182"/>
    <n v="77160"/>
    <n v="115739"/>
    <x v="193"/>
    <n v="107796"/>
    <n v="94180"/>
    <n v="144107"/>
    <n v="173609"/>
  </r>
  <r>
    <x v="2"/>
    <n v="3766"/>
    <x v="145"/>
    <x v="144"/>
    <n v="5384"/>
    <n v="211102000995"/>
    <s v="COLEGIO BOSANOVA (IED)"/>
    <n v="2393"/>
    <n v="0"/>
    <n v="213"/>
    <n v="0"/>
    <n v="1471"/>
    <n v="0"/>
    <n v="479"/>
    <n v="0"/>
    <n v="23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2344"/>
    <n v="49"/>
    <n v="0"/>
    <x v="1639"/>
    <n v="77760"/>
    <n v="116640"/>
    <x v="2375"/>
    <n v="108636"/>
    <n v="94913"/>
    <n v="145229"/>
    <n v="174961"/>
  </r>
  <r>
    <x v="2"/>
    <n v="3766"/>
    <x v="145"/>
    <x v="144"/>
    <n v="5391"/>
    <n v="211769003151"/>
    <s v="COLEGIO NICOLAS BUENAVENTURA (ANTES CHORRILLOS) (IED)"/>
    <n v="2573"/>
    <n v="42"/>
    <n v="116"/>
    <n v="308"/>
    <n v="787"/>
    <n v="0"/>
    <n v="923"/>
    <n v="0"/>
    <n v="397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2"/>
    <n v="0"/>
    <n v="2"/>
    <n v="0"/>
    <n v="0"/>
    <n v="0"/>
    <n v="2573"/>
    <n v="0"/>
    <n v="0"/>
    <x v="91"/>
    <n v="77774"/>
    <n v="116660"/>
    <x v="93"/>
    <n v="108654"/>
    <n v="94929"/>
    <n v="145254"/>
    <n v="174990"/>
  </r>
  <r>
    <x v="2"/>
    <n v="3766"/>
    <x v="145"/>
    <x v="144"/>
    <n v="5394"/>
    <n v="211850000043"/>
    <s v="COLEGIO RUR LA UNION USME (CED)"/>
    <n v="12"/>
    <n v="2"/>
    <n v="0"/>
    <n v="10"/>
    <n v="0"/>
    <n v="0"/>
    <n v="0"/>
    <n v="0"/>
    <n v="0"/>
    <n v="0"/>
    <n v="0"/>
    <n v="10"/>
    <n v="2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x v="1895"/>
    <n v="78675"/>
    <n v="118012"/>
    <x v="2376"/>
    <n v="109913"/>
    <n v="96029"/>
    <n v="146937"/>
    <n v="177019"/>
  </r>
  <r>
    <x v="2"/>
    <n v="3766"/>
    <x v="145"/>
    <x v="144"/>
    <n v="5395"/>
    <n v="211850000051"/>
    <s v="COLEGIO GRAN YOMASA (IED)"/>
    <n v="1260"/>
    <n v="0"/>
    <n v="120"/>
    <n v="0"/>
    <n v="552"/>
    <n v="0"/>
    <n v="441"/>
    <n v="0"/>
    <n v="1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60"/>
    <n v="0"/>
    <n v="0"/>
    <x v="1896"/>
    <n v="77409"/>
    <n v="116114"/>
    <x v="2377"/>
    <n v="108145"/>
    <n v="94485"/>
    <n v="144573"/>
    <n v="174171"/>
  </r>
  <r>
    <x v="2"/>
    <n v="3766"/>
    <x v="145"/>
    <x v="144"/>
    <n v="5396"/>
    <n v="211850000108"/>
    <s v="COLEGIO RUR OLARTE (CED)"/>
    <n v="151"/>
    <n v="19"/>
    <n v="0"/>
    <n v="92"/>
    <n v="0"/>
    <n v="40"/>
    <n v="0"/>
    <n v="0"/>
    <n v="0"/>
    <n v="0"/>
    <n v="0"/>
    <n v="151"/>
    <n v="19"/>
    <n v="0"/>
    <n v="92"/>
    <n v="0"/>
    <n v="40"/>
    <n v="0"/>
    <n v="0"/>
    <n v="0"/>
    <n v="0"/>
    <n v="0"/>
    <n v="0"/>
    <n v="0"/>
    <n v="0"/>
    <n v="0"/>
    <n v="0"/>
    <n v="0"/>
    <n v="0"/>
    <n v="0"/>
    <n v="0"/>
    <n v="0"/>
    <n v="0"/>
    <n v="0"/>
    <n v="151"/>
    <n v="0"/>
    <n v="0"/>
    <x v="1736"/>
    <n v="78550"/>
    <n v="117825"/>
    <x v="2149"/>
    <n v="109739"/>
    <n v="95877"/>
    <n v="146704"/>
    <n v="176738"/>
  </r>
  <r>
    <x v="2"/>
    <n v="3766"/>
    <x v="145"/>
    <x v="144"/>
    <n v="5397"/>
    <n v="211850000698"/>
    <s v="COLEGIO RUR LOS ANDES (CED)"/>
    <n v="13"/>
    <n v="0"/>
    <n v="0"/>
    <n v="13"/>
    <n v="0"/>
    <n v="0"/>
    <n v="0"/>
    <n v="0"/>
    <n v="0"/>
    <n v="0"/>
    <n v="0"/>
    <n v="13"/>
    <n v="0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n v="0"/>
    <x v="1897"/>
    <n v="78770"/>
    <n v="118155"/>
    <x v="2309"/>
    <n v="110046"/>
    <n v="96145"/>
    <n v="147115"/>
    <n v="177232"/>
  </r>
  <r>
    <x v="2"/>
    <n v="3766"/>
    <x v="145"/>
    <x v="144"/>
    <n v="5398"/>
    <n v="211850000710"/>
    <s v="COLEGIO RUR LOS ARRAYANES  (CED)"/>
    <n v="16"/>
    <n v="5"/>
    <n v="0"/>
    <n v="11"/>
    <n v="0"/>
    <n v="0"/>
    <n v="0"/>
    <n v="0"/>
    <n v="0"/>
    <n v="0"/>
    <n v="0"/>
    <n v="16"/>
    <n v="5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0"/>
    <n v="0"/>
    <x v="1898"/>
    <n v="78773"/>
    <n v="118159"/>
    <x v="2071"/>
    <n v="110050"/>
    <n v="96149"/>
    <n v="147120"/>
    <n v="177238"/>
  </r>
  <r>
    <x v="2"/>
    <n v="3766"/>
    <x v="145"/>
    <x v="144"/>
    <n v="5399"/>
    <n v="211850000736"/>
    <s v="COLEGIO RUR LA ARGENTINA (CED)"/>
    <n v="36"/>
    <n v="7"/>
    <n v="0"/>
    <n v="29"/>
    <n v="0"/>
    <n v="0"/>
    <n v="0"/>
    <n v="0"/>
    <n v="0"/>
    <n v="0"/>
    <n v="0"/>
    <n v="36"/>
    <n v="7"/>
    <n v="0"/>
    <n v="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6"/>
    <n v="0"/>
    <n v="0"/>
    <x v="1899"/>
    <n v="78579"/>
    <n v="117867"/>
    <x v="2378"/>
    <n v="109779"/>
    <n v="95912"/>
    <n v="146757"/>
    <n v="176802"/>
  </r>
  <r>
    <x v="2"/>
    <n v="3766"/>
    <x v="145"/>
    <x v="144"/>
    <n v="5401"/>
    <n v="211850000787"/>
    <s v="COLEGIO TENERIFE - GRANADA SUR (IED)"/>
    <n v="1264"/>
    <n v="0"/>
    <n v="105"/>
    <n v="0"/>
    <n v="565"/>
    <n v="0"/>
    <n v="451"/>
    <n v="0"/>
    <n v="143"/>
    <n v="0"/>
    <n v="0"/>
    <n v="0"/>
    <n v="0"/>
    <n v="0"/>
    <n v="0"/>
    <n v="0"/>
    <n v="0"/>
    <n v="0"/>
    <n v="0"/>
    <n v="0"/>
    <n v="0"/>
    <n v="0"/>
    <n v="14"/>
    <n v="0"/>
    <n v="2"/>
    <n v="0"/>
    <n v="2"/>
    <n v="0"/>
    <n v="9"/>
    <n v="0"/>
    <n v="1"/>
    <n v="0"/>
    <n v="0"/>
    <n v="0"/>
    <n v="1248"/>
    <n v="16"/>
    <n v="0"/>
    <x v="412"/>
    <n v="77477"/>
    <n v="116216"/>
    <x v="1107"/>
    <n v="108240"/>
    <n v="94568"/>
    <n v="144701"/>
    <n v="174324"/>
  </r>
  <r>
    <x v="2"/>
    <n v="3766"/>
    <x v="145"/>
    <x v="144"/>
    <n v="5402"/>
    <n v="211850000841"/>
    <s v="COLEGIO RUR CHIZACA (CED)"/>
    <n v="6"/>
    <n v="1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x v="1900"/>
    <n v="78946"/>
    <n v="118418"/>
    <x v="2379"/>
    <n v="110291"/>
    <n v="96360"/>
    <n v="147443"/>
    <n v="177627"/>
  </r>
  <r>
    <x v="2"/>
    <n v="3766"/>
    <x v="145"/>
    <x v="144"/>
    <n v="5403"/>
    <n v="211850000868"/>
    <s v="COLEGIO RUR EL CURUBITAL (CED)"/>
    <n v="12"/>
    <n v="0"/>
    <n v="0"/>
    <n v="12"/>
    <n v="0"/>
    <n v="0"/>
    <n v="0"/>
    <n v="0"/>
    <n v="0"/>
    <n v="0"/>
    <n v="0"/>
    <n v="12"/>
    <n v="0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x v="1892"/>
    <n v="78889"/>
    <n v="118333"/>
    <x v="2380"/>
    <n v="110212"/>
    <n v="96291"/>
    <n v="147337"/>
    <n v="177500"/>
  </r>
  <r>
    <x v="2"/>
    <n v="3766"/>
    <x v="145"/>
    <x v="144"/>
    <n v="5404"/>
    <n v="211850000876"/>
    <s v="COLEGIO EL DESTINO (IED)"/>
    <n v="516"/>
    <n v="23"/>
    <n v="0"/>
    <n v="120"/>
    <n v="0"/>
    <n v="284"/>
    <n v="0"/>
    <n v="0"/>
    <n v="0"/>
    <n v="89"/>
    <n v="0"/>
    <n v="89"/>
    <n v="0"/>
    <n v="0"/>
    <n v="0"/>
    <n v="0"/>
    <n v="0"/>
    <n v="0"/>
    <n v="0"/>
    <n v="0"/>
    <n v="89"/>
    <n v="0"/>
    <n v="0"/>
    <n v="0"/>
    <n v="0"/>
    <n v="0"/>
    <n v="0"/>
    <n v="0"/>
    <n v="0"/>
    <n v="0"/>
    <n v="0"/>
    <n v="0"/>
    <n v="0"/>
    <n v="0"/>
    <n v="516"/>
    <n v="0"/>
    <n v="0"/>
    <x v="1901"/>
    <n v="79197"/>
    <n v="118796"/>
    <x v="2381"/>
    <n v="110643"/>
    <n v="96667"/>
    <n v="147913"/>
    <n v="178194"/>
  </r>
  <r>
    <x v="2"/>
    <n v="3766"/>
    <x v="145"/>
    <x v="144"/>
    <n v="5405"/>
    <n v="211850000884"/>
    <s v="COLEGIO RUR EL HATO (CED)"/>
    <n v="23"/>
    <n v="4"/>
    <n v="0"/>
    <n v="19"/>
    <n v="0"/>
    <n v="0"/>
    <n v="0"/>
    <n v="0"/>
    <n v="0"/>
    <n v="0"/>
    <n v="0"/>
    <n v="23"/>
    <n v="4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"/>
    <n v="0"/>
    <n v="0"/>
    <x v="1204"/>
    <n v="78633"/>
    <n v="117949"/>
    <x v="1430"/>
    <n v="109855"/>
    <n v="95978"/>
    <n v="146859"/>
    <n v="176924"/>
  </r>
  <r>
    <x v="2"/>
    <n v="3766"/>
    <x v="145"/>
    <x v="144"/>
    <n v="5406"/>
    <n v="211850000931"/>
    <s v="COLEGIO BRAZUELOS (IED)"/>
    <n v="794"/>
    <n v="0"/>
    <n v="59"/>
    <n v="0"/>
    <n v="390"/>
    <n v="0"/>
    <n v="3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94"/>
    <n v="0"/>
    <n v="0"/>
    <x v="1902"/>
    <n v="76616"/>
    <n v="114924"/>
    <x v="2382"/>
    <n v="107037"/>
    <n v="93516"/>
    <n v="143092"/>
    <n v="172386"/>
  </r>
  <r>
    <x v="2"/>
    <n v="3766"/>
    <x v="145"/>
    <x v="144"/>
    <n v="5407"/>
    <n v="211850000981"/>
    <s v="COLEGIO EL UVAL (IED)"/>
    <n v="794"/>
    <n v="53"/>
    <n v="0"/>
    <n v="360"/>
    <n v="0"/>
    <n v="266"/>
    <n v="0"/>
    <n v="115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794"/>
    <n v="0"/>
    <n v="0"/>
    <x v="1801"/>
    <n v="78909"/>
    <n v="118363"/>
    <x v="2383"/>
    <n v="110240"/>
    <n v="96315"/>
    <n v="147374"/>
    <n v="177545"/>
  </r>
  <r>
    <x v="2"/>
    <n v="3766"/>
    <x v="145"/>
    <x v="144"/>
    <n v="5408"/>
    <n v="211850001007"/>
    <s v="COLEGIO RUR LA MAYORIA (CED)"/>
    <n v="35"/>
    <n v="7"/>
    <n v="0"/>
    <n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5"/>
    <n v="0"/>
    <n v="0"/>
    <x v="1903"/>
    <n v="78942"/>
    <n v="118413"/>
    <x v="2384"/>
    <n v="110287"/>
    <n v="96355"/>
    <n v="147436"/>
    <n v="177620"/>
  </r>
  <r>
    <x v="2"/>
    <n v="3766"/>
    <x v="145"/>
    <x v="144"/>
    <n v="5409"/>
    <n v="211850001074"/>
    <s v="COLEGIO RUR LAS MERCEDES (CED)"/>
    <n v="19"/>
    <n v="2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0"/>
    <n v="0"/>
    <x v="1838"/>
    <n v="78770"/>
    <n v="118155"/>
    <x v="2309"/>
    <n v="110046"/>
    <n v="96146"/>
    <n v="147115"/>
    <n v="177233"/>
  </r>
  <r>
    <x v="2"/>
    <n v="3766"/>
    <x v="145"/>
    <x v="144"/>
    <n v="5422"/>
    <n v="211850001121"/>
    <s v="COLEGIO RUR PASQUILLA (IED)"/>
    <n v="1196"/>
    <n v="52"/>
    <n v="12"/>
    <n v="384"/>
    <n v="51"/>
    <n v="530"/>
    <n v="0"/>
    <n v="70"/>
    <n v="0"/>
    <n v="97"/>
    <n v="0"/>
    <n v="213"/>
    <n v="3"/>
    <n v="9"/>
    <n v="8"/>
    <n v="36"/>
    <n v="0"/>
    <n v="0"/>
    <n v="68"/>
    <n v="0"/>
    <n v="89"/>
    <n v="0"/>
    <n v="6"/>
    <n v="0"/>
    <n v="0"/>
    <n v="3"/>
    <n v="0"/>
    <n v="2"/>
    <n v="0"/>
    <n v="0"/>
    <n v="0"/>
    <n v="1"/>
    <n v="0"/>
    <n v="0"/>
    <n v="1196"/>
    <n v="0"/>
    <n v="0"/>
    <x v="1904"/>
    <n v="78652"/>
    <n v="117977"/>
    <x v="2385"/>
    <n v="109881"/>
    <n v="96001"/>
    <n v="146894"/>
    <n v="176966"/>
  </r>
  <r>
    <x v="2"/>
    <n v="3766"/>
    <x v="145"/>
    <x v="144"/>
    <n v="5423"/>
    <n v="211850001171"/>
    <s v="COLEGIO RUR QUIBA ALTA (IED)"/>
    <n v="1088"/>
    <n v="99"/>
    <n v="0"/>
    <n v="627"/>
    <n v="0"/>
    <n v="271"/>
    <n v="0"/>
    <n v="91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1088"/>
    <n v="0"/>
    <n v="0"/>
    <x v="1905"/>
    <n v="78898"/>
    <n v="118347"/>
    <x v="2386"/>
    <n v="110225"/>
    <n v="96302"/>
    <n v="147354"/>
    <n v="177520"/>
  </r>
  <r>
    <x v="2"/>
    <n v="3766"/>
    <x v="145"/>
    <x v="144"/>
    <n v="5424"/>
    <n v="211850001180"/>
    <s v="COLEGIO MOCHUELO ALTO (CED)"/>
    <n v="350"/>
    <n v="30"/>
    <n v="0"/>
    <n v="3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2"/>
    <n v="0"/>
    <n v="0"/>
    <n v="0"/>
    <n v="0"/>
    <n v="0"/>
    <n v="0"/>
    <n v="0"/>
    <n v="0"/>
    <n v="337"/>
    <n v="13"/>
    <n v="0"/>
    <x v="1574"/>
    <n v="78768"/>
    <n v="118151"/>
    <x v="2387"/>
    <n v="110043"/>
    <n v="96143"/>
    <n v="147111"/>
    <n v="177228"/>
  </r>
  <r>
    <x v="2"/>
    <n v="3766"/>
    <x v="145"/>
    <x v="144"/>
    <n v="5425"/>
    <n v="211850001317"/>
    <s v="COLEGIO RURAL JOSÉ CELESTINO MUTIS (IED)"/>
    <n v="1684"/>
    <n v="124"/>
    <n v="0"/>
    <n v="740"/>
    <n v="0"/>
    <n v="641"/>
    <n v="0"/>
    <n v="179"/>
    <n v="0"/>
    <n v="0"/>
    <n v="0"/>
    <n v="566"/>
    <n v="112"/>
    <n v="0"/>
    <n v="278"/>
    <n v="0"/>
    <n v="0"/>
    <n v="0"/>
    <n v="176"/>
    <n v="0"/>
    <n v="0"/>
    <n v="0"/>
    <n v="13"/>
    <n v="0"/>
    <n v="0"/>
    <n v="3"/>
    <n v="0"/>
    <n v="10"/>
    <n v="0"/>
    <n v="0"/>
    <n v="0"/>
    <n v="0"/>
    <n v="0"/>
    <n v="0"/>
    <n v="1684"/>
    <n v="0"/>
    <n v="0"/>
    <x v="1906"/>
    <n v="78741"/>
    <n v="118111"/>
    <x v="2388"/>
    <n v="110006"/>
    <n v="96110"/>
    <n v="147061"/>
    <n v="177167"/>
  </r>
  <r>
    <x v="2"/>
    <n v="3766"/>
    <x v="145"/>
    <x v="144"/>
    <n v="5426"/>
    <n v="211850001473"/>
    <s v="COLEGIO GIMN DEL CAMPO JUAN DE LA CRUZ VARELA (IED)"/>
    <n v="425"/>
    <n v="29"/>
    <n v="0"/>
    <n v="160"/>
    <n v="0"/>
    <n v="157"/>
    <n v="0"/>
    <n v="79"/>
    <n v="0"/>
    <n v="0"/>
    <n v="0"/>
    <n v="425"/>
    <n v="29"/>
    <n v="0"/>
    <n v="160"/>
    <n v="0"/>
    <n v="157"/>
    <n v="0"/>
    <n v="79"/>
    <n v="0"/>
    <n v="0"/>
    <n v="0"/>
    <n v="0"/>
    <n v="0"/>
    <n v="0"/>
    <n v="0"/>
    <n v="0"/>
    <n v="0"/>
    <n v="0"/>
    <n v="0"/>
    <n v="0"/>
    <n v="0"/>
    <n v="0"/>
    <n v="0"/>
    <n v="422"/>
    <n v="3"/>
    <n v="0"/>
    <x v="1907"/>
    <n v="78639"/>
    <n v="117959"/>
    <x v="2389"/>
    <n v="109864"/>
    <n v="95986"/>
    <n v="146871"/>
    <n v="176938"/>
  </r>
  <r>
    <x v="2"/>
    <n v="3766"/>
    <x v="145"/>
    <x v="144"/>
    <n v="5427"/>
    <n v="211850001481"/>
    <s v="COLEGIO FABIO LOZANO SIMONELLI (IED)"/>
    <n v="2604"/>
    <n v="0"/>
    <n v="231"/>
    <n v="0"/>
    <n v="1416"/>
    <n v="0"/>
    <n v="760"/>
    <n v="0"/>
    <n v="197"/>
    <n v="0"/>
    <n v="0"/>
    <n v="0"/>
    <n v="0"/>
    <n v="0"/>
    <n v="0"/>
    <n v="0"/>
    <n v="0"/>
    <n v="0"/>
    <n v="0"/>
    <n v="0"/>
    <n v="0"/>
    <n v="0"/>
    <n v="7"/>
    <n v="0"/>
    <n v="0"/>
    <n v="0"/>
    <n v="5"/>
    <n v="0"/>
    <n v="1"/>
    <n v="0"/>
    <n v="1"/>
    <n v="0"/>
    <n v="0"/>
    <n v="0"/>
    <n v="2562"/>
    <n v="42"/>
    <n v="0"/>
    <x v="47"/>
    <n v="77043"/>
    <n v="115564"/>
    <x v="47"/>
    <n v="107634"/>
    <n v="94038"/>
    <n v="143890"/>
    <n v="173347"/>
  </r>
  <r>
    <x v="3"/>
    <n v="4910"/>
    <x v="146"/>
    <x v="145"/>
    <n v="33055"/>
    <n v="213001000059"/>
    <s v="I.E. ISLAS DEL ROSARIO"/>
    <n v="216"/>
    <n v="14"/>
    <n v="0"/>
    <n v="93"/>
    <n v="0"/>
    <n v="81"/>
    <n v="0"/>
    <n v="28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216"/>
    <n v="0"/>
    <n v="0"/>
    <x v="1908"/>
    <n v="78441"/>
    <n v="117660"/>
    <x v="2390"/>
    <n v="109586"/>
    <n v="95743"/>
    <n v="146499"/>
    <n v="176491"/>
  </r>
  <r>
    <x v="3"/>
    <n v="4910"/>
    <x v="146"/>
    <x v="145"/>
    <n v="33056"/>
    <n v="213001000075"/>
    <s v="I.E. PUERTO REY"/>
    <n v="354"/>
    <n v="21"/>
    <n v="0"/>
    <n v="181"/>
    <n v="0"/>
    <n v="114"/>
    <n v="0"/>
    <n v="38"/>
    <n v="0"/>
    <n v="0"/>
    <n v="0"/>
    <n v="0"/>
    <n v="0"/>
    <n v="0"/>
    <n v="0"/>
    <n v="0"/>
    <n v="0"/>
    <n v="0"/>
    <n v="0"/>
    <n v="0"/>
    <n v="0"/>
    <n v="0"/>
    <n v="7"/>
    <n v="0"/>
    <n v="0"/>
    <n v="2"/>
    <n v="0"/>
    <n v="4"/>
    <n v="0"/>
    <n v="1"/>
    <n v="0"/>
    <n v="0"/>
    <n v="0"/>
    <n v="0"/>
    <n v="354"/>
    <n v="0"/>
    <n v="0"/>
    <x v="1909"/>
    <n v="78911"/>
    <n v="118365"/>
    <x v="2391"/>
    <n v="110243"/>
    <n v="96317"/>
    <n v="147377"/>
    <n v="177549"/>
  </r>
  <r>
    <x v="3"/>
    <n v="4910"/>
    <x v="146"/>
    <x v="145"/>
    <n v="33057"/>
    <n v="213001000091"/>
    <s v="INSTITUCION EDUCATIVA DE ISLA FUERTE"/>
    <n v="359"/>
    <n v="24"/>
    <n v="0"/>
    <n v="193"/>
    <n v="0"/>
    <n v="115"/>
    <n v="0"/>
    <n v="27"/>
    <n v="0"/>
    <n v="0"/>
    <n v="0"/>
    <n v="0"/>
    <n v="0"/>
    <n v="0"/>
    <n v="0"/>
    <n v="0"/>
    <n v="0"/>
    <n v="0"/>
    <n v="0"/>
    <n v="0"/>
    <n v="0"/>
    <n v="0"/>
    <n v="17"/>
    <n v="0"/>
    <n v="0"/>
    <n v="13"/>
    <n v="0"/>
    <n v="4"/>
    <n v="0"/>
    <n v="0"/>
    <n v="0"/>
    <n v="0"/>
    <n v="0"/>
    <n v="0"/>
    <n v="0"/>
    <n v="0"/>
    <n v="359"/>
    <x v="1910"/>
    <n v="78781"/>
    <n v="118171"/>
    <x v="2392"/>
    <n v="110062"/>
    <n v="96159"/>
    <n v="147136"/>
    <n v="177257"/>
  </r>
  <r>
    <x v="3"/>
    <n v="4910"/>
    <x v="146"/>
    <x v="145"/>
    <n v="33058"/>
    <n v="213001000245"/>
    <s v="I.E. TIERRA BAJA"/>
    <n v="327"/>
    <n v="31"/>
    <n v="0"/>
    <n v="138"/>
    <n v="0"/>
    <n v="136"/>
    <n v="0"/>
    <n v="22"/>
    <n v="0"/>
    <n v="0"/>
    <n v="0"/>
    <n v="0"/>
    <n v="0"/>
    <n v="0"/>
    <n v="0"/>
    <n v="0"/>
    <n v="0"/>
    <n v="0"/>
    <n v="0"/>
    <n v="0"/>
    <n v="0"/>
    <n v="0"/>
    <n v="7"/>
    <n v="0"/>
    <n v="0"/>
    <n v="1"/>
    <n v="0"/>
    <n v="4"/>
    <n v="0"/>
    <n v="2"/>
    <n v="0"/>
    <n v="0"/>
    <n v="0"/>
    <n v="0"/>
    <n v="0"/>
    <n v="0"/>
    <n v="327"/>
    <x v="1911"/>
    <n v="78970"/>
    <n v="118455"/>
    <x v="2393"/>
    <n v="110326"/>
    <n v="96390"/>
    <n v="147489"/>
    <n v="177683"/>
  </r>
  <r>
    <x v="3"/>
    <n v="4910"/>
    <x v="146"/>
    <x v="145"/>
    <n v="33059"/>
    <n v="213001001250"/>
    <s v="INSTITUCION EDUCATIVA DE TIERRA BOMBA"/>
    <n v="862"/>
    <n v="67"/>
    <n v="0"/>
    <n v="464"/>
    <n v="0"/>
    <n v="244"/>
    <n v="0"/>
    <n v="87"/>
    <n v="0"/>
    <n v="0"/>
    <n v="0"/>
    <n v="0"/>
    <n v="0"/>
    <n v="0"/>
    <n v="0"/>
    <n v="0"/>
    <n v="0"/>
    <n v="0"/>
    <n v="0"/>
    <n v="0"/>
    <n v="0"/>
    <n v="0"/>
    <n v="5"/>
    <n v="1"/>
    <n v="0"/>
    <n v="3"/>
    <n v="0"/>
    <n v="1"/>
    <n v="0"/>
    <n v="0"/>
    <n v="0"/>
    <n v="0"/>
    <n v="0"/>
    <n v="0"/>
    <n v="0"/>
    <n v="0"/>
    <n v="862"/>
    <x v="1912"/>
    <n v="78736"/>
    <n v="118104"/>
    <x v="2394"/>
    <n v="109999"/>
    <n v="96104"/>
    <n v="147051"/>
    <n v="177156"/>
  </r>
  <r>
    <x v="3"/>
    <n v="4910"/>
    <x v="146"/>
    <x v="145"/>
    <n v="33060"/>
    <n v="213001001292"/>
    <s v="INSTITUCION EDUCATIVA DE SANTA ANA"/>
    <n v="756"/>
    <n v="50"/>
    <n v="0"/>
    <n v="331"/>
    <n v="0"/>
    <n v="278"/>
    <n v="0"/>
    <n v="0"/>
    <n v="0"/>
    <n v="97"/>
    <n v="0"/>
    <n v="0"/>
    <n v="0"/>
    <n v="0"/>
    <n v="0"/>
    <n v="0"/>
    <n v="0"/>
    <n v="0"/>
    <n v="0"/>
    <n v="0"/>
    <n v="0"/>
    <n v="0"/>
    <n v="24"/>
    <n v="2"/>
    <n v="0"/>
    <n v="10"/>
    <n v="0"/>
    <n v="11"/>
    <n v="0"/>
    <n v="0"/>
    <n v="0"/>
    <n v="1"/>
    <n v="0"/>
    <n v="0"/>
    <n v="756"/>
    <n v="0"/>
    <n v="0"/>
    <x v="1913"/>
    <n v="78598"/>
    <n v="117897"/>
    <x v="2395"/>
    <n v="109806"/>
    <n v="95935"/>
    <n v="146794"/>
    <n v="176845"/>
  </r>
  <r>
    <x v="3"/>
    <n v="4910"/>
    <x v="146"/>
    <x v="145"/>
    <n v="33061"/>
    <n v="213001001306"/>
    <s v="I.E. DE PONTEZUELA"/>
    <n v="633"/>
    <n v="45"/>
    <n v="0"/>
    <n v="283"/>
    <n v="0"/>
    <n v="216"/>
    <n v="0"/>
    <n v="89"/>
    <n v="0"/>
    <n v="0"/>
    <n v="0"/>
    <n v="633"/>
    <n v="45"/>
    <n v="0"/>
    <n v="283"/>
    <n v="0"/>
    <n v="216"/>
    <n v="0"/>
    <n v="89"/>
    <n v="0"/>
    <n v="0"/>
    <n v="0"/>
    <n v="27"/>
    <n v="4"/>
    <n v="0"/>
    <n v="10"/>
    <n v="0"/>
    <n v="12"/>
    <n v="0"/>
    <n v="1"/>
    <n v="0"/>
    <n v="0"/>
    <n v="0"/>
    <n v="0"/>
    <n v="633"/>
    <n v="0"/>
    <n v="0"/>
    <x v="1914"/>
    <n v="78693"/>
    <n v="118038"/>
    <x v="2396"/>
    <n v="109938"/>
    <n v="96051"/>
    <n v="146970"/>
    <n v="177058"/>
  </r>
  <r>
    <x v="3"/>
    <n v="4910"/>
    <x v="146"/>
    <x v="145"/>
    <n v="139166"/>
    <n v="213001001632"/>
    <s v="INSTITUCION EDUCATIVA DE LETICIA"/>
    <n v="212"/>
    <n v="15"/>
    <n v="0"/>
    <n v="77"/>
    <n v="0"/>
    <n v="84"/>
    <n v="0"/>
    <n v="36"/>
    <n v="0"/>
    <n v="0"/>
    <n v="0"/>
    <n v="165"/>
    <n v="9"/>
    <n v="0"/>
    <n v="36"/>
    <n v="0"/>
    <n v="84"/>
    <n v="0"/>
    <n v="36"/>
    <n v="0"/>
    <n v="0"/>
    <n v="0"/>
    <n v="8"/>
    <n v="0"/>
    <n v="0"/>
    <n v="3"/>
    <n v="0"/>
    <n v="5"/>
    <n v="0"/>
    <n v="0"/>
    <n v="0"/>
    <n v="0"/>
    <n v="0"/>
    <n v="0"/>
    <n v="120"/>
    <n v="92"/>
    <n v="0"/>
    <x v="1318"/>
    <n v="77946"/>
    <n v="116919"/>
    <x v="1592"/>
    <n v="108895"/>
    <n v="95140"/>
    <n v="145576"/>
    <n v="175379"/>
  </r>
  <r>
    <x v="3"/>
    <n v="4910"/>
    <x v="146"/>
    <x v="145"/>
    <n v="33062"/>
    <n v="213001001900"/>
    <s v="I.E. DE ARARCA"/>
    <n v="251"/>
    <n v="19"/>
    <n v="0"/>
    <n v="102"/>
    <n v="0"/>
    <n v="100"/>
    <n v="0"/>
    <n v="30"/>
    <n v="0"/>
    <n v="0"/>
    <n v="0"/>
    <n v="0"/>
    <n v="0"/>
    <n v="0"/>
    <n v="0"/>
    <n v="0"/>
    <n v="0"/>
    <n v="0"/>
    <n v="0"/>
    <n v="0"/>
    <n v="0"/>
    <n v="0"/>
    <n v="7"/>
    <n v="0"/>
    <n v="0"/>
    <n v="0"/>
    <n v="0"/>
    <n v="6"/>
    <n v="0"/>
    <n v="1"/>
    <n v="0"/>
    <n v="0"/>
    <n v="0"/>
    <n v="0"/>
    <n v="0"/>
    <n v="0"/>
    <n v="251"/>
    <x v="1915"/>
    <n v="78840"/>
    <n v="118259"/>
    <x v="2397"/>
    <n v="110143"/>
    <n v="96230"/>
    <n v="147244"/>
    <n v="177389"/>
  </r>
  <r>
    <x v="3"/>
    <n v="4910"/>
    <x v="146"/>
    <x v="145"/>
    <n v="25771"/>
    <n v="213001001942"/>
    <s v="INSTITUCION EDUCATIVA LUIS FELIPE CABRERA DE BARU"/>
    <n v="11"/>
    <n v="3"/>
    <n v="0"/>
    <n v="5"/>
    <n v="0"/>
    <n v="2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85"/>
    <n v="796"/>
    <n v="0"/>
    <n v="0"/>
    <x v="1568"/>
    <n v="79303"/>
    <n v="118954"/>
    <x v="2007"/>
    <n v="110791"/>
    <n v="96796"/>
    <n v="148110"/>
    <n v="178432"/>
  </r>
  <r>
    <x v="3"/>
    <n v="4910"/>
    <x v="146"/>
    <x v="145"/>
    <n v="33063"/>
    <n v="213001002531"/>
    <s v="I.E. MANZANILLO DEL MAR"/>
    <n v="431"/>
    <n v="34"/>
    <n v="0"/>
    <n v="193"/>
    <n v="0"/>
    <n v="146"/>
    <n v="0"/>
    <n v="58"/>
    <n v="0"/>
    <n v="0"/>
    <n v="0"/>
    <n v="0"/>
    <n v="0"/>
    <n v="0"/>
    <n v="0"/>
    <n v="0"/>
    <n v="0"/>
    <n v="0"/>
    <n v="0"/>
    <n v="0"/>
    <n v="0"/>
    <n v="0"/>
    <n v="16"/>
    <n v="3"/>
    <n v="0"/>
    <n v="4"/>
    <n v="0"/>
    <n v="7"/>
    <n v="0"/>
    <n v="2"/>
    <n v="0"/>
    <n v="0"/>
    <n v="0"/>
    <n v="0"/>
    <n v="0"/>
    <n v="0"/>
    <n v="431"/>
    <x v="1916"/>
    <n v="78650"/>
    <n v="117974"/>
    <x v="2398"/>
    <n v="109878"/>
    <n v="95999"/>
    <n v="146890"/>
    <n v="176962"/>
  </r>
  <r>
    <x v="3"/>
    <n v="4910"/>
    <x v="146"/>
    <x v="145"/>
    <n v="33064"/>
    <n v="213001002809"/>
    <s v="INSTITUCION EDUCATIVA DE BAYUNCA"/>
    <n v="3374"/>
    <n v="183"/>
    <n v="0"/>
    <n v="1460"/>
    <n v="0"/>
    <n v="1332"/>
    <n v="0"/>
    <n v="2"/>
    <n v="0"/>
    <n v="397"/>
    <n v="0"/>
    <n v="0"/>
    <n v="0"/>
    <n v="0"/>
    <n v="0"/>
    <n v="0"/>
    <n v="0"/>
    <n v="0"/>
    <n v="0"/>
    <n v="0"/>
    <n v="0"/>
    <n v="0"/>
    <n v="153"/>
    <n v="0"/>
    <n v="0"/>
    <n v="35"/>
    <n v="0"/>
    <n v="102"/>
    <n v="0"/>
    <n v="0"/>
    <n v="0"/>
    <n v="16"/>
    <n v="0"/>
    <n v="0"/>
    <n v="3246"/>
    <n v="128"/>
    <n v="0"/>
    <x v="1917"/>
    <n v="78380"/>
    <n v="117570"/>
    <x v="2399"/>
    <n v="109502"/>
    <n v="95670"/>
    <n v="146387"/>
    <n v="176356"/>
  </r>
  <r>
    <x v="3"/>
    <n v="4910"/>
    <x v="146"/>
    <x v="145"/>
    <n v="33065"/>
    <n v="213001002949"/>
    <s v="INSTITUCION EDUCATIVA SAN JOSE CA?O DEL ORO"/>
    <n v="518"/>
    <n v="41"/>
    <n v="0"/>
    <n v="225"/>
    <n v="0"/>
    <n v="183"/>
    <n v="0"/>
    <n v="57"/>
    <n v="0"/>
    <n v="12"/>
    <n v="0"/>
    <n v="0"/>
    <n v="0"/>
    <n v="0"/>
    <n v="0"/>
    <n v="0"/>
    <n v="0"/>
    <n v="0"/>
    <n v="0"/>
    <n v="0"/>
    <n v="0"/>
    <n v="0"/>
    <n v="18"/>
    <n v="2"/>
    <n v="0"/>
    <n v="7"/>
    <n v="0"/>
    <n v="5"/>
    <n v="0"/>
    <n v="2"/>
    <n v="0"/>
    <n v="2"/>
    <n v="0"/>
    <n v="0"/>
    <n v="0"/>
    <n v="0"/>
    <n v="518"/>
    <x v="1918"/>
    <n v="78761"/>
    <n v="118142"/>
    <x v="2400"/>
    <n v="110034"/>
    <n v="96135"/>
    <n v="147099"/>
    <n v="177213"/>
  </r>
  <r>
    <x v="3"/>
    <n v="4910"/>
    <x v="146"/>
    <x v="145"/>
    <n v="25772"/>
    <n v="213001007231"/>
    <s v="INSTITUCION EDUCATIVA SAN FRANCISCO DE ASIS"/>
    <n v="3685"/>
    <n v="0"/>
    <n v="301"/>
    <n v="0"/>
    <n v="1781"/>
    <n v="0"/>
    <n v="1190"/>
    <n v="0"/>
    <n v="0"/>
    <n v="0"/>
    <n v="413"/>
    <n v="0"/>
    <n v="0"/>
    <n v="0"/>
    <n v="0"/>
    <n v="0"/>
    <n v="0"/>
    <n v="0"/>
    <n v="0"/>
    <n v="0"/>
    <n v="0"/>
    <n v="0"/>
    <n v="77"/>
    <n v="0"/>
    <n v="5"/>
    <n v="0"/>
    <n v="48"/>
    <n v="0"/>
    <n v="14"/>
    <n v="0"/>
    <n v="0"/>
    <n v="0"/>
    <n v="10"/>
    <n v="0"/>
    <n v="3591"/>
    <n v="94"/>
    <n v="0"/>
    <x v="553"/>
    <n v="76743"/>
    <n v="115114"/>
    <x v="593"/>
    <n v="107214"/>
    <n v="93671"/>
    <n v="143329"/>
    <n v="172671"/>
  </r>
  <r>
    <x v="3"/>
    <n v="4910"/>
    <x v="146"/>
    <x v="145"/>
    <n v="33066"/>
    <n v="213001007401"/>
    <s v="INSTITUCION EDUCATIVA SANTA CRUZ DEL ISLOTE"/>
    <n v="149"/>
    <n v="18"/>
    <n v="0"/>
    <n v="86"/>
    <n v="0"/>
    <n v="45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2"/>
    <n v="0"/>
    <n v="5"/>
    <n v="0"/>
    <n v="0"/>
    <n v="0"/>
    <n v="0"/>
    <n v="0"/>
    <n v="0"/>
    <n v="0"/>
    <n v="0"/>
    <n v="149"/>
    <x v="1138"/>
    <n v="78026"/>
    <n v="117038"/>
    <x v="1344"/>
    <n v="109007"/>
    <n v="95237"/>
    <n v="145725"/>
    <n v="175558"/>
  </r>
  <r>
    <x v="3"/>
    <n v="4910"/>
    <x v="146"/>
    <x v="145"/>
    <n v="33067"/>
    <n v="213001007533"/>
    <s v="INSTITUCION EDUCATIVA NUEVA ESPERANZA ARROYO GRANDE"/>
    <n v="646"/>
    <n v="53"/>
    <n v="0"/>
    <n v="291"/>
    <n v="0"/>
    <n v="235"/>
    <n v="0"/>
    <n v="67"/>
    <n v="0"/>
    <n v="0"/>
    <n v="0"/>
    <n v="302"/>
    <n v="0"/>
    <n v="0"/>
    <n v="0"/>
    <n v="0"/>
    <n v="235"/>
    <n v="0"/>
    <n v="67"/>
    <n v="0"/>
    <n v="0"/>
    <n v="0"/>
    <n v="17"/>
    <n v="2"/>
    <n v="0"/>
    <n v="6"/>
    <n v="0"/>
    <n v="6"/>
    <n v="0"/>
    <n v="3"/>
    <n v="0"/>
    <n v="0"/>
    <n v="0"/>
    <n v="0"/>
    <n v="0"/>
    <n v="74"/>
    <n v="572"/>
    <x v="1919"/>
    <n v="78264"/>
    <n v="117396"/>
    <x v="2401"/>
    <n v="109339"/>
    <n v="95528"/>
    <n v="146170"/>
    <n v="176094"/>
  </r>
  <r>
    <x v="3"/>
    <n v="4910"/>
    <x v="146"/>
    <x v="145"/>
    <n v="25773"/>
    <n v="213001007797"/>
    <s v="INSTITUCION EDUCATIVA SAN JUAN DE DAMASCO"/>
    <n v="1163"/>
    <n v="0"/>
    <n v="88"/>
    <n v="0"/>
    <n v="564"/>
    <n v="0"/>
    <n v="393"/>
    <n v="0"/>
    <n v="29"/>
    <n v="0"/>
    <n v="89"/>
    <n v="0"/>
    <n v="0"/>
    <n v="0"/>
    <n v="0"/>
    <n v="0"/>
    <n v="0"/>
    <n v="0"/>
    <n v="0"/>
    <n v="0"/>
    <n v="0"/>
    <n v="0"/>
    <n v="69"/>
    <n v="0"/>
    <n v="11"/>
    <n v="0"/>
    <n v="25"/>
    <n v="0"/>
    <n v="31"/>
    <n v="0"/>
    <n v="2"/>
    <n v="0"/>
    <n v="0"/>
    <n v="0"/>
    <n v="1141"/>
    <n v="22"/>
    <n v="0"/>
    <x v="1231"/>
    <n v="76656"/>
    <n v="114984"/>
    <x v="1461"/>
    <n v="107093"/>
    <n v="93565"/>
    <n v="143167"/>
    <n v="172476"/>
  </r>
  <r>
    <x v="3"/>
    <n v="4910"/>
    <x v="146"/>
    <x v="145"/>
    <n v="25774"/>
    <n v="213001009048"/>
    <s v="INSTITUCION EDUCATIVA TECNICA DE PASACABALLOS"/>
    <n v="2042"/>
    <n v="154"/>
    <n v="0"/>
    <n v="915"/>
    <n v="0"/>
    <n v="696"/>
    <n v="0"/>
    <n v="123"/>
    <n v="0"/>
    <n v="154"/>
    <n v="0"/>
    <n v="0"/>
    <n v="0"/>
    <n v="0"/>
    <n v="0"/>
    <n v="0"/>
    <n v="0"/>
    <n v="0"/>
    <n v="0"/>
    <n v="0"/>
    <n v="0"/>
    <n v="0"/>
    <n v="44"/>
    <n v="0"/>
    <n v="0"/>
    <n v="11"/>
    <n v="0"/>
    <n v="27"/>
    <n v="0"/>
    <n v="3"/>
    <n v="0"/>
    <n v="3"/>
    <n v="0"/>
    <n v="0"/>
    <n v="2042"/>
    <n v="0"/>
    <n v="0"/>
    <x v="1847"/>
    <n v="78475"/>
    <n v="117712"/>
    <x v="2402"/>
    <n v="109634"/>
    <n v="95785"/>
    <n v="146564"/>
    <n v="176569"/>
  </r>
  <r>
    <x v="3"/>
    <n v="4910"/>
    <x v="146"/>
    <x v="145"/>
    <n v="33068"/>
    <n v="213001009056"/>
    <s v="I.E. NUESTRA SEÑORA DEL BUEN AIRE"/>
    <n v="1102"/>
    <n v="76"/>
    <n v="0"/>
    <n v="556"/>
    <n v="0"/>
    <n v="381"/>
    <n v="0"/>
    <n v="89"/>
    <n v="0"/>
    <n v="0"/>
    <n v="0"/>
    <n v="0"/>
    <n v="0"/>
    <n v="0"/>
    <n v="0"/>
    <n v="0"/>
    <n v="0"/>
    <n v="0"/>
    <n v="0"/>
    <n v="0"/>
    <n v="0"/>
    <n v="0"/>
    <n v="17"/>
    <n v="0"/>
    <n v="0"/>
    <n v="11"/>
    <n v="0"/>
    <n v="6"/>
    <n v="0"/>
    <n v="0"/>
    <n v="0"/>
    <n v="0"/>
    <n v="0"/>
    <n v="0"/>
    <n v="1032"/>
    <n v="70"/>
    <n v="0"/>
    <x v="1920"/>
    <n v="78356"/>
    <n v="117533"/>
    <x v="2403"/>
    <n v="109468"/>
    <n v="95640"/>
    <n v="146341"/>
    <n v="176301"/>
  </r>
  <r>
    <x v="3"/>
    <n v="4910"/>
    <x v="146"/>
    <x v="145"/>
    <n v="33069"/>
    <n v="213001027020"/>
    <s v="INSTITUCION EDUCATIVA DOMINGO BENKOS BIOHO"/>
    <n v="1180"/>
    <n v="65"/>
    <n v="0"/>
    <n v="560"/>
    <n v="0"/>
    <n v="438"/>
    <n v="0"/>
    <n v="117"/>
    <n v="0"/>
    <n v="0"/>
    <n v="0"/>
    <n v="0"/>
    <n v="0"/>
    <n v="0"/>
    <n v="0"/>
    <n v="0"/>
    <n v="0"/>
    <n v="0"/>
    <n v="0"/>
    <n v="0"/>
    <n v="0"/>
    <n v="0"/>
    <n v="22"/>
    <n v="0"/>
    <n v="0"/>
    <n v="0"/>
    <n v="0"/>
    <n v="22"/>
    <n v="0"/>
    <n v="0"/>
    <n v="0"/>
    <n v="0"/>
    <n v="0"/>
    <n v="0"/>
    <n v="0"/>
    <n v="25"/>
    <n v="1155"/>
    <x v="1756"/>
    <n v="78708"/>
    <n v="118062"/>
    <x v="2215"/>
    <n v="109960"/>
    <n v="96070"/>
    <n v="146999"/>
    <n v="177093"/>
  </r>
  <r>
    <x v="3"/>
    <n v="3767"/>
    <x v="147"/>
    <x v="146"/>
    <n v="24055"/>
    <n v="213006000057"/>
    <s v="I.E. DE RIO NUEVO"/>
    <n v="499"/>
    <n v="46"/>
    <n v="0"/>
    <n v="243"/>
    <n v="0"/>
    <n v="168"/>
    <n v="0"/>
    <n v="42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359"/>
    <n v="140"/>
    <n v="0"/>
    <x v="1921"/>
    <n v="78836"/>
    <n v="118254"/>
    <x v="2404"/>
    <n v="110138"/>
    <n v="96226"/>
    <n v="147238"/>
    <n v="177381"/>
  </r>
  <r>
    <x v="3"/>
    <n v="3767"/>
    <x v="147"/>
    <x v="146"/>
    <n v="24053"/>
    <n v="213006000065"/>
    <s v="INSTITUCION EDUCATIVA DE BUENAVISTA"/>
    <n v="365"/>
    <n v="45"/>
    <n v="0"/>
    <n v="196"/>
    <n v="0"/>
    <n v="100"/>
    <n v="0"/>
    <n v="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35"/>
    <n v="30"/>
    <n v="0"/>
    <x v="1842"/>
    <n v="78767"/>
    <n v="118149"/>
    <x v="2405"/>
    <n v="110041"/>
    <n v="96141"/>
    <n v="147108"/>
    <n v="177225"/>
  </r>
  <r>
    <x v="3"/>
    <n v="3767"/>
    <x v="966"/>
    <x v="908"/>
    <n v="24000"/>
    <n v="213006000103"/>
    <s v="INSTITUCION EDUCATIVA TECNICA AGROINDUSTRIAL DE ASTILLEROS"/>
    <n v="384"/>
    <n v="27"/>
    <n v="0"/>
    <n v="191"/>
    <n v="0"/>
    <n v="119"/>
    <n v="0"/>
    <n v="0"/>
    <n v="0"/>
    <n v="47"/>
    <n v="0"/>
    <n v="0"/>
    <n v="0"/>
    <n v="0"/>
    <n v="0"/>
    <n v="0"/>
    <n v="0"/>
    <n v="0"/>
    <n v="0"/>
    <n v="0"/>
    <n v="0"/>
    <n v="0"/>
    <n v="19"/>
    <n v="1"/>
    <n v="0"/>
    <n v="3"/>
    <n v="0"/>
    <n v="13"/>
    <n v="0"/>
    <n v="0"/>
    <n v="0"/>
    <n v="2"/>
    <n v="0"/>
    <n v="0"/>
    <n v="253"/>
    <n v="131"/>
    <n v="0"/>
    <x v="1922"/>
    <n v="78832"/>
    <n v="118247"/>
    <x v="2406"/>
    <n v="110133"/>
    <n v="96221"/>
    <n v="147230"/>
    <n v="177372"/>
  </r>
  <r>
    <x v="3"/>
    <n v="3767"/>
    <x v="147"/>
    <x v="146"/>
    <n v="24054"/>
    <n v="213006000154"/>
    <s v="INSTITUCION EDUCATIVA DE GUACAMAYO"/>
    <n v="345"/>
    <n v="37"/>
    <n v="0"/>
    <n v="176"/>
    <n v="0"/>
    <n v="97"/>
    <n v="0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02"/>
    <n v="43"/>
    <n v="0"/>
    <x v="1923"/>
    <n v="79016"/>
    <n v="118524"/>
    <x v="2231"/>
    <n v="110390"/>
    <n v="96446"/>
    <n v="147575"/>
    <n v="177787"/>
  </r>
  <r>
    <x v="3"/>
    <n v="3767"/>
    <x v="967"/>
    <x v="909"/>
    <n v="33595"/>
    <n v="213006000171"/>
    <s v="I.E.T.A. Y MINERA MONTECRISTO"/>
    <n v="1518"/>
    <n v="79"/>
    <n v="97"/>
    <n v="363"/>
    <n v="529"/>
    <n v="131"/>
    <n v="256"/>
    <n v="0"/>
    <n v="0"/>
    <n v="0"/>
    <n v="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35"/>
    <n v="1702"/>
    <n v="451"/>
    <n v="0"/>
    <x v="901"/>
    <n v="77671"/>
    <n v="116506"/>
    <x v="1022"/>
    <n v="108510"/>
    <n v="94803"/>
    <n v="145061"/>
    <n v="174759"/>
  </r>
  <r>
    <x v="3"/>
    <n v="3767"/>
    <x v="967"/>
    <x v="909"/>
    <n v="24085"/>
    <n v="213006000278"/>
    <s v="I.E. DE REGENCIA"/>
    <n v="569"/>
    <n v="95"/>
    <n v="0"/>
    <n v="334"/>
    <n v="0"/>
    <n v="140"/>
    <n v="0"/>
    <n v="0"/>
    <n v="0"/>
    <n v="0"/>
    <n v="0"/>
    <n v="0"/>
    <n v="0"/>
    <n v="0"/>
    <n v="0"/>
    <n v="0"/>
    <n v="0"/>
    <n v="0"/>
    <n v="0"/>
    <n v="0"/>
    <n v="0"/>
    <n v="0"/>
    <n v="21"/>
    <n v="5"/>
    <n v="0"/>
    <n v="10"/>
    <n v="0"/>
    <n v="6"/>
    <n v="0"/>
    <n v="0"/>
    <n v="0"/>
    <n v="0"/>
    <n v="0"/>
    <n v="355"/>
    <n v="582"/>
    <n v="342"/>
    <n v="0"/>
    <x v="1924"/>
    <n v="78360"/>
    <n v="117539"/>
    <x v="2407"/>
    <n v="109473"/>
    <n v="95644"/>
    <n v="146348"/>
    <n v="176309"/>
  </r>
  <r>
    <x v="3"/>
    <n v="3767"/>
    <x v="147"/>
    <x v="146"/>
    <n v="7973"/>
    <n v="213006001088"/>
    <s v="INSTITUCION EDUCATIVA TECNICA AGROPECUARIA LOS NISPEROS"/>
    <n v="438"/>
    <n v="25"/>
    <n v="0"/>
    <n v="187"/>
    <n v="0"/>
    <n v="163"/>
    <n v="0"/>
    <n v="0"/>
    <n v="0"/>
    <n v="63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340"/>
    <n v="98"/>
    <n v="0"/>
    <x v="1765"/>
    <n v="78835"/>
    <n v="118253"/>
    <x v="2408"/>
    <n v="110138"/>
    <n v="96225"/>
    <n v="147237"/>
    <n v="177379"/>
  </r>
  <r>
    <x v="3"/>
    <n v="3767"/>
    <x v="147"/>
    <x v="146"/>
    <n v="24056"/>
    <n v="213006001169"/>
    <s v="INSTITUCION EDUCATIVA DE GALLEGO"/>
    <n v="250"/>
    <n v="23"/>
    <n v="0"/>
    <n v="138"/>
    <n v="0"/>
    <n v="62"/>
    <n v="0"/>
    <n v="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4"/>
    <n v="106"/>
    <n v="0"/>
    <x v="1188"/>
    <n v="78692"/>
    <n v="118037"/>
    <x v="1409"/>
    <n v="109937"/>
    <n v="96050"/>
    <n v="146968"/>
    <n v="177056"/>
  </r>
  <r>
    <x v="3"/>
    <n v="3767"/>
    <x v="147"/>
    <x v="146"/>
    <n v="24057"/>
    <n v="213006001185"/>
    <s v="I.E. SANTA LUCIA"/>
    <n v="449"/>
    <n v="61"/>
    <n v="0"/>
    <n v="282"/>
    <n v="0"/>
    <n v="92"/>
    <n v="0"/>
    <n v="14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75"/>
    <n v="274"/>
    <n v="0"/>
    <x v="1925"/>
    <n v="78320"/>
    <n v="117480"/>
    <x v="2409"/>
    <n v="109418"/>
    <n v="95597"/>
    <n v="146275"/>
    <n v="176221"/>
  </r>
  <r>
    <x v="3"/>
    <n v="3767"/>
    <x v="147"/>
    <x v="146"/>
    <n v="24058"/>
    <n v="213006001452"/>
    <s v="I.E.T.A. DE PLAYA ALTA"/>
    <n v="378"/>
    <n v="38"/>
    <n v="0"/>
    <n v="203"/>
    <n v="0"/>
    <n v="108"/>
    <n v="0"/>
    <n v="0"/>
    <n v="0"/>
    <n v="29"/>
    <n v="0"/>
    <n v="0"/>
    <n v="0"/>
    <n v="0"/>
    <n v="0"/>
    <n v="0"/>
    <n v="0"/>
    <n v="0"/>
    <n v="0"/>
    <n v="0"/>
    <n v="0"/>
    <n v="0"/>
    <n v="2"/>
    <n v="1"/>
    <n v="0"/>
    <n v="0"/>
    <n v="0"/>
    <n v="1"/>
    <n v="0"/>
    <n v="0"/>
    <n v="0"/>
    <n v="0"/>
    <n v="0"/>
    <n v="0"/>
    <n v="320"/>
    <n v="58"/>
    <n v="0"/>
    <x v="1725"/>
    <n v="78523"/>
    <n v="117783"/>
    <x v="2410"/>
    <n v="109701"/>
    <n v="95843"/>
    <n v="146653"/>
    <n v="176676"/>
  </r>
  <r>
    <x v="3"/>
    <n v="3767"/>
    <x v="966"/>
    <x v="908"/>
    <n v="7937"/>
    <n v="213006001649"/>
    <s v="INSTITUCION EDUCATIVA PLACIDO RETAMOZA"/>
    <n v="1057"/>
    <n v="60"/>
    <n v="58"/>
    <n v="106"/>
    <n v="332"/>
    <n v="107"/>
    <n v="284"/>
    <n v="15"/>
    <n v="95"/>
    <n v="0"/>
    <n v="0"/>
    <n v="0"/>
    <n v="0"/>
    <n v="0"/>
    <n v="0"/>
    <n v="0"/>
    <n v="0"/>
    <n v="0"/>
    <n v="0"/>
    <n v="0"/>
    <n v="0"/>
    <n v="0"/>
    <n v="2"/>
    <n v="1"/>
    <n v="1"/>
    <n v="0"/>
    <n v="0"/>
    <n v="0"/>
    <n v="0"/>
    <n v="0"/>
    <n v="0"/>
    <n v="0"/>
    <n v="0"/>
    <n v="279"/>
    <n v="1168"/>
    <n v="168"/>
    <n v="0"/>
    <x v="43"/>
    <n v="77483"/>
    <n v="116224"/>
    <x v="43"/>
    <n v="108248"/>
    <n v="94575"/>
    <n v="144711"/>
    <n v="174337"/>
  </r>
  <r>
    <x v="3"/>
    <n v="3767"/>
    <x v="966"/>
    <x v="908"/>
    <n v="24050"/>
    <n v="213006001746"/>
    <s v="INSTITUCION EDUCATIVA DE GALINDO"/>
    <n v="339"/>
    <n v="27"/>
    <n v="0"/>
    <n v="189"/>
    <n v="0"/>
    <n v="98"/>
    <n v="0"/>
    <n v="25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222"/>
    <n v="117"/>
    <n v="0"/>
    <x v="1893"/>
    <n v="78561"/>
    <n v="117841"/>
    <x v="2371"/>
    <n v="109754"/>
    <n v="95890"/>
    <n v="146725"/>
    <n v="176762"/>
  </r>
  <r>
    <x v="3"/>
    <n v="3767"/>
    <x v="147"/>
    <x v="146"/>
    <n v="24059"/>
    <n v="213006001797"/>
    <s v="I.E. DE SAN MIGUEL DE TRES CRUCES"/>
    <n v="471"/>
    <n v="49"/>
    <n v="0"/>
    <n v="225"/>
    <n v="0"/>
    <n v="131"/>
    <n v="0"/>
    <n v="66"/>
    <n v="0"/>
    <n v="0"/>
    <n v="0"/>
    <n v="0"/>
    <n v="0"/>
    <n v="0"/>
    <n v="0"/>
    <n v="0"/>
    <n v="0"/>
    <n v="0"/>
    <n v="0"/>
    <n v="0"/>
    <n v="0"/>
    <n v="0"/>
    <n v="4"/>
    <n v="0"/>
    <n v="0"/>
    <n v="2"/>
    <n v="0"/>
    <n v="1"/>
    <n v="0"/>
    <n v="1"/>
    <n v="0"/>
    <n v="0"/>
    <n v="0"/>
    <n v="0"/>
    <n v="306"/>
    <n v="165"/>
    <n v="0"/>
    <x v="1012"/>
    <n v="78853"/>
    <n v="118278"/>
    <x v="2062"/>
    <n v="110162"/>
    <n v="96246"/>
    <n v="147269"/>
    <n v="177418"/>
  </r>
  <r>
    <x v="3"/>
    <n v="3767"/>
    <x v="147"/>
    <x v="146"/>
    <n v="24060"/>
    <n v="213006001975"/>
    <s v="I.E.T. AGROPECUARIA DE  PUERTO VENECIA"/>
    <n v="1086"/>
    <n v="152"/>
    <n v="0"/>
    <n v="544"/>
    <n v="0"/>
    <n v="308"/>
    <n v="0"/>
    <n v="0"/>
    <n v="0"/>
    <n v="82"/>
    <n v="0"/>
    <n v="0"/>
    <n v="0"/>
    <n v="0"/>
    <n v="0"/>
    <n v="0"/>
    <n v="0"/>
    <n v="0"/>
    <n v="0"/>
    <n v="0"/>
    <n v="0"/>
    <n v="0"/>
    <n v="9"/>
    <n v="1"/>
    <n v="0"/>
    <n v="4"/>
    <n v="0"/>
    <n v="3"/>
    <n v="0"/>
    <n v="0"/>
    <n v="0"/>
    <n v="1"/>
    <n v="0"/>
    <n v="0"/>
    <n v="390"/>
    <n v="696"/>
    <n v="0"/>
    <x v="1926"/>
    <n v="78691"/>
    <n v="118036"/>
    <x v="2411"/>
    <n v="109935"/>
    <n v="96048"/>
    <n v="146967"/>
    <n v="177054"/>
  </r>
  <r>
    <x v="3"/>
    <n v="3767"/>
    <x v="966"/>
    <x v="908"/>
    <n v="7938"/>
    <n v="213006002475"/>
    <s v="INSTITUCION EDUCATIVA DE TENCHE"/>
    <n v="425"/>
    <n v="38"/>
    <n v="0"/>
    <n v="227"/>
    <n v="0"/>
    <n v="128"/>
    <n v="0"/>
    <n v="32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400"/>
    <n v="25"/>
    <n v="0"/>
    <x v="1842"/>
    <n v="78767"/>
    <n v="118150"/>
    <x v="2412"/>
    <n v="110041"/>
    <n v="96141"/>
    <n v="147108"/>
    <n v="177225"/>
  </r>
  <r>
    <x v="3"/>
    <n v="3767"/>
    <x v="149"/>
    <x v="148"/>
    <n v="7174"/>
    <n v="213052000070"/>
    <s v="INSTITUCION EDUCATIVA DE GAMBOTE"/>
    <n v="471"/>
    <n v="41"/>
    <n v="0"/>
    <n v="259"/>
    <n v="0"/>
    <n v="143"/>
    <n v="0"/>
    <n v="28"/>
    <n v="0"/>
    <n v="0"/>
    <n v="0"/>
    <n v="0"/>
    <n v="0"/>
    <n v="0"/>
    <n v="0"/>
    <n v="0"/>
    <n v="0"/>
    <n v="0"/>
    <n v="0"/>
    <n v="0"/>
    <n v="0"/>
    <n v="0"/>
    <n v="21"/>
    <n v="0"/>
    <n v="0"/>
    <n v="8"/>
    <n v="0"/>
    <n v="12"/>
    <n v="0"/>
    <n v="1"/>
    <n v="0"/>
    <n v="0"/>
    <n v="0"/>
    <n v="0"/>
    <n v="376"/>
    <n v="95"/>
    <n v="0"/>
    <x v="1788"/>
    <n v="78302"/>
    <n v="117452"/>
    <x v="2247"/>
    <n v="109392"/>
    <n v="95574"/>
    <n v="146240"/>
    <n v="176179"/>
  </r>
  <r>
    <x v="3"/>
    <n v="3767"/>
    <x v="149"/>
    <x v="148"/>
    <n v="7175"/>
    <n v="213052000355"/>
    <s v="I.E.T.A.  DE SINCERIN"/>
    <n v="854"/>
    <n v="94"/>
    <n v="0"/>
    <n v="448"/>
    <n v="0"/>
    <n v="259"/>
    <n v="0"/>
    <n v="0"/>
    <n v="0"/>
    <n v="53"/>
    <n v="0"/>
    <n v="0"/>
    <n v="0"/>
    <n v="0"/>
    <n v="0"/>
    <n v="0"/>
    <n v="0"/>
    <n v="0"/>
    <n v="0"/>
    <n v="0"/>
    <n v="0"/>
    <n v="0"/>
    <n v="64"/>
    <n v="5"/>
    <n v="0"/>
    <n v="16"/>
    <n v="0"/>
    <n v="37"/>
    <n v="0"/>
    <n v="0"/>
    <n v="0"/>
    <n v="6"/>
    <n v="0"/>
    <n v="0"/>
    <n v="854"/>
    <n v="0"/>
    <n v="0"/>
    <x v="1670"/>
    <n v="78546"/>
    <n v="117818"/>
    <x v="2413"/>
    <n v="109733"/>
    <n v="95871"/>
    <n v="146696"/>
    <n v="176727"/>
  </r>
  <r>
    <x v="3"/>
    <n v="3767"/>
    <x v="149"/>
    <x v="148"/>
    <n v="7176"/>
    <n v="213052000461"/>
    <s v="I.E.T. ACUICOLA DE ROCHA"/>
    <n v="770"/>
    <n v="79"/>
    <n v="0"/>
    <n v="346"/>
    <n v="0"/>
    <n v="253"/>
    <n v="0"/>
    <n v="0"/>
    <n v="0"/>
    <n v="92"/>
    <n v="0"/>
    <n v="0"/>
    <n v="0"/>
    <n v="0"/>
    <n v="0"/>
    <n v="0"/>
    <n v="0"/>
    <n v="0"/>
    <n v="0"/>
    <n v="0"/>
    <n v="0"/>
    <n v="0"/>
    <n v="11"/>
    <n v="0"/>
    <n v="0"/>
    <n v="6"/>
    <n v="0"/>
    <n v="4"/>
    <n v="0"/>
    <n v="0"/>
    <n v="0"/>
    <n v="1"/>
    <n v="0"/>
    <n v="0"/>
    <n v="770"/>
    <n v="0"/>
    <n v="0"/>
    <x v="1927"/>
    <n v="78255"/>
    <n v="117382"/>
    <x v="2414"/>
    <n v="109327"/>
    <n v="95517"/>
    <n v="146153"/>
    <n v="176074"/>
  </r>
  <r>
    <x v="3"/>
    <n v="3767"/>
    <x v="968"/>
    <x v="910"/>
    <n v="7182"/>
    <n v="213074000081"/>
    <s v="I.E.T.A. JORGE ELIECER GAITAN"/>
    <n v="303"/>
    <n v="30"/>
    <n v="0"/>
    <n v="126"/>
    <n v="0"/>
    <n v="106"/>
    <n v="0"/>
    <n v="0"/>
    <n v="0"/>
    <n v="41"/>
    <n v="0"/>
    <n v="0"/>
    <n v="0"/>
    <n v="0"/>
    <n v="0"/>
    <n v="0"/>
    <n v="0"/>
    <n v="0"/>
    <n v="0"/>
    <n v="0"/>
    <n v="0"/>
    <n v="0"/>
    <n v="3"/>
    <n v="0"/>
    <n v="0"/>
    <n v="1"/>
    <n v="0"/>
    <n v="2"/>
    <n v="0"/>
    <n v="0"/>
    <n v="0"/>
    <n v="0"/>
    <n v="0"/>
    <n v="0"/>
    <n v="262"/>
    <n v="41"/>
    <n v="0"/>
    <x v="1928"/>
    <n v="78678"/>
    <n v="118016"/>
    <x v="2415"/>
    <n v="109917"/>
    <n v="96033"/>
    <n v="146942"/>
    <n v="177025"/>
  </r>
  <r>
    <x v="3"/>
    <n v="3767"/>
    <x v="969"/>
    <x v="911"/>
    <n v="24061"/>
    <n v="213074000171"/>
    <s v="I.E. SAGRADO CORAZON DE JESUS"/>
    <n v="744"/>
    <n v="69"/>
    <n v="0"/>
    <n v="420"/>
    <n v="0"/>
    <n v="211"/>
    <n v="0"/>
    <n v="44"/>
    <n v="0"/>
    <n v="0"/>
    <n v="0"/>
    <n v="0"/>
    <n v="0"/>
    <n v="0"/>
    <n v="0"/>
    <n v="0"/>
    <n v="0"/>
    <n v="0"/>
    <n v="0"/>
    <n v="0"/>
    <n v="0"/>
    <n v="0"/>
    <n v="14"/>
    <n v="1"/>
    <n v="0"/>
    <n v="6"/>
    <n v="0"/>
    <n v="5"/>
    <n v="0"/>
    <n v="2"/>
    <n v="0"/>
    <n v="0"/>
    <n v="0"/>
    <n v="0"/>
    <n v="692"/>
    <n v="52"/>
    <n v="0"/>
    <x v="1929"/>
    <n v="78291"/>
    <n v="117437"/>
    <x v="2127"/>
    <n v="109378"/>
    <n v="95561"/>
    <n v="146221"/>
    <n v="176156"/>
  </r>
  <r>
    <x v="3"/>
    <n v="3767"/>
    <x v="969"/>
    <x v="911"/>
    <n v="131308"/>
    <n v="213074000189"/>
    <s v="I.E. SAN ISIDRO"/>
    <n v="187"/>
    <n v="18"/>
    <n v="0"/>
    <n v="127"/>
    <n v="0"/>
    <n v="41"/>
    <n v="0"/>
    <n v="1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263"/>
    <n v="309"/>
    <n v="141"/>
    <n v="0"/>
    <x v="1315"/>
    <n v="78290"/>
    <n v="117434"/>
    <x v="2416"/>
    <n v="109375"/>
    <n v="95559"/>
    <n v="146218"/>
    <n v="176152"/>
  </r>
  <r>
    <x v="3"/>
    <n v="3767"/>
    <x v="968"/>
    <x v="910"/>
    <n v="7183"/>
    <n v="213074000847"/>
    <s v="I.E.T.A. Y PESQUERA SEGUNDO AMARIS MATUTE"/>
    <n v="749"/>
    <n v="97"/>
    <n v="0"/>
    <n v="399"/>
    <n v="0"/>
    <n v="201"/>
    <n v="0"/>
    <n v="0"/>
    <n v="0"/>
    <n v="52"/>
    <n v="0"/>
    <n v="0"/>
    <n v="0"/>
    <n v="0"/>
    <n v="0"/>
    <n v="0"/>
    <n v="0"/>
    <n v="0"/>
    <n v="0"/>
    <n v="0"/>
    <n v="0"/>
    <n v="0"/>
    <n v="15"/>
    <n v="2"/>
    <n v="0"/>
    <n v="9"/>
    <n v="0"/>
    <n v="4"/>
    <n v="0"/>
    <n v="0"/>
    <n v="0"/>
    <n v="0"/>
    <n v="0"/>
    <n v="0"/>
    <n v="515"/>
    <n v="234"/>
    <n v="0"/>
    <x v="1930"/>
    <n v="78338"/>
    <n v="117506"/>
    <x v="2417"/>
    <n v="109443"/>
    <n v="95618"/>
    <n v="146308"/>
    <n v="176260"/>
  </r>
  <r>
    <x v="3"/>
    <n v="3767"/>
    <x v="969"/>
    <x v="911"/>
    <n v="7974"/>
    <n v="213074000961"/>
    <s v="I.E. ALEJANDRO DURAN DIAZ"/>
    <n v="1368"/>
    <n v="42"/>
    <n v="84"/>
    <n v="239"/>
    <n v="511"/>
    <n v="0"/>
    <n v="398"/>
    <n v="0"/>
    <n v="94"/>
    <n v="0"/>
    <n v="0"/>
    <n v="0"/>
    <n v="0"/>
    <n v="0"/>
    <n v="0"/>
    <n v="0"/>
    <n v="0"/>
    <n v="0"/>
    <n v="0"/>
    <n v="0"/>
    <n v="0"/>
    <n v="0"/>
    <n v="8"/>
    <n v="0"/>
    <n v="2"/>
    <n v="1"/>
    <n v="0"/>
    <n v="0"/>
    <n v="4"/>
    <n v="0"/>
    <n v="1"/>
    <n v="0"/>
    <n v="0"/>
    <n v="0"/>
    <n v="1155"/>
    <n v="213"/>
    <n v="0"/>
    <x v="511"/>
    <n v="77102"/>
    <n v="115652"/>
    <x v="2418"/>
    <n v="107716"/>
    <n v="94109"/>
    <n v="143999"/>
    <n v="173479"/>
  </r>
  <r>
    <x v="3"/>
    <n v="3767"/>
    <x v="968"/>
    <x v="910"/>
    <n v="23984"/>
    <n v="213074001029"/>
    <s v="I.E.T.A. LUIS GUILLERMO VIDES ESCOBAR"/>
    <n v="553"/>
    <n v="39"/>
    <n v="0"/>
    <n v="261"/>
    <n v="0"/>
    <n v="177"/>
    <n v="0"/>
    <n v="0"/>
    <n v="0"/>
    <n v="76"/>
    <n v="0"/>
    <n v="0"/>
    <n v="0"/>
    <n v="0"/>
    <n v="0"/>
    <n v="0"/>
    <n v="0"/>
    <n v="0"/>
    <n v="0"/>
    <n v="0"/>
    <n v="0"/>
    <n v="0"/>
    <n v="5"/>
    <n v="2"/>
    <n v="0"/>
    <n v="3"/>
    <n v="0"/>
    <n v="0"/>
    <n v="0"/>
    <n v="0"/>
    <n v="0"/>
    <n v="0"/>
    <n v="0"/>
    <n v="0"/>
    <n v="553"/>
    <n v="0"/>
    <n v="0"/>
    <x v="1877"/>
    <n v="78662"/>
    <n v="117993"/>
    <x v="2419"/>
    <n v="109896"/>
    <n v="96014"/>
    <n v="146913"/>
    <n v="176990"/>
  </r>
  <r>
    <x v="3"/>
    <n v="3767"/>
    <x v="968"/>
    <x v="910"/>
    <n v="23983"/>
    <n v="213074001088"/>
    <s v="I.E. LAS DELICIAS MINAS DE SANTA CRUZ"/>
    <n v="669"/>
    <n v="69"/>
    <n v="0"/>
    <n v="392"/>
    <n v="0"/>
    <n v="173"/>
    <n v="0"/>
    <n v="35"/>
    <n v="0"/>
    <n v="0"/>
    <n v="0"/>
    <n v="0"/>
    <n v="0"/>
    <n v="0"/>
    <n v="0"/>
    <n v="0"/>
    <n v="0"/>
    <n v="0"/>
    <n v="0"/>
    <n v="0"/>
    <n v="0"/>
    <n v="0"/>
    <n v="4"/>
    <n v="0"/>
    <n v="0"/>
    <n v="3"/>
    <n v="0"/>
    <n v="1"/>
    <n v="0"/>
    <n v="0"/>
    <n v="0"/>
    <n v="0"/>
    <n v="0"/>
    <n v="0"/>
    <n v="669"/>
    <n v="0"/>
    <n v="0"/>
    <x v="861"/>
    <n v="78573"/>
    <n v="117859"/>
    <x v="2420"/>
    <n v="109771"/>
    <n v="95904"/>
    <n v="146746"/>
    <n v="176788"/>
  </r>
  <r>
    <x v="3"/>
    <n v="3767"/>
    <x v="968"/>
    <x v="910"/>
    <n v="133188"/>
    <n v="213074001177"/>
    <s v="I.E. DE PUEBLITO MEJIA"/>
    <n v="138"/>
    <n v="57"/>
    <n v="0"/>
    <n v="74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8"/>
    <n v="318"/>
    <n v="38"/>
    <n v="0"/>
    <x v="170"/>
    <e v="#N/A"/>
    <e v="#N/A"/>
    <x v="180"/>
    <e v="#N/A"/>
    <e v="#N/A"/>
    <e v="#N/A"/>
    <e v="#N/A"/>
  </r>
  <r>
    <x v="3"/>
    <n v="3767"/>
    <x v="970"/>
    <x v="912"/>
    <n v="107391"/>
    <n v="213140000101"/>
    <s v="INSTITUCION EDUCATIVA DE MACHADO"/>
    <n v="198"/>
    <n v="21"/>
    <n v="0"/>
    <n v="85"/>
    <n v="0"/>
    <n v="70"/>
    <n v="0"/>
    <n v="22"/>
    <n v="0"/>
    <n v="0"/>
    <n v="0"/>
    <n v="0"/>
    <n v="0"/>
    <n v="0"/>
    <n v="0"/>
    <n v="0"/>
    <n v="0"/>
    <n v="0"/>
    <n v="0"/>
    <n v="0"/>
    <n v="0"/>
    <n v="0"/>
    <n v="8"/>
    <n v="0"/>
    <n v="0"/>
    <n v="8"/>
    <n v="0"/>
    <n v="0"/>
    <n v="0"/>
    <n v="0"/>
    <n v="0"/>
    <n v="0"/>
    <n v="0"/>
    <n v="0"/>
    <n v="198"/>
    <n v="0"/>
    <n v="0"/>
    <x v="1825"/>
    <n v="78528"/>
    <n v="117791"/>
    <x v="2293"/>
    <n v="109708"/>
    <n v="95850"/>
    <n v="146662"/>
    <n v="176687"/>
  </r>
  <r>
    <x v="3"/>
    <n v="3767"/>
    <x v="970"/>
    <x v="912"/>
    <n v="23982"/>
    <n v="213140000268"/>
    <s v="INSTITUCION EDUCATIVA TECNICA DE ARROYO HONDO ROBERTO BOTERO"/>
    <n v="1353"/>
    <n v="47"/>
    <n v="100"/>
    <n v="221"/>
    <n v="412"/>
    <n v="56"/>
    <n v="365"/>
    <n v="14"/>
    <n v="2"/>
    <n v="3"/>
    <n v="133"/>
    <n v="0"/>
    <n v="0"/>
    <n v="0"/>
    <n v="0"/>
    <n v="0"/>
    <n v="0"/>
    <n v="0"/>
    <n v="0"/>
    <n v="0"/>
    <n v="0"/>
    <n v="0"/>
    <n v="18"/>
    <n v="0"/>
    <n v="0"/>
    <n v="0"/>
    <n v="0"/>
    <n v="0"/>
    <n v="11"/>
    <n v="0"/>
    <n v="0"/>
    <n v="0"/>
    <n v="7"/>
    <n v="0"/>
    <n v="1085"/>
    <n v="268"/>
    <n v="0"/>
    <x v="183"/>
    <n v="77625"/>
    <n v="116437"/>
    <x v="194"/>
    <n v="108447"/>
    <n v="94748"/>
    <n v="144977"/>
    <n v="174656"/>
  </r>
  <r>
    <x v="3"/>
    <n v="3767"/>
    <x v="150"/>
    <x v="149"/>
    <n v="7188"/>
    <n v="213140000365"/>
    <s v="I.E.T.A. EL YUCAL"/>
    <n v="800"/>
    <n v="102"/>
    <n v="0"/>
    <n v="403"/>
    <n v="0"/>
    <n v="228"/>
    <n v="0"/>
    <n v="0"/>
    <n v="0"/>
    <n v="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00"/>
    <n v="0"/>
    <n v="0"/>
    <x v="1931"/>
    <n v="78084"/>
    <n v="117125"/>
    <x v="2421"/>
    <n v="109087"/>
    <n v="95308"/>
    <n v="145833"/>
    <n v="175688"/>
  </r>
  <r>
    <x v="3"/>
    <n v="3767"/>
    <x v="971"/>
    <x v="913"/>
    <n v="23986"/>
    <n v="213160000060"/>
    <s v="I.E. LA VICTORIA"/>
    <n v="350"/>
    <n v="70"/>
    <n v="0"/>
    <n v="179"/>
    <n v="0"/>
    <n v="101"/>
    <n v="0"/>
    <n v="0"/>
    <n v="0"/>
    <n v="0"/>
    <n v="0"/>
    <n v="0"/>
    <n v="0"/>
    <n v="0"/>
    <n v="0"/>
    <n v="0"/>
    <n v="0"/>
    <n v="0"/>
    <n v="0"/>
    <n v="0"/>
    <n v="0"/>
    <n v="0"/>
    <n v="21"/>
    <n v="5"/>
    <n v="0"/>
    <n v="7"/>
    <n v="0"/>
    <n v="9"/>
    <n v="0"/>
    <n v="0"/>
    <n v="0"/>
    <n v="0"/>
    <n v="0"/>
    <n v="311"/>
    <n v="0"/>
    <n v="661"/>
    <n v="0"/>
    <x v="300"/>
    <n v="77884"/>
    <n v="116825"/>
    <x v="2422"/>
    <n v="108808"/>
    <n v="95063"/>
    <n v="145459"/>
    <n v="175238"/>
  </r>
  <r>
    <x v="3"/>
    <n v="3767"/>
    <x v="151"/>
    <x v="150"/>
    <n v="7194"/>
    <n v="213188000057"/>
    <s v="I.E. SAN FRANCISCO DE LOBA"/>
    <n v="609"/>
    <n v="109"/>
    <n v="0"/>
    <n v="334"/>
    <n v="0"/>
    <n v="131"/>
    <n v="0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09"/>
    <n v="0"/>
    <n v="0"/>
    <x v="1932"/>
    <n v="79228"/>
    <n v="118842"/>
    <x v="2423"/>
    <n v="110686"/>
    <n v="96705"/>
    <n v="147970"/>
    <n v="178263"/>
  </r>
  <r>
    <x v="3"/>
    <n v="3767"/>
    <x v="972"/>
    <x v="591"/>
    <n v="23988"/>
    <n v="213212000021"/>
    <s v="I.E.T.A. LUIS VILLAFAÑE PAREJA"/>
    <n v="518"/>
    <n v="35"/>
    <n v="0"/>
    <n v="238"/>
    <n v="0"/>
    <n v="175"/>
    <n v="0"/>
    <n v="0"/>
    <n v="0"/>
    <n v="7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45"/>
    <n v="73"/>
    <n v="0"/>
    <x v="1616"/>
    <n v="78936"/>
    <n v="118404"/>
    <x v="2084"/>
    <n v="110279"/>
    <n v="96348"/>
    <n v="147425"/>
    <n v="177607"/>
  </r>
  <r>
    <x v="3"/>
    <n v="3767"/>
    <x v="972"/>
    <x v="591"/>
    <n v="7195"/>
    <n v="213212000063"/>
    <s v="I.E. DE SINCELEJITO"/>
    <n v="247"/>
    <n v="34"/>
    <n v="0"/>
    <n v="98"/>
    <n v="0"/>
    <n v="78"/>
    <n v="0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7"/>
    <n v="50"/>
    <n v="0"/>
    <x v="1933"/>
    <n v="78956"/>
    <n v="118434"/>
    <x v="2424"/>
    <n v="110306"/>
    <n v="96372"/>
    <n v="147462"/>
    <n v="177651"/>
  </r>
  <r>
    <x v="3"/>
    <n v="3767"/>
    <x v="972"/>
    <x v="591"/>
    <n v="7196"/>
    <n v="213212000080"/>
    <s v="I.E.T. AGROINDUSTRIAL DE GUAYMARAL"/>
    <n v="348"/>
    <n v="42"/>
    <n v="0"/>
    <n v="157"/>
    <n v="0"/>
    <n v="115"/>
    <n v="0"/>
    <n v="0"/>
    <n v="0"/>
    <n v="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24"/>
    <n v="24"/>
    <n v="0"/>
    <x v="1934"/>
    <n v="78478"/>
    <n v="117717"/>
    <x v="2425"/>
    <n v="109639"/>
    <n v="95789"/>
    <n v="146570"/>
    <n v="176576"/>
  </r>
  <r>
    <x v="3"/>
    <n v="3767"/>
    <x v="972"/>
    <x v="591"/>
    <n v="131309"/>
    <n v="213212000101"/>
    <s v="I.E. SANTA LUCIA"/>
    <n v="371"/>
    <n v="30"/>
    <n v="0"/>
    <n v="177"/>
    <n v="0"/>
    <n v="129"/>
    <n v="0"/>
    <n v="35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371"/>
    <n v="0"/>
    <n v="0"/>
    <x v="750"/>
    <n v="77985"/>
    <n v="116977"/>
    <x v="2426"/>
    <n v="108949"/>
    <n v="95187"/>
    <n v="145649"/>
    <n v="175466"/>
  </r>
  <r>
    <x v="3"/>
    <n v="3767"/>
    <x v="972"/>
    <x v="591"/>
    <n v="23996"/>
    <n v="213212000331"/>
    <s v="INSTITUCION EDUCATIVA RAFAEL NUÑEZ DE SAN ANDRES"/>
    <n v="546"/>
    <n v="40"/>
    <n v="0"/>
    <n v="265"/>
    <n v="0"/>
    <n v="182"/>
    <n v="0"/>
    <n v="0"/>
    <n v="0"/>
    <n v="59"/>
    <n v="0"/>
    <n v="0"/>
    <n v="0"/>
    <n v="0"/>
    <n v="0"/>
    <n v="0"/>
    <n v="0"/>
    <n v="0"/>
    <n v="0"/>
    <n v="0"/>
    <n v="0"/>
    <n v="0"/>
    <n v="5"/>
    <n v="0"/>
    <n v="0"/>
    <n v="3"/>
    <n v="0"/>
    <n v="2"/>
    <n v="0"/>
    <n v="0"/>
    <n v="0"/>
    <n v="0"/>
    <n v="0"/>
    <n v="0"/>
    <n v="546"/>
    <n v="0"/>
    <n v="0"/>
    <x v="1935"/>
    <n v="78696"/>
    <n v="118043"/>
    <x v="2427"/>
    <n v="109942"/>
    <n v="96055"/>
    <n v="146976"/>
    <n v="177065"/>
  </r>
  <r>
    <x v="3"/>
    <n v="3767"/>
    <x v="972"/>
    <x v="591"/>
    <n v="23997"/>
    <n v="213212000373"/>
    <s v="I.E.T. DE TACAMOCHO"/>
    <n v="659"/>
    <n v="52"/>
    <n v="0"/>
    <n v="301"/>
    <n v="0"/>
    <n v="234"/>
    <n v="0"/>
    <n v="0"/>
    <n v="0"/>
    <n v="72"/>
    <n v="0"/>
    <n v="0"/>
    <n v="0"/>
    <n v="0"/>
    <n v="0"/>
    <n v="0"/>
    <n v="0"/>
    <n v="0"/>
    <n v="0"/>
    <n v="0"/>
    <n v="0"/>
    <n v="0"/>
    <n v="6"/>
    <n v="0"/>
    <n v="0"/>
    <n v="4"/>
    <n v="0"/>
    <n v="2"/>
    <n v="0"/>
    <n v="0"/>
    <n v="0"/>
    <n v="0"/>
    <n v="0"/>
    <n v="0"/>
    <n v="659"/>
    <n v="0"/>
    <n v="0"/>
    <x v="1776"/>
    <n v="78788"/>
    <n v="118182"/>
    <x v="2236"/>
    <n v="110071"/>
    <n v="96167"/>
    <n v="147148"/>
    <n v="177273"/>
  </r>
  <r>
    <x v="3"/>
    <n v="3767"/>
    <x v="152"/>
    <x v="151"/>
    <n v="24039"/>
    <n v="213244000359"/>
    <s v="I.E. EL HOBO"/>
    <n v="648"/>
    <n v="62"/>
    <n v="0"/>
    <n v="307"/>
    <n v="0"/>
    <n v="214"/>
    <n v="0"/>
    <n v="65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580"/>
    <n v="68"/>
    <n v="0"/>
    <x v="1936"/>
    <n v="78749"/>
    <n v="118123"/>
    <x v="2428"/>
    <n v="110016"/>
    <n v="96119"/>
    <n v="147075"/>
    <n v="177184"/>
  </r>
  <r>
    <x v="3"/>
    <n v="3767"/>
    <x v="152"/>
    <x v="151"/>
    <n v="109292"/>
    <n v="213244000367"/>
    <s v="INSTITUCION EDUCATIVA SAN ISIDRO"/>
    <n v="494"/>
    <n v="26"/>
    <n v="0"/>
    <n v="264"/>
    <n v="0"/>
    <n v="142"/>
    <n v="0"/>
    <n v="62"/>
    <n v="0"/>
    <n v="0"/>
    <n v="0"/>
    <n v="0"/>
    <n v="0"/>
    <n v="0"/>
    <n v="0"/>
    <n v="0"/>
    <n v="0"/>
    <n v="0"/>
    <n v="0"/>
    <n v="0"/>
    <n v="0"/>
    <n v="0"/>
    <n v="30"/>
    <n v="0"/>
    <n v="0"/>
    <n v="2"/>
    <n v="0"/>
    <n v="25"/>
    <n v="0"/>
    <n v="3"/>
    <n v="0"/>
    <n v="0"/>
    <n v="0"/>
    <n v="0"/>
    <n v="494"/>
    <n v="0"/>
    <n v="0"/>
    <x v="1937"/>
    <n v="78440"/>
    <n v="117659"/>
    <x v="2429"/>
    <n v="109585"/>
    <n v="95742"/>
    <n v="146498"/>
    <n v="176489"/>
  </r>
  <r>
    <x v="3"/>
    <n v="3767"/>
    <x v="152"/>
    <x v="151"/>
    <n v="135448"/>
    <n v="213244000880"/>
    <s v="INSTITUCION EDUCATIVA MACAYEPOS"/>
    <n v="821"/>
    <n v="108"/>
    <n v="0"/>
    <n v="506"/>
    <n v="0"/>
    <n v="159"/>
    <n v="0"/>
    <n v="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06"/>
    <n v="15"/>
    <n v="0"/>
    <x v="1938"/>
    <n v="78672"/>
    <n v="118007"/>
    <x v="2430"/>
    <n v="109909"/>
    <n v="96026"/>
    <n v="146931"/>
    <n v="177011"/>
  </r>
  <r>
    <x v="3"/>
    <n v="3767"/>
    <x v="152"/>
    <x v="151"/>
    <n v="109294"/>
    <n v="213244000944"/>
    <s v="I.E. ALTA MONTAÑA"/>
    <n v="403"/>
    <n v="46"/>
    <n v="0"/>
    <n v="245"/>
    <n v="0"/>
    <n v="94"/>
    <n v="0"/>
    <n v="18"/>
    <n v="0"/>
    <n v="0"/>
    <n v="0"/>
    <n v="0"/>
    <n v="0"/>
    <n v="0"/>
    <n v="0"/>
    <n v="0"/>
    <n v="0"/>
    <n v="0"/>
    <n v="0"/>
    <n v="0"/>
    <n v="0"/>
    <n v="0"/>
    <n v="3"/>
    <n v="2"/>
    <n v="0"/>
    <n v="0"/>
    <n v="0"/>
    <n v="1"/>
    <n v="0"/>
    <n v="0"/>
    <n v="0"/>
    <n v="0"/>
    <n v="0"/>
    <n v="0"/>
    <n v="168"/>
    <n v="235"/>
    <n v="0"/>
    <x v="1939"/>
    <n v="77997"/>
    <n v="116995"/>
    <x v="2431"/>
    <n v="108966"/>
    <n v="95201"/>
    <n v="145670"/>
    <n v="175492"/>
  </r>
  <r>
    <x v="3"/>
    <n v="3767"/>
    <x v="152"/>
    <x v="151"/>
    <n v="109296"/>
    <n v="213244000952"/>
    <s v="INSTITUCION EDUCATIVA CARACOLI"/>
    <n v="760"/>
    <n v="77"/>
    <n v="0"/>
    <n v="400"/>
    <n v="0"/>
    <n v="224"/>
    <n v="0"/>
    <n v="59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499"/>
    <n v="261"/>
    <n v="0"/>
    <x v="1462"/>
    <n v="78857"/>
    <n v="118284"/>
    <x v="2284"/>
    <n v="110167"/>
    <n v="96251"/>
    <n v="147276"/>
    <n v="177427"/>
  </r>
  <r>
    <x v="3"/>
    <n v="3767"/>
    <x v="152"/>
    <x v="151"/>
    <n v="109293"/>
    <n v="213244001070"/>
    <s v="I.E. TECNICA AGROPECUARIA MAMON DE MARIA"/>
    <n v="428"/>
    <n v="46"/>
    <n v="0"/>
    <n v="250"/>
    <n v="0"/>
    <n v="109"/>
    <n v="0"/>
    <n v="0"/>
    <n v="0"/>
    <n v="23"/>
    <n v="0"/>
    <n v="0"/>
    <n v="0"/>
    <n v="0"/>
    <n v="0"/>
    <n v="0"/>
    <n v="0"/>
    <n v="0"/>
    <n v="0"/>
    <n v="0"/>
    <n v="0"/>
    <n v="0"/>
    <n v="3"/>
    <n v="0"/>
    <n v="0"/>
    <n v="1"/>
    <n v="0"/>
    <n v="2"/>
    <n v="0"/>
    <n v="0"/>
    <n v="0"/>
    <n v="0"/>
    <n v="0"/>
    <n v="0"/>
    <n v="270"/>
    <n v="158"/>
    <n v="0"/>
    <x v="1245"/>
    <n v="78216"/>
    <n v="117324"/>
    <x v="1485"/>
    <n v="109273"/>
    <n v="95469"/>
    <n v="146081"/>
    <n v="175986"/>
  </r>
  <r>
    <x v="3"/>
    <n v="3767"/>
    <x v="152"/>
    <x v="151"/>
    <n v="24040"/>
    <n v="213244001975"/>
    <s v="I.E. GABRIEL GARCIA TABOADA"/>
    <n v="1159"/>
    <n v="27"/>
    <n v="105"/>
    <n v="122"/>
    <n v="440"/>
    <n v="0"/>
    <n v="382"/>
    <n v="0"/>
    <n v="83"/>
    <n v="0"/>
    <n v="0"/>
    <n v="0"/>
    <n v="0"/>
    <n v="0"/>
    <n v="0"/>
    <n v="0"/>
    <n v="0"/>
    <n v="0"/>
    <n v="0"/>
    <n v="0"/>
    <n v="0"/>
    <n v="0"/>
    <n v="62"/>
    <n v="7"/>
    <n v="14"/>
    <n v="9"/>
    <n v="14"/>
    <n v="0"/>
    <n v="15"/>
    <n v="0"/>
    <n v="3"/>
    <n v="0"/>
    <n v="0"/>
    <n v="0"/>
    <n v="1137"/>
    <n v="22"/>
    <n v="0"/>
    <x v="1173"/>
    <n v="76839"/>
    <n v="115258"/>
    <x v="1659"/>
    <n v="107349"/>
    <n v="93789"/>
    <n v="143509"/>
    <n v="172888"/>
  </r>
  <r>
    <x v="3"/>
    <n v="3767"/>
    <x v="152"/>
    <x v="151"/>
    <n v="133888"/>
    <n v="213244001983"/>
    <s v="INSTITUCIÓN EDUCATIVA TECNICO AGROPECUARIA EL SALADO"/>
    <n v="406"/>
    <n v="38"/>
    <n v="0"/>
    <n v="217"/>
    <n v="0"/>
    <n v="108"/>
    <n v="0"/>
    <n v="0"/>
    <n v="0"/>
    <n v="43"/>
    <n v="0"/>
    <n v="0"/>
    <n v="0"/>
    <n v="0"/>
    <n v="0"/>
    <n v="0"/>
    <n v="0"/>
    <n v="0"/>
    <n v="0"/>
    <n v="0"/>
    <n v="0"/>
    <n v="0"/>
    <n v="5"/>
    <n v="1"/>
    <n v="0"/>
    <n v="2"/>
    <n v="0"/>
    <n v="2"/>
    <n v="0"/>
    <n v="0"/>
    <n v="0"/>
    <n v="0"/>
    <n v="0"/>
    <n v="0"/>
    <n v="324"/>
    <n v="82"/>
    <n v="0"/>
    <x v="1565"/>
    <n v="78638"/>
    <n v="117957"/>
    <x v="2004"/>
    <n v="109862"/>
    <n v="95984"/>
    <n v="146868"/>
    <n v="176935"/>
  </r>
  <r>
    <x v="3"/>
    <n v="3767"/>
    <x v="153"/>
    <x v="152"/>
    <n v="7792"/>
    <n v="213248000124"/>
    <s v="I.E.T. AGROPESQUERA MANUEL PADILLA POLO DE ROBLES"/>
    <n v="614"/>
    <n v="36"/>
    <n v="0"/>
    <n v="322"/>
    <n v="0"/>
    <n v="193"/>
    <n v="0"/>
    <n v="0"/>
    <n v="0"/>
    <n v="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90"/>
    <n v="24"/>
    <n v="0"/>
    <x v="1940"/>
    <n v="78745"/>
    <n v="118117"/>
    <x v="2432"/>
    <n v="110011"/>
    <n v="96115"/>
    <n v="147068"/>
    <n v="177176"/>
  </r>
  <r>
    <x v="3"/>
    <n v="3767"/>
    <x v="973"/>
    <x v="398"/>
    <n v="24046"/>
    <n v="213268000091"/>
    <s v="I.E.T.A. DE BUENOS AIRES"/>
    <n v="291"/>
    <n v="34"/>
    <n v="0"/>
    <n v="164"/>
    <n v="0"/>
    <n v="77"/>
    <n v="0"/>
    <n v="0"/>
    <n v="0"/>
    <n v="16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291"/>
    <n v="0"/>
    <n v="0"/>
    <x v="1109"/>
    <n v="78574"/>
    <n v="117861"/>
    <x v="2125"/>
    <n v="109772"/>
    <n v="95906"/>
    <n v="146749"/>
    <n v="176791"/>
  </r>
  <r>
    <x v="3"/>
    <n v="3768"/>
    <x v="154"/>
    <x v="153"/>
    <n v="226"/>
    <n v="213430000113"/>
    <s v="INST EDUC DE ISLA GRANDE"/>
    <n v="411"/>
    <n v="33"/>
    <n v="0"/>
    <n v="231"/>
    <n v="0"/>
    <n v="127"/>
    <n v="0"/>
    <n v="20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0"/>
    <n v="2"/>
    <n v="0"/>
    <n v="0"/>
    <n v="0"/>
    <n v="0"/>
    <n v="0"/>
    <n v="0"/>
    <n v="411"/>
    <n v="0"/>
    <n v="0"/>
    <x v="1941"/>
    <n v="78671"/>
    <n v="118006"/>
    <x v="2433"/>
    <n v="109908"/>
    <n v="96024"/>
    <n v="146930"/>
    <n v="177009"/>
  </r>
  <r>
    <x v="3"/>
    <n v="3768"/>
    <x v="154"/>
    <x v="153"/>
    <n v="227"/>
    <n v="213430000610"/>
    <s v="INSTITUCION EDUCATIVA LA PASCUALA"/>
    <n v="673"/>
    <n v="51"/>
    <n v="0"/>
    <n v="395"/>
    <n v="0"/>
    <n v="187"/>
    <n v="0"/>
    <n v="40"/>
    <n v="0"/>
    <n v="0"/>
    <n v="0"/>
    <n v="0"/>
    <n v="0"/>
    <n v="0"/>
    <n v="0"/>
    <n v="0"/>
    <n v="0"/>
    <n v="0"/>
    <n v="0"/>
    <n v="0"/>
    <n v="0"/>
    <n v="0"/>
    <n v="7"/>
    <n v="1"/>
    <n v="0"/>
    <n v="4"/>
    <n v="0"/>
    <n v="2"/>
    <n v="0"/>
    <n v="0"/>
    <n v="0"/>
    <n v="0"/>
    <n v="0"/>
    <n v="0"/>
    <n v="673"/>
    <n v="0"/>
    <n v="0"/>
    <x v="1942"/>
    <n v="79420"/>
    <n v="119129"/>
    <x v="2434"/>
    <n v="110954"/>
    <n v="96938"/>
    <n v="148328"/>
    <n v="178694"/>
  </r>
  <r>
    <x v="3"/>
    <n v="3768"/>
    <x v="154"/>
    <x v="153"/>
    <n v="228"/>
    <n v="213430001144"/>
    <s v="INST EDUC TECNICO ACUICOLA DE CASCAJAL"/>
    <n v="1052"/>
    <n v="78"/>
    <n v="0"/>
    <n v="496"/>
    <n v="0"/>
    <n v="376"/>
    <n v="0"/>
    <n v="0"/>
    <n v="0"/>
    <n v="102"/>
    <n v="0"/>
    <n v="0"/>
    <n v="0"/>
    <n v="0"/>
    <n v="0"/>
    <n v="0"/>
    <n v="0"/>
    <n v="0"/>
    <n v="0"/>
    <n v="0"/>
    <n v="0"/>
    <n v="0"/>
    <n v="15"/>
    <n v="1"/>
    <n v="0"/>
    <n v="2"/>
    <n v="0"/>
    <n v="12"/>
    <n v="0"/>
    <n v="0"/>
    <n v="0"/>
    <n v="0"/>
    <n v="0"/>
    <n v="0"/>
    <n v="1052"/>
    <n v="0"/>
    <n v="0"/>
    <x v="1943"/>
    <n v="78996"/>
    <n v="118494"/>
    <x v="2435"/>
    <n v="110362"/>
    <n v="96421"/>
    <n v="147537"/>
    <n v="177741"/>
  </r>
  <r>
    <x v="3"/>
    <n v="3768"/>
    <x v="154"/>
    <x v="153"/>
    <n v="229"/>
    <n v="213430001811"/>
    <s v="I.E. DE YATI"/>
    <n v="1524"/>
    <n v="56"/>
    <n v="43"/>
    <n v="376"/>
    <n v="410"/>
    <n v="0"/>
    <n v="526"/>
    <n v="0"/>
    <n v="113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4"/>
    <n v="0"/>
    <n v="2"/>
    <n v="0"/>
    <n v="0"/>
    <n v="0"/>
    <n v="1524"/>
    <n v="0"/>
    <n v="0"/>
    <x v="1178"/>
    <n v="77440"/>
    <n v="116159"/>
    <x v="1395"/>
    <n v="108187"/>
    <n v="94521"/>
    <n v="144630"/>
    <n v="174239"/>
  </r>
  <r>
    <x v="3"/>
    <n v="3768"/>
    <x v="154"/>
    <x v="153"/>
    <n v="231"/>
    <n v="213430001926"/>
    <s v="INST EDUC DE JUAN ARIAS"/>
    <n v="983"/>
    <n v="82"/>
    <n v="0"/>
    <n v="468"/>
    <n v="0"/>
    <n v="336"/>
    <n v="0"/>
    <n v="97"/>
    <n v="0"/>
    <n v="0"/>
    <n v="0"/>
    <n v="938"/>
    <n v="37"/>
    <n v="0"/>
    <n v="468"/>
    <n v="0"/>
    <n v="336"/>
    <n v="0"/>
    <n v="97"/>
    <n v="0"/>
    <n v="0"/>
    <n v="0"/>
    <n v="15"/>
    <n v="1"/>
    <n v="0"/>
    <n v="6"/>
    <n v="0"/>
    <n v="6"/>
    <n v="0"/>
    <n v="2"/>
    <n v="0"/>
    <n v="0"/>
    <n v="0"/>
    <n v="0"/>
    <n v="800"/>
    <n v="183"/>
    <n v="0"/>
    <x v="998"/>
    <n v="79024"/>
    <n v="118535"/>
    <x v="1153"/>
    <n v="110401"/>
    <n v="96455"/>
    <n v="147589"/>
    <n v="177804"/>
  </r>
  <r>
    <x v="3"/>
    <n v="3768"/>
    <x v="154"/>
    <x v="153"/>
    <n v="232"/>
    <n v="213430002337"/>
    <s v="I.E. DE COYONGAL"/>
    <n v="1066"/>
    <n v="102"/>
    <n v="0"/>
    <n v="634"/>
    <n v="0"/>
    <n v="233"/>
    <n v="0"/>
    <n v="97"/>
    <n v="0"/>
    <n v="0"/>
    <n v="0"/>
    <n v="0"/>
    <n v="0"/>
    <n v="0"/>
    <n v="0"/>
    <n v="0"/>
    <n v="0"/>
    <n v="0"/>
    <n v="0"/>
    <n v="0"/>
    <n v="0"/>
    <n v="0"/>
    <n v="4"/>
    <n v="1"/>
    <n v="0"/>
    <n v="3"/>
    <n v="0"/>
    <n v="0"/>
    <n v="0"/>
    <n v="0"/>
    <n v="0"/>
    <n v="0"/>
    <n v="0"/>
    <n v="0"/>
    <n v="1019"/>
    <n v="47"/>
    <n v="0"/>
    <x v="1519"/>
    <n v="78681"/>
    <n v="118021"/>
    <x v="1917"/>
    <n v="109921"/>
    <n v="96036"/>
    <n v="146948"/>
    <n v="177031"/>
  </r>
  <r>
    <x v="3"/>
    <n v="3768"/>
    <x v="154"/>
    <x v="153"/>
    <n v="233"/>
    <n v="213430002493"/>
    <s v="INST EDUC SAN JUAN BAUTISTA DE EL RETIRO"/>
    <n v="674"/>
    <n v="17"/>
    <n v="36"/>
    <n v="130"/>
    <n v="182"/>
    <n v="0"/>
    <n v="228"/>
    <n v="0"/>
    <n v="81"/>
    <n v="0"/>
    <n v="0"/>
    <n v="674"/>
    <n v="17"/>
    <n v="36"/>
    <n v="130"/>
    <n v="182"/>
    <n v="0"/>
    <n v="228"/>
    <n v="0"/>
    <n v="81"/>
    <n v="0"/>
    <n v="0"/>
    <n v="6"/>
    <n v="1"/>
    <n v="0"/>
    <n v="2"/>
    <n v="0"/>
    <n v="0"/>
    <n v="3"/>
    <n v="0"/>
    <n v="0"/>
    <n v="0"/>
    <n v="0"/>
    <n v="0"/>
    <n v="674"/>
    <n v="0"/>
    <n v="0"/>
    <x v="1944"/>
    <n v="76865"/>
    <n v="115297"/>
    <x v="2436"/>
    <n v="107384"/>
    <n v="93820"/>
    <n v="143556"/>
    <n v="172945"/>
  </r>
  <r>
    <x v="3"/>
    <n v="3768"/>
    <x v="154"/>
    <x v="153"/>
    <n v="234"/>
    <n v="213430002582"/>
    <s v="INST EDUC TECNICA AGROPECUARIA SANTA BARBARA"/>
    <n v="1409"/>
    <n v="116"/>
    <n v="0"/>
    <n v="719"/>
    <n v="0"/>
    <n v="461"/>
    <n v="0"/>
    <n v="0"/>
    <n v="0"/>
    <n v="113"/>
    <n v="0"/>
    <n v="0"/>
    <n v="0"/>
    <n v="0"/>
    <n v="0"/>
    <n v="0"/>
    <n v="0"/>
    <n v="0"/>
    <n v="0"/>
    <n v="0"/>
    <n v="0"/>
    <n v="0"/>
    <n v="13"/>
    <n v="3"/>
    <n v="0"/>
    <n v="5"/>
    <n v="0"/>
    <n v="4"/>
    <n v="0"/>
    <n v="0"/>
    <n v="0"/>
    <n v="1"/>
    <n v="0"/>
    <n v="0"/>
    <n v="1409"/>
    <n v="0"/>
    <n v="0"/>
    <x v="1945"/>
    <n v="79035"/>
    <n v="118552"/>
    <x v="2437"/>
    <n v="110417"/>
    <n v="96469"/>
    <n v="147610"/>
    <n v="177829"/>
  </r>
  <r>
    <x v="3"/>
    <n v="3768"/>
    <x v="154"/>
    <x v="153"/>
    <n v="235"/>
    <n v="213430002612"/>
    <s v="INST EDUC SAN SEBASTIAN DE MADRID"/>
    <n v="295"/>
    <n v="27"/>
    <n v="0"/>
    <n v="155"/>
    <n v="0"/>
    <n v="85"/>
    <n v="0"/>
    <n v="28"/>
    <n v="0"/>
    <n v="0"/>
    <n v="0"/>
    <n v="295"/>
    <n v="27"/>
    <n v="0"/>
    <n v="155"/>
    <n v="0"/>
    <n v="85"/>
    <n v="0"/>
    <n v="28"/>
    <n v="0"/>
    <n v="0"/>
    <n v="0"/>
    <n v="1"/>
    <n v="0"/>
    <n v="0"/>
    <n v="1"/>
    <n v="0"/>
    <n v="0"/>
    <n v="0"/>
    <n v="0"/>
    <n v="0"/>
    <n v="0"/>
    <n v="0"/>
    <n v="0"/>
    <n v="258"/>
    <n v="37"/>
    <n v="0"/>
    <x v="1840"/>
    <n v="78516"/>
    <n v="117773"/>
    <x v="2311"/>
    <n v="109691"/>
    <n v="95835"/>
    <n v="146640"/>
    <n v="176661"/>
  </r>
  <r>
    <x v="3"/>
    <n v="3768"/>
    <x v="154"/>
    <x v="153"/>
    <n v="236"/>
    <n v="213430002949"/>
    <s v="INST EDUC TEC AGROP CALIXTO DIAZ PALENCIA"/>
    <n v="456"/>
    <n v="40"/>
    <n v="0"/>
    <n v="212"/>
    <n v="0"/>
    <n v="157"/>
    <n v="0"/>
    <n v="0"/>
    <n v="0"/>
    <n v="47"/>
    <n v="0"/>
    <n v="409"/>
    <n v="40"/>
    <n v="0"/>
    <n v="212"/>
    <n v="0"/>
    <n v="157"/>
    <n v="0"/>
    <n v="0"/>
    <n v="0"/>
    <n v="0"/>
    <n v="0"/>
    <n v="3"/>
    <n v="0"/>
    <n v="0"/>
    <n v="2"/>
    <n v="0"/>
    <n v="1"/>
    <n v="0"/>
    <n v="0"/>
    <n v="0"/>
    <n v="0"/>
    <n v="0"/>
    <n v="0"/>
    <n v="456"/>
    <n v="0"/>
    <n v="0"/>
    <x v="1946"/>
    <n v="78923"/>
    <n v="118384"/>
    <x v="2438"/>
    <n v="110260"/>
    <n v="96332"/>
    <n v="147401"/>
    <n v="177577"/>
  </r>
  <r>
    <x v="3"/>
    <n v="3768"/>
    <x v="154"/>
    <x v="153"/>
    <n v="230"/>
    <n v="213430003066"/>
    <s v="I.E. NUESTRA SEÑORA DEL CARMEN DE BARBOSA"/>
    <n v="1391"/>
    <n v="93"/>
    <n v="0"/>
    <n v="670"/>
    <n v="0"/>
    <n v="493"/>
    <n v="0"/>
    <n v="135"/>
    <n v="0"/>
    <n v="0"/>
    <n v="0"/>
    <n v="0"/>
    <n v="0"/>
    <n v="0"/>
    <n v="0"/>
    <n v="0"/>
    <n v="0"/>
    <n v="0"/>
    <n v="0"/>
    <n v="0"/>
    <n v="0"/>
    <n v="0"/>
    <n v="14"/>
    <n v="3"/>
    <n v="0"/>
    <n v="3"/>
    <n v="0"/>
    <n v="8"/>
    <n v="0"/>
    <n v="0"/>
    <n v="0"/>
    <n v="0"/>
    <n v="0"/>
    <n v="0"/>
    <n v="1391"/>
    <n v="0"/>
    <n v="0"/>
    <x v="1736"/>
    <n v="78549"/>
    <n v="117824"/>
    <x v="2291"/>
    <n v="109738"/>
    <n v="95876"/>
    <n v="146703"/>
    <n v="176736"/>
  </r>
  <r>
    <x v="3"/>
    <n v="3768"/>
    <x v="154"/>
    <x v="153"/>
    <n v="237"/>
    <n v="213430003082"/>
    <s v="INST EDUC DE CEIBAL"/>
    <n v="304"/>
    <n v="18"/>
    <n v="0"/>
    <n v="133"/>
    <n v="0"/>
    <n v="103"/>
    <n v="0"/>
    <n v="50"/>
    <n v="0"/>
    <n v="0"/>
    <n v="0"/>
    <n v="286"/>
    <n v="0"/>
    <n v="0"/>
    <n v="133"/>
    <n v="0"/>
    <n v="103"/>
    <n v="0"/>
    <n v="50"/>
    <n v="0"/>
    <n v="0"/>
    <n v="0"/>
    <n v="0"/>
    <n v="0"/>
    <n v="0"/>
    <n v="0"/>
    <n v="0"/>
    <n v="0"/>
    <n v="0"/>
    <n v="0"/>
    <n v="0"/>
    <n v="0"/>
    <n v="0"/>
    <n v="0"/>
    <n v="304"/>
    <n v="0"/>
    <n v="0"/>
    <x v="1110"/>
    <n v="78750"/>
    <n v="118124"/>
    <x v="1307"/>
    <n v="110017"/>
    <n v="96120"/>
    <n v="147076"/>
    <n v="177186"/>
  </r>
  <r>
    <x v="3"/>
    <n v="3767"/>
    <x v="155"/>
    <x v="154"/>
    <n v="7204"/>
    <n v="213433000106"/>
    <s v="I.E.T.A. EZEQUIEL MARTELO PIMIENTA DE SAN JOAQUIN"/>
    <n v="267"/>
    <n v="17"/>
    <n v="0"/>
    <n v="102"/>
    <n v="0"/>
    <n v="107"/>
    <n v="0"/>
    <n v="0"/>
    <n v="0"/>
    <n v="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1"/>
    <n v="6"/>
    <n v="0"/>
    <x v="1947"/>
    <n v="78702"/>
    <n v="118052"/>
    <x v="2439"/>
    <n v="109951"/>
    <n v="96062"/>
    <n v="146987"/>
    <n v="177079"/>
  </r>
  <r>
    <x v="3"/>
    <n v="3767"/>
    <x v="155"/>
    <x v="154"/>
    <n v="23995"/>
    <n v="213433000131"/>
    <s v="INSTITUCION EDUCATIVA DE EVITAR"/>
    <n v="480"/>
    <n v="53"/>
    <n v="0"/>
    <n v="241"/>
    <n v="0"/>
    <n v="154"/>
    <n v="0"/>
    <n v="32"/>
    <n v="0"/>
    <n v="0"/>
    <n v="0"/>
    <n v="0"/>
    <n v="0"/>
    <n v="0"/>
    <n v="0"/>
    <n v="0"/>
    <n v="0"/>
    <n v="0"/>
    <n v="0"/>
    <n v="0"/>
    <n v="0"/>
    <n v="0"/>
    <n v="7"/>
    <n v="1"/>
    <n v="0"/>
    <n v="1"/>
    <n v="0"/>
    <n v="5"/>
    <n v="0"/>
    <n v="0"/>
    <n v="0"/>
    <n v="0"/>
    <n v="0"/>
    <n v="0"/>
    <n v="457"/>
    <n v="23"/>
    <n v="0"/>
    <x v="1948"/>
    <n v="78646"/>
    <n v="117968"/>
    <x v="2440"/>
    <n v="109873"/>
    <n v="95994"/>
    <n v="146883"/>
    <n v="176953"/>
  </r>
  <r>
    <x v="3"/>
    <n v="3767"/>
    <x v="155"/>
    <x v="154"/>
    <n v="8268"/>
    <n v="213433000238"/>
    <s v="I.E.T. AGROINDUSTRIAL DE MALAGANA"/>
    <n v="2080"/>
    <n v="158"/>
    <n v="0"/>
    <n v="900"/>
    <n v="0"/>
    <n v="767"/>
    <n v="0"/>
    <n v="53"/>
    <n v="0"/>
    <n v="202"/>
    <n v="0"/>
    <n v="0"/>
    <n v="0"/>
    <n v="0"/>
    <n v="0"/>
    <n v="0"/>
    <n v="0"/>
    <n v="0"/>
    <n v="0"/>
    <n v="0"/>
    <n v="0"/>
    <n v="0"/>
    <n v="31"/>
    <n v="3"/>
    <n v="0"/>
    <n v="9"/>
    <n v="0"/>
    <n v="12"/>
    <n v="0"/>
    <n v="0"/>
    <n v="0"/>
    <n v="7"/>
    <n v="0"/>
    <n v="0"/>
    <n v="1763"/>
    <n v="317"/>
    <n v="0"/>
    <x v="1949"/>
    <n v="78507"/>
    <n v="117760"/>
    <x v="2441"/>
    <n v="109678"/>
    <n v="95824"/>
    <n v="146623"/>
    <n v="176640"/>
  </r>
  <r>
    <x v="3"/>
    <n v="3767"/>
    <x v="155"/>
    <x v="154"/>
    <n v="8269"/>
    <n v="213433000343"/>
    <s v="I.E.T.A. BENKOS BIOHO DE SAN BASILIO DE PALENQUE"/>
    <n v="681"/>
    <n v="50"/>
    <n v="0"/>
    <n v="317"/>
    <n v="0"/>
    <n v="227"/>
    <n v="0"/>
    <n v="0"/>
    <n v="0"/>
    <n v="87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658"/>
    <n v="23"/>
    <n v="0"/>
    <x v="1950"/>
    <n v="78746"/>
    <n v="118119"/>
    <x v="2144"/>
    <n v="110013"/>
    <n v="96116"/>
    <n v="147070"/>
    <n v="177178"/>
  </r>
  <r>
    <x v="3"/>
    <n v="3767"/>
    <x v="974"/>
    <x v="914"/>
    <n v="8270"/>
    <n v="213440000430"/>
    <s v="I.E. DE MAMONCITO"/>
    <n v="530"/>
    <n v="66"/>
    <n v="0"/>
    <n v="288"/>
    <n v="0"/>
    <n v="124"/>
    <n v="0"/>
    <n v="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31"/>
    <n v="199"/>
    <n v="0"/>
    <x v="1951"/>
    <n v="78567"/>
    <n v="117851"/>
    <x v="2442"/>
    <n v="109763"/>
    <n v="95898"/>
    <n v="146736"/>
    <n v="176776"/>
  </r>
  <r>
    <x v="3"/>
    <n v="3767"/>
    <x v="974"/>
    <x v="914"/>
    <n v="8271"/>
    <n v="213440000502"/>
    <s v="I.E. DE GUATACA SUR"/>
    <n v="442"/>
    <n v="52"/>
    <n v="0"/>
    <n v="219"/>
    <n v="0"/>
    <n v="137"/>
    <n v="0"/>
    <n v="34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380"/>
    <n v="62"/>
    <n v="0"/>
    <x v="1952"/>
    <n v="78251"/>
    <n v="117376"/>
    <x v="2443"/>
    <n v="109321"/>
    <n v="95511"/>
    <n v="146145"/>
    <n v="176064"/>
  </r>
  <r>
    <x v="3"/>
    <n v="3767"/>
    <x v="974"/>
    <x v="914"/>
    <n v="8272"/>
    <n v="213440000618"/>
    <s v="I.E. DE CHILLOA"/>
    <n v="771"/>
    <n v="60"/>
    <n v="0"/>
    <n v="389"/>
    <n v="0"/>
    <n v="240"/>
    <n v="0"/>
    <n v="82"/>
    <n v="0"/>
    <n v="0"/>
    <n v="0"/>
    <n v="0"/>
    <n v="0"/>
    <n v="0"/>
    <n v="0"/>
    <n v="0"/>
    <n v="0"/>
    <n v="0"/>
    <n v="0"/>
    <n v="0"/>
    <n v="0"/>
    <n v="0"/>
    <n v="23"/>
    <n v="1"/>
    <n v="0"/>
    <n v="12"/>
    <n v="0"/>
    <n v="10"/>
    <n v="0"/>
    <n v="0"/>
    <n v="0"/>
    <n v="0"/>
    <n v="0"/>
    <n v="0"/>
    <n v="598"/>
    <n v="173"/>
    <n v="0"/>
    <x v="1953"/>
    <n v="78919"/>
    <n v="118378"/>
    <x v="2444"/>
    <n v="110255"/>
    <n v="96328"/>
    <n v="147394"/>
    <n v="177568"/>
  </r>
  <r>
    <x v="3"/>
    <n v="3767"/>
    <x v="156"/>
    <x v="155"/>
    <n v="8278"/>
    <n v="213442000003"/>
    <s v="I.E.T.A. NUEVA FLORIDA"/>
    <n v="748"/>
    <n v="59"/>
    <n v="0"/>
    <n v="336"/>
    <n v="0"/>
    <n v="238"/>
    <n v="0"/>
    <n v="0"/>
    <n v="0"/>
    <n v="115"/>
    <n v="0"/>
    <n v="0"/>
    <n v="0"/>
    <n v="0"/>
    <n v="0"/>
    <n v="0"/>
    <n v="0"/>
    <n v="0"/>
    <n v="0"/>
    <n v="0"/>
    <n v="0"/>
    <n v="0"/>
    <n v="16"/>
    <n v="0"/>
    <n v="0"/>
    <n v="1"/>
    <n v="0"/>
    <n v="15"/>
    <n v="0"/>
    <n v="0"/>
    <n v="0"/>
    <n v="0"/>
    <n v="0"/>
    <n v="0"/>
    <n v="0"/>
    <n v="0"/>
    <n v="748"/>
    <x v="1954"/>
    <n v="78471"/>
    <n v="117706"/>
    <x v="2445"/>
    <n v="109628"/>
    <n v="95780"/>
    <n v="146556"/>
    <n v="176559"/>
  </r>
  <r>
    <x v="3"/>
    <n v="3767"/>
    <x v="156"/>
    <x v="155"/>
    <n v="130710"/>
    <n v="213442000275"/>
    <s v="INSTITUCION EDUCATIVA DE CORREA"/>
    <n v="230"/>
    <n v="12"/>
    <n v="0"/>
    <n v="109"/>
    <n v="0"/>
    <n v="59"/>
    <n v="0"/>
    <n v="50"/>
    <n v="0"/>
    <n v="0"/>
    <n v="0"/>
    <n v="0"/>
    <n v="0"/>
    <n v="0"/>
    <n v="0"/>
    <n v="0"/>
    <n v="0"/>
    <n v="0"/>
    <n v="0"/>
    <n v="0"/>
    <n v="0"/>
    <n v="0"/>
    <n v="13"/>
    <n v="0"/>
    <n v="0"/>
    <n v="4"/>
    <n v="0"/>
    <n v="4"/>
    <n v="0"/>
    <n v="5"/>
    <n v="0"/>
    <n v="0"/>
    <n v="0"/>
    <n v="0"/>
    <n v="0"/>
    <n v="0"/>
    <n v="230"/>
    <x v="1955"/>
    <n v="79237"/>
    <n v="118856"/>
    <x v="2446"/>
    <n v="110699"/>
    <n v="96716"/>
    <n v="147988"/>
    <n v="178284"/>
  </r>
  <r>
    <x v="3"/>
    <n v="3767"/>
    <x v="156"/>
    <x v="155"/>
    <n v="33006"/>
    <n v="213442000411"/>
    <s v="I.E. DE RETIRO NUEVO"/>
    <n v="832"/>
    <n v="71"/>
    <n v="0"/>
    <n v="420"/>
    <n v="0"/>
    <n v="273"/>
    <n v="0"/>
    <n v="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32"/>
    <x v="1956"/>
    <n v="78845"/>
    <n v="118267"/>
    <x v="2447"/>
    <n v="110151"/>
    <n v="96237"/>
    <n v="147255"/>
    <n v="177401"/>
  </r>
  <r>
    <x v="3"/>
    <n v="3767"/>
    <x v="156"/>
    <x v="155"/>
    <n v="8279"/>
    <n v="213442000887"/>
    <s v="I.E. SANTA FE DE ICOTEA"/>
    <n v="101"/>
    <n v="4"/>
    <n v="0"/>
    <n v="63"/>
    <n v="0"/>
    <n v="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1"/>
    <x v="1957"/>
    <n v="78280"/>
    <n v="117419"/>
    <x v="2448"/>
    <n v="109361"/>
    <n v="95547"/>
    <n v="146199"/>
    <n v="176129"/>
  </r>
  <r>
    <x v="3"/>
    <n v="3767"/>
    <x v="156"/>
    <x v="155"/>
    <n v="24084"/>
    <n v="213442000925"/>
    <s v="I.E.T AGROINDUSTRIAL DE FLAMENCO"/>
    <n v="737"/>
    <n v="43"/>
    <n v="0"/>
    <n v="369"/>
    <n v="0"/>
    <n v="259"/>
    <n v="0"/>
    <n v="0"/>
    <n v="0"/>
    <n v="66"/>
    <n v="0"/>
    <n v="0"/>
    <n v="0"/>
    <n v="0"/>
    <n v="0"/>
    <n v="0"/>
    <n v="0"/>
    <n v="0"/>
    <n v="0"/>
    <n v="0"/>
    <n v="0"/>
    <n v="0"/>
    <n v="14"/>
    <n v="1"/>
    <n v="0"/>
    <n v="5"/>
    <n v="0"/>
    <n v="7"/>
    <n v="0"/>
    <n v="0"/>
    <n v="0"/>
    <n v="1"/>
    <n v="0"/>
    <n v="0"/>
    <n v="0"/>
    <n v="0"/>
    <n v="737"/>
    <x v="1845"/>
    <n v="78761"/>
    <n v="118141"/>
    <x v="2449"/>
    <n v="110033"/>
    <n v="96134"/>
    <n v="147098"/>
    <n v="177212"/>
  </r>
  <r>
    <x v="3"/>
    <n v="3767"/>
    <x v="156"/>
    <x v="155"/>
    <n v="8281"/>
    <n v="213442000968"/>
    <s v="I.E.T.A. SAN JOSE DE PLAYON"/>
    <n v="1407"/>
    <n v="122"/>
    <n v="0"/>
    <n v="729"/>
    <n v="0"/>
    <n v="442"/>
    <n v="0"/>
    <n v="0"/>
    <n v="0"/>
    <n v="114"/>
    <n v="0"/>
    <n v="0"/>
    <n v="0"/>
    <n v="0"/>
    <n v="0"/>
    <n v="0"/>
    <n v="0"/>
    <n v="0"/>
    <n v="0"/>
    <n v="0"/>
    <n v="0"/>
    <n v="0"/>
    <n v="29"/>
    <n v="6"/>
    <n v="0"/>
    <n v="17"/>
    <n v="0"/>
    <n v="6"/>
    <n v="0"/>
    <n v="0"/>
    <n v="0"/>
    <n v="0"/>
    <n v="0"/>
    <n v="0"/>
    <n v="0"/>
    <n v="0"/>
    <n v="1407"/>
    <x v="1703"/>
    <n v="78212"/>
    <n v="117318"/>
    <x v="2450"/>
    <n v="109267"/>
    <n v="95464"/>
    <n v="146073"/>
    <n v="175977"/>
  </r>
  <r>
    <x v="3"/>
    <n v="3767"/>
    <x v="157"/>
    <x v="156"/>
    <n v="8285"/>
    <n v="213468000117"/>
    <s v="I.E.T.A. AMBIENTAL DE TIERRA FIRME"/>
    <n v="751"/>
    <n v="74"/>
    <n v="0"/>
    <n v="391"/>
    <n v="0"/>
    <n v="216"/>
    <n v="0"/>
    <n v="0"/>
    <n v="0"/>
    <n v="70"/>
    <n v="0"/>
    <n v="0"/>
    <n v="0"/>
    <n v="0"/>
    <n v="0"/>
    <n v="0"/>
    <n v="0"/>
    <n v="0"/>
    <n v="0"/>
    <n v="0"/>
    <n v="0"/>
    <n v="0"/>
    <n v="6"/>
    <n v="1"/>
    <n v="0"/>
    <n v="3"/>
    <n v="0"/>
    <n v="2"/>
    <n v="0"/>
    <n v="0"/>
    <n v="0"/>
    <n v="0"/>
    <n v="0"/>
    <n v="0"/>
    <n v="751"/>
    <n v="0"/>
    <n v="0"/>
    <x v="1958"/>
    <n v="79012"/>
    <n v="118517"/>
    <x v="2451"/>
    <n v="110384"/>
    <n v="96440"/>
    <n v="147566"/>
    <n v="177776"/>
  </r>
  <r>
    <x v="3"/>
    <n v="3767"/>
    <x v="151"/>
    <x v="150"/>
    <n v="131319"/>
    <n v="213468000974"/>
    <s v="I.E. LA PEÑA"/>
    <n v="428"/>
    <n v="61"/>
    <n v="0"/>
    <n v="240"/>
    <n v="0"/>
    <n v="103"/>
    <n v="0"/>
    <n v="24"/>
    <n v="0"/>
    <n v="0"/>
    <n v="0"/>
    <n v="0"/>
    <n v="0"/>
    <n v="0"/>
    <n v="0"/>
    <n v="0"/>
    <n v="0"/>
    <n v="0"/>
    <n v="0"/>
    <n v="0"/>
    <n v="0"/>
    <n v="0"/>
    <n v="9"/>
    <n v="9"/>
    <n v="0"/>
    <n v="0"/>
    <n v="0"/>
    <n v="0"/>
    <n v="0"/>
    <n v="0"/>
    <n v="0"/>
    <n v="0"/>
    <n v="0"/>
    <n v="0"/>
    <n v="428"/>
    <n v="0"/>
    <n v="0"/>
    <x v="1959"/>
    <n v="78448"/>
    <n v="117672"/>
    <x v="1701"/>
    <n v="109597"/>
    <n v="95753"/>
    <n v="146514"/>
    <n v="176509"/>
  </r>
  <r>
    <x v="3"/>
    <n v="3767"/>
    <x v="157"/>
    <x v="156"/>
    <n v="8286"/>
    <n v="213468001261"/>
    <s v="I.E. DE LAS BOQUILLAS"/>
    <n v="1260"/>
    <n v="102"/>
    <n v="0"/>
    <n v="619"/>
    <n v="0"/>
    <n v="426"/>
    <n v="0"/>
    <n v="113"/>
    <n v="0"/>
    <n v="0"/>
    <n v="0"/>
    <n v="0"/>
    <n v="0"/>
    <n v="0"/>
    <n v="0"/>
    <n v="0"/>
    <n v="0"/>
    <n v="0"/>
    <n v="0"/>
    <n v="0"/>
    <n v="0"/>
    <n v="0"/>
    <n v="8"/>
    <n v="0"/>
    <n v="0"/>
    <n v="3"/>
    <n v="0"/>
    <n v="3"/>
    <n v="0"/>
    <n v="2"/>
    <n v="0"/>
    <n v="0"/>
    <n v="0"/>
    <n v="0"/>
    <n v="1260"/>
    <n v="0"/>
    <n v="0"/>
    <x v="1628"/>
    <n v="78773"/>
    <n v="118159"/>
    <x v="2071"/>
    <n v="110050"/>
    <n v="96149"/>
    <n v="147120"/>
    <n v="177239"/>
  </r>
  <r>
    <x v="3"/>
    <n v="3767"/>
    <x v="157"/>
    <x v="156"/>
    <n v="8287"/>
    <n v="213468001491"/>
    <s v="I.E. RIO GRANDE DE LA MAGDALENA"/>
    <n v="1437"/>
    <n v="186"/>
    <n v="0"/>
    <n v="785"/>
    <n v="0"/>
    <n v="363"/>
    <n v="0"/>
    <n v="1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37"/>
    <n v="0"/>
    <n v="0"/>
    <x v="1960"/>
    <n v="78814"/>
    <n v="118220"/>
    <x v="2452"/>
    <n v="110107"/>
    <n v="96199"/>
    <n v="147196"/>
    <n v="177331"/>
  </r>
  <r>
    <x v="3"/>
    <n v="3767"/>
    <x v="157"/>
    <x v="156"/>
    <n v="24086"/>
    <n v="213468001512"/>
    <s v="I.E.T.A. DEL CHICAGUA"/>
    <n v="859"/>
    <n v="74"/>
    <n v="0"/>
    <n v="475"/>
    <n v="0"/>
    <n v="248"/>
    <n v="0"/>
    <n v="0"/>
    <n v="0"/>
    <n v="62"/>
    <n v="0"/>
    <n v="0"/>
    <n v="0"/>
    <n v="0"/>
    <n v="0"/>
    <n v="0"/>
    <n v="0"/>
    <n v="0"/>
    <n v="0"/>
    <n v="0"/>
    <n v="0"/>
    <n v="0"/>
    <n v="5"/>
    <n v="0"/>
    <n v="0"/>
    <n v="1"/>
    <n v="0"/>
    <n v="4"/>
    <n v="0"/>
    <n v="0"/>
    <n v="0"/>
    <n v="0"/>
    <n v="0"/>
    <n v="0"/>
    <n v="815"/>
    <n v="44"/>
    <n v="0"/>
    <x v="1961"/>
    <n v="78160"/>
    <n v="117239"/>
    <x v="2453"/>
    <n v="109193"/>
    <n v="95400"/>
    <n v="145975"/>
    <n v="175859"/>
  </r>
  <r>
    <x v="3"/>
    <n v="3767"/>
    <x v="157"/>
    <x v="156"/>
    <n v="6904"/>
    <n v="213468001539"/>
    <s v="I.E.T.A. DE GUATACA"/>
    <n v="551"/>
    <n v="52"/>
    <n v="0"/>
    <n v="260"/>
    <n v="0"/>
    <n v="194"/>
    <n v="0"/>
    <n v="0"/>
    <n v="0"/>
    <n v="45"/>
    <n v="0"/>
    <n v="0"/>
    <n v="0"/>
    <n v="0"/>
    <n v="0"/>
    <n v="0"/>
    <n v="0"/>
    <n v="0"/>
    <n v="0"/>
    <n v="0"/>
    <n v="0"/>
    <n v="0"/>
    <n v="17"/>
    <n v="4"/>
    <n v="0"/>
    <n v="4"/>
    <n v="0"/>
    <n v="9"/>
    <n v="0"/>
    <n v="0"/>
    <n v="0"/>
    <n v="0"/>
    <n v="0"/>
    <n v="0"/>
    <n v="551"/>
    <n v="0"/>
    <n v="0"/>
    <x v="1962"/>
    <n v="78921"/>
    <n v="118381"/>
    <x v="2454"/>
    <n v="110257"/>
    <n v="96330"/>
    <n v="147397"/>
    <n v="177572"/>
  </r>
  <r>
    <x v="3"/>
    <n v="3767"/>
    <x v="157"/>
    <x v="156"/>
    <n v="6905"/>
    <n v="213468001547"/>
    <s v="I.E.T.A. DE LA RINCONADA"/>
    <n v="745"/>
    <n v="66"/>
    <n v="0"/>
    <n v="362"/>
    <n v="0"/>
    <n v="237"/>
    <n v="0"/>
    <n v="0"/>
    <n v="0"/>
    <n v="80"/>
    <n v="0"/>
    <n v="0"/>
    <n v="0"/>
    <n v="0"/>
    <n v="0"/>
    <n v="0"/>
    <n v="0"/>
    <n v="0"/>
    <n v="0"/>
    <n v="0"/>
    <n v="0"/>
    <n v="0"/>
    <n v="18"/>
    <n v="3"/>
    <n v="0"/>
    <n v="2"/>
    <n v="0"/>
    <n v="11"/>
    <n v="0"/>
    <n v="0"/>
    <n v="0"/>
    <n v="2"/>
    <n v="0"/>
    <n v="0"/>
    <n v="745"/>
    <n v="0"/>
    <n v="0"/>
    <x v="1963"/>
    <n v="79023"/>
    <n v="118535"/>
    <x v="2455"/>
    <n v="110400"/>
    <n v="96455"/>
    <n v="147588"/>
    <n v="177802"/>
  </r>
  <r>
    <x v="3"/>
    <n v="3767"/>
    <x v="975"/>
    <x v="310"/>
    <n v="23965"/>
    <n v="213473000052"/>
    <s v="I.E. LA PALMA"/>
    <n v="689"/>
    <n v="80"/>
    <n v="0"/>
    <n v="382"/>
    <n v="0"/>
    <n v="166"/>
    <n v="0"/>
    <n v="61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689"/>
    <n v="0"/>
    <n v="0"/>
    <x v="1964"/>
    <n v="78665"/>
    <n v="117996"/>
    <x v="2456"/>
    <n v="109899"/>
    <n v="96017"/>
    <n v="146918"/>
    <n v="176995"/>
  </r>
  <r>
    <x v="3"/>
    <n v="3767"/>
    <x v="975"/>
    <x v="310"/>
    <n v="6894"/>
    <n v="213473000915"/>
    <s v="I.E. DEL DIQUE"/>
    <n v="410"/>
    <n v="47"/>
    <n v="3"/>
    <n v="207"/>
    <n v="11"/>
    <n v="115"/>
    <n v="0"/>
    <n v="27"/>
    <n v="0"/>
    <n v="0"/>
    <n v="0"/>
    <n v="0"/>
    <n v="0"/>
    <n v="0"/>
    <n v="0"/>
    <n v="0"/>
    <n v="0"/>
    <n v="0"/>
    <n v="0"/>
    <n v="0"/>
    <n v="0"/>
    <n v="0"/>
    <n v="11"/>
    <n v="1"/>
    <n v="0"/>
    <n v="8"/>
    <n v="0"/>
    <n v="2"/>
    <n v="0"/>
    <n v="0"/>
    <n v="0"/>
    <n v="0"/>
    <n v="0"/>
    <n v="0"/>
    <n v="410"/>
    <n v="0"/>
    <n v="0"/>
    <x v="1965"/>
    <n v="78414"/>
    <n v="117621"/>
    <x v="2457"/>
    <n v="109549"/>
    <n v="95711"/>
    <n v="146450"/>
    <n v="176431"/>
  </r>
  <r>
    <x v="3"/>
    <n v="3767"/>
    <x v="975"/>
    <x v="310"/>
    <n v="6895"/>
    <n v="213473000923"/>
    <s v="I.E. BODEGA CENTRAL"/>
    <n v="433"/>
    <n v="37"/>
    <n v="0"/>
    <n v="198"/>
    <n v="0"/>
    <n v="151"/>
    <n v="0"/>
    <n v="47"/>
    <n v="0"/>
    <n v="0"/>
    <n v="0"/>
    <n v="0"/>
    <n v="0"/>
    <n v="0"/>
    <n v="0"/>
    <n v="0"/>
    <n v="0"/>
    <n v="0"/>
    <n v="0"/>
    <n v="0"/>
    <n v="0"/>
    <n v="0"/>
    <n v="8"/>
    <n v="0"/>
    <n v="0"/>
    <n v="6"/>
    <n v="0"/>
    <n v="2"/>
    <n v="0"/>
    <n v="0"/>
    <n v="0"/>
    <n v="0"/>
    <n v="0"/>
    <n v="0"/>
    <n v="313"/>
    <n v="120"/>
    <n v="0"/>
    <x v="1966"/>
    <n v="78927"/>
    <n v="118391"/>
    <x v="2458"/>
    <n v="110266"/>
    <n v="96337"/>
    <n v="147409"/>
    <n v="177587"/>
  </r>
  <r>
    <x v="3"/>
    <n v="3767"/>
    <x v="975"/>
    <x v="310"/>
    <n v="23966"/>
    <n v="213473001296"/>
    <s v="I.E. CORCOVADO"/>
    <n v="169"/>
    <n v="33"/>
    <n v="0"/>
    <n v="88"/>
    <n v="0"/>
    <n v="48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3"/>
    <n v="0"/>
    <n v="0"/>
    <n v="0"/>
    <n v="0"/>
    <n v="0"/>
    <n v="504"/>
    <n v="394"/>
    <n v="279"/>
    <n v="0"/>
    <x v="1967"/>
    <n v="78098"/>
    <n v="117146"/>
    <x v="2459"/>
    <n v="109107"/>
    <n v="95325"/>
    <n v="145859"/>
    <n v="175720"/>
  </r>
  <r>
    <x v="3"/>
    <n v="3767"/>
    <x v="148"/>
    <x v="147"/>
    <n v="8013"/>
    <n v="213473001580"/>
    <s v="INSTITUCION EDUCATIVA EMA TRONCOSO RABELO"/>
    <n v="468"/>
    <n v="36"/>
    <n v="0"/>
    <n v="224"/>
    <n v="0"/>
    <n v="153"/>
    <n v="0"/>
    <n v="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63"/>
    <n v="5"/>
    <n v="0"/>
    <x v="129"/>
    <n v="78523"/>
    <n v="117784"/>
    <x v="2460"/>
    <n v="109701"/>
    <n v="95844"/>
    <n v="146653"/>
    <n v="176676"/>
  </r>
  <r>
    <x v="3"/>
    <n v="3767"/>
    <x v="975"/>
    <x v="310"/>
    <n v="6896"/>
    <n v="213473001598"/>
    <s v="I.E. DE MICOAHUMADO"/>
    <n v="513"/>
    <n v="27"/>
    <n v="0"/>
    <n v="317"/>
    <n v="0"/>
    <n v="147"/>
    <n v="0"/>
    <n v="22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324"/>
    <n v="189"/>
    <n v="0"/>
    <x v="1823"/>
    <n v="78549"/>
    <n v="117823"/>
    <x v="2461"/>
    <n v="109737"/>
    <n v="95875"/>
    <n v="146701"/>
    <n v="176734"/>
  </r>
  <r>
    <x v="3"/>
    <n v="3767"/>
    <x v="158"/>
    <x v="157"/>
    <n v="6899"/>
    <n v="213549000006"/>
    <s v="I.E. DE ARMENIA"/>
    <n v="1065"/>
    <n v="86"/>
    <n v="0"/>
    <n v="549"/>
    <n v="0"/>
    <n v="318"/>
    <n v="0"/>
    <n v="112"/>
    <n v="0"/>
    <n v="0"/>
    <n v="0"/>
    <n v="0"/>
    <n v="0"/>
    <n v="0"/>
    <n v="0"/>
    <n v="0"/>
    <n v="0"/>
    <n v="0"/>
    <n v="0"/>
    <n v="0"/>
    <n v="0"/>
    <n v="0"/>
    <n v="17"/>
    <n v="5"/>
    <n v="0"/>
    <n v="12"/>
    <n v="0"/>
    <n v="0"/>
    <n v="0"/>
    <n v="0"/>
    <n v="0"/>
    <n v="0"/>
    <n v="0"/>
    <n v="0"/>
    <n v="1065"/>
    <n v="0"/>
    <n v="0"/>
    <x v="1912"/>
    <n v="78736"/>
    <n v="118103"/>
    <x v="2394"/>
    <n v="109998"/>
    <n v="96104"/>
    <n v="147051"/>
    <n v="177155"/>
  </r>
  <r>
    <x v="3"/>
    <n v="3767"/>
    <x v="158"/>
    <x v="157"/>
    <n v="6900"/>
    <n v="213549000065"/>
    <s v="I.E. DE SANTA COA"/>
    <n v="670"/>
    <n v="43"/>
    <n v="0"/>
    <n v="356"/>
    <n v="0"/>
    <n v="219"/>
    <n v="0"/>
    <n v="52"/>
    <n v="0"/>
    <n v="0"/>
    <n v="0"/>
    <n v="0"/>
    <n v="0"/>
    <n v="0"/>
    <n v="0"/>
    <n v="0"/>
    <n v="0"/>
    <n v="0"/>
    <n v="0"/>
    <n v="0"/>
    <n v="0"/>
    <n v="0"/>
    <n v="11"/>
    <n v="2"/>
    <n v="0"/>
    <n v="7"/>
    <n v="0"/>
    <n v="0"/>
    <n v="0"/>
    <n v="2"/>
    <n v="0"/>
    <n v="0"/>
    <n v="0"/>
    <n v="0"/>
    <n v="670"/>
    <n v="0"/>
    <n v="0"/>
    <x v="1968"/>
    <n v="78979"/>
    <n v="118468"/>
    <x v="2462"/>
    <n v="110338"/>
    <n v="96401"/>
    <n v="147505"/>
    <n v="177703"/>
  </r>
  <r>
    <x v="3"/>
    <n v="3767"/>
    <x v="976"/>
    <x v="915"/>
    <n v="24026"/>
    <n v="213549001207"/>
    <s v="I.E.  DE LA VENTURA"/>
    <n v="281"/>
    <n v="58"/>
    <n v="0"/>
    <n v="167"/>
    <n v="0"/>
    <n v="56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605"/>
    <n v="367"/>
    <n v="519"/>
    <n v="0"/>
    <x v="1969"/>
    <n v="78961"/>
    <n v="118441"/>
    <x v="2463"/>
    <n v="110313"/>
    <n v="96378"/>
    <n v="147471"/>
    <n v="177662"/>
  </r>
  <r>
    <x v="3"/>
    <n v="3767"/>
    <x v="158"/>
    <x v="157"/>
    <n v="130709"/>
    <n v="213549001347"/>
    <s v="I.E. LAS FLORES"/>
    <n v="459"/>
    <n v="41"/>
    <n v="0"/>
    <n v="245"/>
    <n v="0"/>
    <n v="128"/>
    <n v="0"/>
    <n v="45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0"/>
    <n v="0"/>
    <n v="0"/>
    <n v="2"/>
    <n v="0"/>
    <n v="0"/>
    <n v="0"/>
    <n v="0"/>
    <n v="459"/>
    <n v="0"/>
    <n v="0"/>
    <x v="1814"/>
    <n v="78591"/>
    <n v="117886"/>
    <x v="2276"/>
    <n v="109796"/>
    <n v="95927"/>
    <n v="146780"/>
    <n v="176829"/>
  </r>
  <r>
    <x v="3"/>
    <n v="3767"/>
    <x v="976"/>
    <x v="915"/>
    <n v="131310"/>
    <n v="213549001681"/>
    <s v="I.E. DE AGUAS NEGRAS"/>
    <n v="91"/>
    <n v="24"/>
    <n v="0"/>
    <n v="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0"/>
    <n v="140"/>
    <n v="111"/>
    <n v="0"/>
    <x v="1970"/>
    <n v="78447"/>
    <n v="117670"/>
    <x v="2464"/>
    <n v="109595"/>
    <n v="95751"/>
    <n v="146511"/>
    <n v="176506"/>
  </r>
  <r>
    <x v="3"/>
    <n v="3767"/>
    <x v="158"/>
    <x v="157"/>
    <n v="6901"/>
    <n v="213549002025"/>
    <s v="I.E. DE PALOMINO"/>
    <n v="356"/>
    <n v="32"/>
    <n v="0"/>
    <n v="165"/>
    <n v="0"/>
    <n v="115"/>
    <n v="0"/>
    <n v="44"/>
    <n v="0"/>
    <n v="0"/>
    <n v="0"/>
    <n v="0"/>
    <n v="0"/>
    <n v="0"/>
    <n v="0"/>
    <n v="0"/>
    <n v="0"/>
    <n v="0"/>
    <n v="0"/>
    <n v="0"/>
    <n v="0"/>
    <n v="0"/>
    <n v="4"/>
    <n v="0"/>
    <n v="0"/>
    <n v="1"/>
    <n v="0"/>
    <n v="2"/>
    <n v="0"/>
    <n v="1"/>
    <n v="0"/>
    <n v="0"/>
    <n v="0"/>
    <n v="0"/>
    <n v="356"/>
    <n v="0"/>
    <n v="0"/>
    <x v="1971"/>
    <n v="78498"/>
    <n v="117747"/>
    <x v="2465"/>
    <n v="109667"/>
    <n v="95814"/>
    <n v="146607"/>
    <n v="176621"/>
  </r>
  <r>
    <x v="3"/>
    <n v="3767"/>
    <x v="976"/>
    <x v="915"/>
    <n v="131250"/>
    <n v="213549002122"/>
    <s v="I.E. DE MINA SECA"/>
    <n v="254"/>
    <n v="23"/>
    <n v="0"/>
    <n v="184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4"/>
    <n v="0"/>
    <n v="2"/>
    <n v="0"/>
    <n v="0"/>
    <n v="0"/>
    <n v="0"/>
    <n v="0"/>
    <n v="351"/>
    <n v="431"/>
    <n v="174"/>
    <n v="0"/>
    <x v="1972"/>
    <n v="78766"/>
    <n v="118149"/>
    <x v="2405"/>
    <n v="110041"/>
    <n v="96141"/>
    <n v="147108"/>
    <n v="177224"/>
  </r>
  <r>
    <x v="3"/>
    <n v="3767"/>
    <x v="158"/>
    <x v="157"/>
    <n v="23967"/>
    <n v="213549002157"/>
    <s v="I.E.T. DE LAS CONCHITAS"/>
    <n v="397"/>
    <n v="49"/>
    <n v="0"/>
    <n v="211"/>
    <n v="0"/>
    <n v="111"/>
    <n v="0"/>
    <n v="0"/>
    <n v="0"/>
    <n v="26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356"/>
    <n v="41"/>
    <n v="0"/>
    <x v="1973"/>
    <n v="78679"/>
    <n v="118018"/>
    <x v="2466"/>
    <n v="109919"/>
    <n v="96034"/>
    <n v="146944"/>
    <n v="177027"/>
  </r>
  <r>
    <x v="3"/>
    <n v="3767"/>
    <x v="976"/>
    <x v="915"/>
    <n v="7552"/>
    <n v="213549002319"/>
    <s v="INSTITUCION EDUCATIVA FRANCISCO DE PAULA SANTANDER"/>
    <n v="692"/>
    <n v="54"/>
    <n v="0"/>
    <n v="385"/>
    <n v="0"/>
    <n v="194"/>
    <n v="0"/>
    <n v="59"/>
    <n v="0"/>
    <n v="0"/>
    <n v="0"/>
    <n v="0"/>
    <n v="0"/>
    <n v="0"/>
    <n v="0"/>
    <n v="0"/>
    <n v="0"/>
    <n v="0"/>
    <n v="0"/>
    <n v="0"/>
    <n v="0"/>
    <n v="0"/>
    <n v="4"/>
    <n v="0"/>
    <n v="0"/>
    <n v="4"/>
    <n v="0"/>
    <n v="0"/>
    <n v="0"/>
    <n v="0"/>
    <n v="0"/>
    <n v="0"/>
    <n v="0"/>
    <n v="0"/>
    <n v="562"/>
    <n v="130"/>
    <n v="0"/>
    <x v="1974"/>
    <n v="79185"/>
    <n v="118777"/>
    <x v="2467"/>
    <n v="110626"/>
    <n v="96652"/>
    <n v="147890"/>
    <n v="178167"/>
  </r>
  <r>
    <x v="3"/>
    <n v="3767"/>
    <x v="158"/>
    <x v="157"/>
    <n v="6902"/>
    <n v="213549002424"/>
    <s v="I.E. DE PALENQUITO"/>
    <n v="768"/>
    <n v="57"/>
    <n v="0"/>
    <n v="445"/>
    <n v="0"/>
    <n v="218"/>
    <n v="0"/>
    <n v="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68"/>
    <n v="0"/>
    <n v="0"/>
    <x v="1975"/>
    <n v="78720"/>
    <n v="118080"/>
    <x v="2468"/>
    <n v="109976"/>
    <n v="96084"/>
    <n v="147021"/>
    <n v="177120"/>
  </r>
  <r>
    <x v="3"/>
    <n v="3767"/>
    <x v="158"/>
    <x v="157"/>
    <n v="23968"/>
    <n v="213549002513"/>
    <s v="I.E. DE PUERTO LOPEZ"/>
    <n v="801"/>
    <n v="97"/>
    <n v="0"/>
    <n v="424"/>
    <n v="0"/>
    <n v="220"/>
    <n v="0"/>
    <n v="60"/>
    <n v="0"/>
    <n v="0"/>
    <n v="0"/>
    <n v="0"/>
    <n v="0"/>
    <n v="0"/>
    <n v="0"/>
    <n v="0"/>
    <n v="0"/>
    <n v="0"/>
    <n v="0"/>
    <n v="0"/>
    <n v="0"/>
    <n v="0"/>
    <n v="10"/>
    <n v="0"/>
    <n v="0"/>
    <n v="1"/>
    <n v="0"/>
    <n v="9"/>
    <n v="0"/>
    <n v="0"/>
    <n v="0"/>
    <n v="0"/>
    <n v="0"/>
    <n v="0"/>
    <n v="729"/>
    <n v="72"/>
    <n v="0"/>
    <x v="1976"/>
    <n v="79117"/>
    <n v="118675"/>
    <x v="2469"/>
    <n v="110531"/>
    <n v="96569"/>
    <n v="147763"/>
    <n v="178013"/>
  </r>
  <r>
    <x v="3"/>
    <n v="3767"/>
    <x v="976"/>
    <x v="915"/>
    <n v="7553"/>
    <n v="213549002599"/>
    <s v="INSTITUCION EDUCATIVA DE COLORADO"/>
    <n v="476"/>
    <n v="75"/>
    <n v="0"/>
    <n v="224"/>
    <n v="0"/>
    <n v="135"/>
    <n v="0"/>
    <n v="42"/>
    <n v="0"/>
    <n v="0"/>
    <n v="0"/>
    <n v="0"/>
    <n v="0"/>
    <n v="0"/>
    <n v="0"/>
    <n v="0"/>
    <n v="0"/>
    <n v="0"/>
    <n v="0"/>
    <n v="0"/>
    <n v="0"/>
    <n v="0"/>
    <n v="8"/>
    <n v="2"/>
    <n v="0"/>
    <n v="4"/>
    <n v="0"/>
    <n v="0"/>
    <n v="0"/>
    <n v="2"/>
    <n v="0"/>
    <n v="0"/>
    <n v="0"/>
    <n v="344"/>
    <n v="555"/>
    <n v="265"/>
    <n v="0"/>
    <x v="1977"/>
    <n v="78451"/>
    <n v="117676"/>
    <x v="2470"/>
    <n v="109601"/>
    <n v="95756"/>
    <n v="146519"/>
    <n v="176515"/>
  </r>
  <r>
    <x v="3"/>
    <n v="3767"/>
    <x v="158"/>
    <x v="157"/>
    <n v="6903"/>
    <n v="213549003048"/>
    <s v="I.E. RUFINA VIEJA"/>
    <n v="94"/>
    <n v="24"/>
    <n v="0"/>
    <n v="29"/>
    <n v="0"/>
    <n v="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0"/>
    <n v="294"/>
    <n v="0"/>
    <n v="0"/>
    <x v="1978"/>
    <n v="78039"/>
    <n v="117058"/>
    <x v="2471"/>
    <n v="109025"/>
    <n v="95253"/>
    <n v="145750"/>
    <n v="175588"/>
  </r>
  <r>
    <x v="3"/>
    <n v="3767"/>
    <x v="159"/>
    <x v="158"/>
    <n v="23970"/>
    <n v="213580000057"/>
    <s v="INSTITUCION EDUCATIVA TECNICA AGROPECUARIA  SAN ANTONIO"/>
    <n v="280"/>
    <n v="49"/>
    <n v="0"/>
    <n v="150"/>
    <n v="0"/>
    <n v="61"/>
    <n v="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80"/>
    <n v="0"/>
    <n v="0"/>
    <x v="1762"/>
    <n v="78652"/>
    <n v="117977"/>
    <x v="2385"/>
    <n v="109881"/>
    <n v="96001"/>
    <n v="146894"/>
    <n v="176966"/>
  </r>
  <r>
    <x v="3"/>
    <n v="3767"/>
    <x v="159"/>
    <x v="158"/>
    <n v="23971"/>
    <n v="213580000081"/>
    <s v="I.E. SANTA TERESA"/>
    <n v="203"/>
    <n v="28"/>
    <n v="0"/>
    <n v="98"/>
    <n v="0"/>
    <n v="60"/>
    <n v="0"/>
    <n v="0"/>
    <n v="0"/>
    <n v="17"/>
    <n v="0"/>
    <n v="0"/>
    <n v="0"/>
    <n v="0"/>
    <n v="0"/>
    <n v="0"/>
    <n v="0"/>
    <n v="0"/>
    <n v="0"/>
    <n v="0"/>
    <n v="0"/>
    <n v="0"/>
    <n v="5"/>
    <n v="1"/>
    <n v="0"/>
    <n v="0"/>
    <n v="0"/>
    <n v="1"/>
    <n v="0"/>
    <n v="0"/>
    <n v="0"/>
    <n v="3"/>
    <n v="0"/>
    <n v="0"/>
    <n v="197"/>
    <n v="6"/>
    <n v="0"/>
    <x v="1979"/>
    <n v="77976"/>
    <n v="116963"/>
    <x v="2472"/>
    <n v="108936"/>
    <n v="95176"/>
    <n v="145631"/>
    <n v="175445"/>
  </r>
  <r>
    <x v="3"/>
    <n v="3767"/>
    <x v="160"/>
    <x v="159"/>
    <n v="131269"/>
    <n v="213600000423"/>
    <s v="I.E. COBADILLO"/>
    <n v="568"/>
    <n v="59"/>
    <n v="0"/>
    <n v="341"/>
    <n v="0"/>
    <n v="132"/>
    <n v="0"/>
    <n v="36"/>
    <n v="0"/>
    <n v="0"/>
    <n v="0"/>
    <n v="0"/>
    <n v="0"/>
    <n v="0"/>
    <n v="0"/>
    <n v="0"/>
    <n v="0"/>
    <n v="0"/>
    <n v="0"/>
    <n v="0"/>
    <n v="0"/>
    <n v="0"/>
    <n v="5"/>
    <n v="0"/>
    <n v="0"/>
    <n v="4"/>
    <n v="0"/>
    <n v="1"/>
    <n v="0"/>
    <n v="0"/>
    <n v="0"/>
    <n v="0"/>
    <n v="0"/>
    <n v="0"/>
    <n v="399"/>
    <n v="169"/>
    <n v="0"/>
    <x v="1117"/>
    <n v="78262"/>
    <n v="117393"/>
    <x v="2473"/>
    <n v="109337"/>
    <n v="95525"/>
    <n v="146166"/>
    <n v="176089"/>
  </r>
  <r>
    <x v="3"/>
    <n v="3767"/>
    <x v="977"/>
    <x v="916"/>
    <n v="23972"/>
    <n v="213600000687"/>
    <s v="INSTITUCION EDUCATIVA DE NOROSI"/>
    <n v="1022"/>
    <n v="68"/>
    <n v="32"/>
    <n v="344"/>
    <n v="200"/>
    <n v="0"/>
    <n v="309"/>
    <n v="0"/>
    <n v="69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537"/>
    <n v="1029"/>
    <n v="530"/>
    <n v="0"/>
    <x v="753"/>
    <n v="77599"/>
    <n v="116398"/>
    <x v="843"/>
    <n v="108410"/>
    <n v="94716"/>
    <n v="144927"/>
    <n v="174597"/>
  </r>
  <r>
    <x v="3"/>
    <n v="3767"/>
    <x v="161"/>
    <x v="160"/>
    <n v="7394"/>
    <n v="213647000154"/>
    <s v="INSTITUCION EDUCATIVA TECNICA AGROPECUARIA DE LAS PIEDRAS"/>
    <n v="1198"/>
    <n v="141"/>
    <n v="0"/>
    <n v="557"/>
    <n v="0"/>
    <n v="378"/>
    <n v="0"/>
    <n v="0"/>
    <n v="0"/>
    <n v="122"/>
    <n v="0"/>
    <n v="0"/>
    <n v="0"/>
    <n v="0"/>
    <n v="0"/>
    <n v="0"/>
    <n v="0"/>
    <n v="0"/>
    <n v="0"/>
    <n v="0"/>
    <n v="0"/>
    <n v="0"/>
    <n v="3"/>
    <n v="1"/>
    <n v="0"/>
    <n v="1"/>
    <n v="0"/>
    <n v="1"/>
    <n v="0"/>
    <n v="0"/>
    <n v="0"/>
    <n v="0"/>
    <n v="0"/>
    <n v="0"/>
    <n v="1198"/>
    <n v="0"/>
    <n v="0"/>
    <x v="1692"/>
    <n v="78932"/>
    <n v="118397"/>
    <x v="2142"/>
    <n v="110272"/>
    <n v="96342"/>
    <n v="147416"/>
    <n v="177596"/>
  </r>
  <r>
    <x v="3"/>
    <n v="3767"/>
    <x v="978"/>
    <x v="917"/>
    <n v="7198"/>
    <n v="213650000033"/>
    <s v="I.E. DE VIOLO"/>
    <n v="535"/>
    <n v="54"/>
    <n v="0"/>
    <n v="284"/>
    <n v="0"/>
    <n v="148"/>
    <n v="0"/>
    <n v="49"/>
    <n v="0"/>
    <n v="0"/>
    <n v="0"/>
    <n v="0"/>
    <n v="0"/>
    <n v="0"/>
    <n v="0"/>
    <n v="0"/>
    <n v="0"/>
    <n v="0"/>
    <n v="0"/>
    <n v="0"/>
    <n v="0"/>
    <n v="0"/>
    <n v="21"/>
    <n v="1"/>
    <n v="0"/>
    <n v="9"/>
    <n v="0"/>
    <n v="9"/>
    <n v="0"/>
    <n v="2"/>
    <n v="0"/>
    <n v="0"/>
    <n v="0"/>
    <n v="0"/>
    <n v="535"/>
    <n v="0"/>
    <n v="0"/>
    <x v="1980"/>
    <n v="78430"/>
    <n v="117645"/>
    <x v="2217"/>
    <n v="109571"/>
    <n v="95730"/>
    <n v="146480"/>
    <n v="176467"/>
  </r>
  <r>
    <x v="3"/>
    <n v="3767"/>
    <x v="162"/>
    <x v="161"/>
    <n v="7396"/>
    <n v="213650000408"/>
    <s v="INSTITUCION EDUCATIVA DE SANTA ROSA"/>
    <n v="1257"/>
    <n v="131"/>
    <n v="0"/>
    <n v="745"/>
    <n v="0"/>
    <n v="293"/>
    <n v="0"/>
    <n v="88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257"/>
    <n v="0"/>
    <n v="0"/>
    <x v="1972"/>
    <n v="78766"/>
    <n v="118149"/>
    <x v="2474"/>
    <n v="110041"/>
    <n v="96140"/>
    <n v="147107"/>
    <n v="177223"/>
  </r>
  <r>
    <x v="3"/>
    <n v="3767"/>
    <x v="163"/>
    <x v="162"/>
    <n v="7401"/>
    <n v="213654000038"/>
    <s v="CENTRO EDUCATIVO EL PARAISO"/>
    <n v="600"/>
    <n v="86"/>
    <n v="0"/>
    <n v="328"/>
    <n v="0"/>
    <n v="186"/>
    <n v="0"/>
    <n v="0"/>
    <n v="0"/>
    <n v="0"/>
    <n v="0"/>
    <n v="0"/>
    <n v="0"/>
    <n v="0"/>
    <n v="0"/>
    <n v="0"/>
    <n v="0"/>
    <n v="0"/>
    <n v="0"/>
    <n v="0"/>
    <n v="0"/>
    <n v="0"/>
    <n v="43"/>
    <n v="3"/>
    <n v="0"/>
    <n v="3"/>
    <n v="0"/>
    <n v="37"/>
    <n v="0"/>
    <n v="0"/>
    <n v="0"/>
    <n v="0"/>
    <n v="0"/>
    <n v="0"/>
    <n v="599"/>
    <n v="1"/>
    <n v="0"/>
    <x v="1713"/>
    <n v="78274"/>
    <n v="117410"/>
    <x v="2167"/>
    <n v="109353"/>
    <n v="95539"/>
    <n v="146187"/>
    <n v="176115"/>
  </r>
  <r>
    <x v="3"/>
    <n v="3767"/>
    <x v="163"/>
    <x v="162"/>
    <n v="7402"/>
    <n v="213654000241"/>
    <s v="I.E. LEON XIII"/>
    <n v="942"/>
    <n v="6"/>
    <n v="62"/>
    <n v="48"/>
    <n v="393"/>
    <n v="0"/>
    <n v="325"/>
    <n v="0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11"/>
    <n v="31"/>
    <n v="0"/>
    <x v="1981"/>
    <n v="77184"/>
    <n v="115776"/>
    <x v="549"/>
    <n v="107831"/>
    <n v="94210"/>
    <n v="144153"/>
    <n v="173664"/>
  </r>
  <r>
    <x v="3"/>
    <n v="3767"/>
    <x v="164"/>
    <x v="163"/>
    <n v="7945"/>
    <n v="213657000489"/>
    <s v="CENTRO EDUCATIVO SAN AGUSTIN"/>
    <n v="96"/>
    <n v="9"/>
    <n v="0"/>
    <n v="45"/>
    <n v="0"/>
    <n v="42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n v="0"/>
    <n v="3"/>
    <n v="0"/>
    <n v="10"/>
    <n v="0"/>
    <n v="0"/>
    <n v="0"/>
    <n v="0"/>
    <n v="0"/>
    <n v="0"/>
    <n v="96"/>
    <n v="0"/>
    <n v="0"/>
    <x v="1982"/>
    <n v="77904"/>
    <n v="116856"/>
    <x v="2475"/>
    <n v="108836"/>
    <n v="95088"/>
    <n v="145497"/>
    <n v="175284"/>
  </r>
  <r>
    <x v="3"/>
    <n v="3767"/>
    <x v="164"/>
    <x v="163"/>
    <n v="7946"/>
    <n v="213657000586"/>
    <s v="INSTITUCION EDUCATIVA SAN CAYETANO"/>
    <n v="1271"/>
    <n v="119"/>
    <n v="0"/>
    <n v="634"/>
    <n v="0"/>
    <n v="402"/>
    <n v="0"/>
    <n v="116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142"/>
    <n v="129"/>
    <n v="0"/>
    <x v="1769"/>
    <n v="78793"/>
    <n v="118189"/>
    <x v="2476"/>
    <n v="110078"/>
    <n v="96173"/>
    <n v="147157"/>
    <n v="177283"/>
  </r>
  <r>
    <x v="3"/>
    <n v="3767"/>
    <x v="978"/>
    <x v="917"/>
    <n v="130688"/>
    <n v="213667000045"/>
    <s v="I. E. SAN MIGUEL"/>
    <n v="523"/>
    <n v="29"/>
    <n v="0"/>
    <n v="272"/>
    <n v="0"/>
    <n v="174"/>
    <n v="0"/>
    <n v="48"/>
    <n v="0"/>
    <n v="0"/>
    <n v="0"/>
    <n v="0"/>
    <n v="0"/>
    <n v="0"/>
    <n v="0"/>
    <n v="0"/>
    <n v="0"/>
    <n v="0"/>
    <n v="0"/>
    <n v="0"/>
    <n v="0"/>
    <n v="0"/>
    <n v="11"/>
    <n v="3"/>
    <n v="0"/>
    <n v="4"/>
    <n v="0"/>
    <n v="3"/>
    <n v="0"/>
    <n v="1"/>
    <n v="0"/>
    <n v="0"/>
    <n v="0"/>
    <n v="0"/>
    <n v="523"/>
    <n v="0"/>
    <n v="0"/>
    <x v="1983"/>
    <n v="78298"/>
    <n v="117447"/>
    <x v="2477"/>
    <n v="109387"/>
    <n v="95569"/>
    <n v="146233"/>
    <n v="176170"/>
  </r>
  <r>
    <x v="3"/>
    <n v="3767"/>
    <x v="973"/>
    <x v="398"/>
    <n v="24047"/>
    <n v="213667000061"/>
    <s v="I.E. LA CHAPETONA"/>
    <n v="312"/>
    <n v="23"/>
    <n v="0"/>
    <n v="166"/>
    <n v="0"/>
    <n v="100"/>
    <n v="0"/>
    <n v="23"/>
    <n v="0"/>
    <n v="0"/>
    <n v="0"/>
    <n v="0"/>
    <n v="0"/>
    <n v="0"/>
    <n v="0"/>
    <n v="0"/>
    <n v="0"/>
    <n v="0"/>
    <n v="0"/>
    <n v="0"/>
    <n v="0"/>
    <n v="0"/>
    <n v="9"/>
    <n v="0"/>
    <n v="0"/>
    <n v="5"/>
    <n v="0"/>
    <n v="4"/>
    <n v="0"/>
    <n v="0"/>
    <n v="0"/>
    <n v="0"/>
    <n v="0"/>
    <n v="0"/>
    <n v="312"/>
    <n v="0"/>
    <n v="0"/>
    <x v="1984"/>
    <n v="78403"/>
    <n v="117604"/>
    <x v="2478"/>
    <n v="109533"/>
    <n v="95697"/>
    <n v="146429"/>
    <n v="176406"/>
  </r>
  <r>
    <x v="3"/>
    <n v="3767"/>
    <x v="978"/>
    <x v="917"/>
    <n v="7199"/>
    <n v="213667000096"/>
    <s v="I.E. DE LA VICTORIA"/>
    <n v="691"/>
    <n v="48"/>
    <n v="0"/>
    <n v="344"/>
    <n v="0"/>
    <n v="235"/>
    <n v="0"/>
    <n v="64"/>
    <n v="0"/>
    <n v="0"/>
    <n v="0"/>
    <n v="0"/>
    <n v="0"/>
    <n v="0"/>
    <n v="0"/>
    <n v="0"/>
    <n v="0"/>
    <n v="0"/>
    <n v="0"/>
    <n v="0"/>
    <n v="0"/>
    <n v="0"/>
    <n v="4"/>
    <n v="0"/>
    <n v="0"/>
    <n v="1"/>
    <n v="0"/>
    <n v="3"/>
    <n v="0"/>
    <n v="0"/>
    <n v="0"/>
    <n v="0"/>
    <n v="0"/>
    <n v="0"/>
    <n v="691"/>
    <n v="0"/>
    <n v="0"/>
    <x v="1837"/>
    <n v="78701"/>
    <n v="118051"/>
    <x v="2479"/>
    <n v="109949"/>
    <n v="96061"/>
    <n v="146985"/>
    <n v="177076"/>
  </r>
  <r>
    <x v="3"/>
    <n v="3767"/>
    <x v="973"/>
    <x v="398"/>
    <n v="24048"/>
    <n v="213667000142"/>
    <s v="I.E.  DE CASTAÑAL"/>
    <n v="281"/>
    <n v="50"/>
    <n v="0"/>
    <n v="126"/>
    <n v="0"/>
    <n v="81"/>
    <n v="0"/>
    <n v="24"/>
    <n v="0"/>
    <n v="0"/>
    <n v="0"/>
    <n v="0"/>
    <n v="0"/>
    <n v="0"/>
    <n v="0"/>
    <n v="0"/>
    <n v="0"/>
    <n v="0"/>
    <n v="0"/>
    <n v="0"/>
    <n v="0"/>
    <n v="0"/>
    <n v="3"/>
    <n v="0"/>
    <n v="0"/>
    <n v="2"/>
    <n v="0"/>
    <n v="0"/>
    <n v="0"/>
    <n v="1"/>
    <n v="0"/>
    <n v="0"/>
    <n v="0"/>
    <n v="0"/>
    <n v="269"/>
    <n v="12"/>
    <n v="0"/>
    <x v="1985"/>
    <n v="78630"/>
    <n v="117945"/>
    <x v="2480"/>
    <n v="109851"/>
    <n v="95975"/>
    <n v="146854"/>
    <n v="176918"/>
  </r>
  <r>
    <x v="3"/>
    <n v="3767"/>
    <x v="978"/>
    <x v="917"/>
    <n v="130708"/>
    <n v="213667000479"/>
    <s v="I. E. DE LA RIBONA"/>
    <n v="386"/>
    <n v="32"/>
    <n v="0"/>
    <n v="193"/>
    <n v="0"/>
    <n v="126"/>
    <n v="0"/>
    <n v="35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341"/>
    <n v="45"/>
    <n v="0"/>
    <x v="1203"/>
    <n v="78565"/>
    <n v="117846"/>
    <x v="2481"/>
    <n v="109759"/>
    <n v="95895"/>
    <n v="146731"/>
    <n v="176770"/>
  </r>
  <r>
    <x v="3"/>
    <n v="3767"/>
    <x v="165"/>
    <x v="164"/>
    <n v="131251"/>
    <n v="213667000614"/>
    <s v="I.E. CERROS DE JULIO"/>
    <n v="240"/>
    <n v="20"/>
    <n v="0"/>
    <n v="134"/>
    <n v="0"/>
    <n v="67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7"/>
    <n v="13"/>
    <n v="0"/>
    <x v="1881"/>
    <n v="78728"/>
    <n v="118092"/>
    <x v="2357"/>
    <n v="109988"/>
    <n v="96094"/>
    <n v="147037"/>
    <n v="177138"/>
  </r>
  <r>
    <x v="3"/>
    <n v="3767"/>
    <x v="165"/>
    <x v="164"/>
    <n v="7485"/>
    <n v="213667000649"/>
    <s v="I.E.T.A. ELVIRA LOPEZ DE FACIOLINCE"/>
    <n v="733"/>
    <n v="108"/>
    <n v="0"/>
    <n v="388"/>
    <n v="0"/>
    <n v="194"/>
    <n v="0"/>
    <n v="0"/>
    <n v="0"/>
    <n v="43"/>
    <n v="0"/>
    <n v="0"/>
    <n v="0"/>
    <n v="0"/>
    <n v="0"/>
    <n v="0"/>
    <n v="0"/>
    <n v="0"/>
    <n v="0"/>
    <n v="0"/>
    <n v="0"/>
    <n v="0"/>
    <n v="4"/>
    <n v="0"/>
    <n v="0"/>
    <n v="2"/>
    <n v="0"/>
    <n v="2"/>
    <n v="0"/>
    <n v="0"/>
    <n v="0"/>
    <n v="0"/>
    <n v="0"/>
    <n v="0"/>
    <n v="493"/>
    <n v="240"/>
    <n v="0"/>
    <x v="1741"/>
    <n v="78828"/>
    <n v="118241"/>
    <x v="2198"/>
    <n v="110127"/>
    <n v="96216"/>
    <n v="147223"/>
    <n v="177363"/>
  </r>
  <r>
    <x v="3"/>
    <n v="3767"/>
    <x v="973"/>
    <x v="398"/>
    <n v="24049"/>
    <n v="213667000827"/>
    <s v="INSTITUCION EDUCATIVA DE EL PEÑON"/>
    <n v="654"/>
    <n v="0"/>
    <n v="88"/>
    <n v="0"/>
    <n v="321"/>
    <n v="0"/>
    <n v="188"/>
    <n v="0"/>
    <n v="57"/>
    <n v="0"/>
    <n v="0"/>
    <n v="0"/>
    <n v="0"/>
    <n v="0"/>
    <n v="0"/>
    <n v="0"/>
    <n v="0"/>
    <n v="0"/>
    <n v="0"/>
    <n v="0"/>
    <n v="0"/>
    <n v="0"/>
    <n v="6"/>
    <n v="0"/>
    <n v="1"/>
    <n v="0"/>
    <n v="2"/>
    <n v="0"/>
    <n v="2"/>
    <n v="0"/>
    <n v="1"/>
    <n v="0"/>
    <n v="0"/>
    <n v="0"/>
    <n v="654"/>
    <n v="0"/>
    <n v="0"/>
    <x v="920"/>
    <n v="76868"/>
    <n v="115301"/>
    <x v="1066"/>
    <n v="107388"/>
    <n v="93823"/>
    <n v="143561"/>
    <n v="172952"/>
  </r>
  <r>
    <x v="3"/>
    <n v="3767"/>
    <x v="165"/>
    <x v="164"/>
    <n v="24003"/>
    <n v="213667001050"/>
    <s v="INSTITUCI¿N EDUCATIVA T¿CNICA PESQUERA LEONIDAS ORTIZ ALVEA"/>
    <n v="414"/>
    <n v="49"/>
    <n v="0"/>
    <n v="205"/>
    <n v="0"/>
    <n v="120"/>
    <n v="0"/>
    <n v="0"/>
    <n v="0"/>
    <n v="40"/>
    <n v="0"/>
    <n v="0"/>
    <n v="0"/>
    <n v="0"/>
    <n v="0"/>
    <n v="0"/>
    <n v="0"/>
    <n v="0"/>
    <n v="0"/>
    <n v="0"/>
    <n v="0"/>
    <n v="0"/>
    <n v="16"/>
    <n v="0"/>
    <n v="0"/>
    <n v="8"/>
    <n v="0"/>
    <n v="7"/>
    <n v="0"/>
    <n v="0"/>
    <n v="0"/>
    <n v="1"/>
    <n v="0"/>
    <n v="0"/>
    <n v="393"/>
    <n v="21"/>
    <n v="0"/>
    <x v="1986"/>
    <n v="78379"/>
    <n v="117568"/>
    <x v="2482"/>
    <n v="109500"/>
    <n v="95668"/>
    <n v="146385"/>
    <n v="176353"/>
  </r>
  <r>
    <x v="3"/>
    <n v="3767"/>
    <x v="978"/>
    <x v="917"/>
    <n v="7200"/>
    <n v="213667001068"/>
    <s v="I.E. DE JUANA SANCHEZ"/>
    <n v="300"/>
    <n v="31"/>
    <n v="0"/>
    <n v="148"/>
    <n v="0"/>
    <n v="88"/>
    <n v="0"/>
    <n v="33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3"/>
    <n v="0"/>
    <n v="0"/>
    <n v="0"/>
    <n v="0"/>
    <n v="0"/>
    <n v="0"/>
    <n v="300"/>
    <n v="0"/>
    <n v="0"/>
    <x v="1987"/>
    <n v="78405"/>
    <n v="117606"/>
    <x v="2280"/>
    <n v="109536"/>
    <n v="95699"/>
    <n v="146432"/>
    <n v="176410"/>
  </r>
  <r>
    <x v="3"/>
    <n v="3767"/>
    <x v="978"/>
    <x v="917"/>
    <n v="7201"/>
    <n v="213667001076"/>
    <s v="I.E. DE HATILLO DE LOBA"/>
    <n v="846"/>
    <n v="6"/>
    <n v="92"/>
    <n v="41"/>
    <n v="345"/>
    <n v="0"/>
    <n v="272"/>
    <n v="0"/>
    <n v="90"/>
    <n v="0"/>
    <n v="0"/>
    <n v="0"/>
    <n v="0"/>
    <n v="0"/>
    <n v="0"/>
    <n v="0"/>
    <n v="0"/>
    <n v="0"/>
    <n v="0"/>
    <n v="0"/>
    <n v="0"/>
    <n v="0"/>
    <n v="28"/>
    <n v="0"/>
    <n v="1"/>
    <n v="0"/>
    <n v="11"/>
    <n v="0"/>
    <n v="13"/>
    <n v="0"/>
    <n v="3"/>
    <n v="0"/>
    <n v="0"/>
    <n v="0"/>
    <n v="846"/>
    <n v="0"/>
    <n v="0"/>
    <x v="843"/>
    <n v="77048"/>
    <n v="115571"/>
    <x v="956"/>
    <n v="107640"/>
    <n v="94043"/>
    <n v="143898"/>
    <n v="173357"/>
  </r>
  <r>
    <x v="3"/>
    <n v="3767"/>
    <x v="165"/>
    <x v="164"/>
    <n v="24004"/>
    <n v="213667001084"/>
    <s v="I.E.T.C. DE SAN MARTIN DE LOBA"/>
    <n v="970"/>
    <n v="24"/>
    <n v="85"/>
    <n v="63"/>
    <n v="351"/>
    <n v="0"/>
    <n v="354"/>
    <n v="0"/>
    <n v="0"/>
    <n v="0"/>
    <n v="93"/>
    <n v="0"/>
    <n v="0"/>
    <n v="0"/>
    <n v="0"/>
    <n v="0"/>
    <n v="0"/>
    <n v="0"/>
    <n v="0"/>
    <n v="0"/>
    <n v="0"/>
    <n v="0"/>
    <n v="26"/>
    <n v="0"/>
    <n v="1"/>
    <n v="1"/>
    <n v="14"/>
    <n v="0"/>
    <n v="9"/>
    <n v="0"/>
    <n v="0"/>
    <n v="0"/>
    <n v="1"/>
    <n v="0"/>
    <n v="892"/>
    <n v="78"/>
    <n v="0"/>
    <x v="1508"/>
    <n v="77145"/>
    <n v="115717"/>
    <x v="970"/>
    <n v="107776"/>
    <n v="94162"/>
    <n v="144080"/>
    <n v="173576"/>
  </r>
  <r>
    <x v="3"/>
    <n v="3767"/>
    <x v="973"/>
    <x v="398"/>
    <n v="7197"/>
    <n v="213667001092"/>
    <s v="I.E. DE EL PEÑONCITO"/>
    <n v="359"/>
    <n v="35"/>
    <n v="0"/>
    <n v="147"/>
    <n v="0"/>
    <n v="135"/>
    <n v="0"/>
    <n v="42"/>
    <n v="0"/>
    <n v="0"/>
    <n v="0"/>
    <n v="0"/>
    <n v="0"/>
    <n v="0"/>
    <n v="0"/>
    <n v="0"/>
    <n v="0"/>
    <n v="0"/>
    <n v="0"/>
    <n v="0"/>
    <n v="0"/>
    <n v="0"/>
    <n v="4"/>
    <n v="1"/>
    <n v="0"/>
    <n v="2"/>
    <n v="0"/>
    <n v="1"/>
    <n v="0"/>
    <n v="0"/>
    <n v="0"/>
    <n v="0"/>
    <n v="0"/>
    <n v="0"/>
    <n v="346"/>
    <n v="13"/>
    <n v="0"/>
    <x v="1025"/>
    <n v="78712"/>
    <n v="118067"/>
    <x v="2483"/>
    <n v="109965"/>
    <n v="96074"/>
    <n v="147006"/>
    <n v="177101"/>
  </r>
  <r>
    <x v="3"/>
    <n v="3767"/>
    <x v="165"/>
    <x v="164"/>
    <n v="24005"/>
    <n v="213667001271"/>
    <s v="I.E. DE PLAYITAS"/>
    <n v="451"/>
    <n v="61"/>
    <n v="0"/>
    <n v="249"/>
    <n v="0"/>
    <n v="113"/>
    <n v="0"/>
    <n v="28"/>
    <n v="0"/>
    <n v="0"/>
    <n v="0"/>
    <n v="0"/>
    <n v="0"/>
    <n v="0"/>
    <n v="0"/>
    <n v="0"/>
    <n v="0"/>
    <n v="0"/>
    <n v="0"/>
    <n v="0"/>
    <n v="0"/>
    <n v="0"/>
    <n v="10"/>
    <n v="0"/>
    <n v="0"/>
    <n v="7"/>
    <n v="0"/>
    <n v="3"/>
    <n v="0"/>
    <n v="0"/>
    <n v="0"/>
    <n v="0"/>
    <n v="0"/>
    <n v="0"/>
    <n v="344"/>
    <n v="107"/>
    <n v="0"/>
    <x v="1581"/>
    <n v="78590"/>
    <n v="117885"/>
    <x v="2020"/>
    <n v="109795"/>
    <n v="95926"/>
    <n v="146779"/>
    <n v="176827"/>
  </r>
  <r>
    <x v="3"/>
    <n v="3767"/>
    <x v="973"/>
    <x v="398"/>
    <n v="131338"/>
    <n v="213667001301"/>
    <s v="C.E. LA HUMAREDA"/>
    <n v="211"/>
    <n v="37"/>
    <n v="0"/>
    <n v="125"/>
    <n v="0"/>
    <n v="49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"/>
    <n v="0"/>
    <n v="0"/>
    <n v="0"/>
    <n v="0"/>
    <n v="0"/>
    <n v="0"/>
    <n v="211"/>
    <n v="0"/>
    <n v="0"/>
    <x v="630"/>
    <n v="77789"/>
    <n v="116683"/>
    <x v="952"/>
    <n v="108676"/>
    <n v="94948"/>
    <n v="145282"/>
    <n v="175025"/>
  </r>
  <r>
    <x v="3"/>
    <n v="3767"/>
    <x v="166"/>
    <x v="165"/>
    <n v="24006"/>
    <n v="213670000200"/>
    <s v="I.E. POZO AZUL"/>
    <n v="401"/>
    <n v="136"/>
    <n v="0"/>
    <n v="233"/>
    <n v="0"/>
    <n v="31"/>
    <n v="0"/>
    <n v="1"/>
    <n v="0"/>
    <n v="0"/>
    <n v="0"/>
    <n v="0"/>
    <n v="0"/>
    <n v="0"/>
    <n v="0"/>
    <n v="0"/>
    <n v="0"/>
    <n v="0"/>
    <n v="0"/>
    <n v="0"/>
    <n v="0"/>
    <n v="0"/>
    <n v="6"/>
    <n v="1"/>
    <n v="0"/>
    <n v="3"/>
    <n v="0"/>
    <n v="1"/>
    <n v="0"/>
    <n v="1"/>
    <n v="0"/>
    <n v="0"/>
    <n v="0"/>
    <n v="854"/>
    <n v="839"/>
    <n v="416"/>
    <n v="0"/>
    <x v="1717"/>
    <n v="78943"/>
    <n v="118414"/>
    <x v="2484"/>
    <n v="110288"/>
    <n v="96357"/>
    <n v="147438"/>
    <n v="177622"/>
  </r>
  <r>
    <x v="3"/>
    <n v="3767"/>
    <x v="971"/>
    <x v="913"/>
    <n v="7192"/>
    <n v="213670001125"/>
    <s v="I.E.T.I. Y AGROPECUARIA JOSE MARIA CUELLAR DIAZ"/>
    <n v="1364"/>
    <n v="37"/>
    <n v="101"/>
    <n v="186"/>
    <n v="492"/>
    <n v="0"/>
    <n v="417"/>
    <n v="0"/>
    <n v="0"/>
    <n v="0"/>
    <n v="131"/>
    <n v="0"/>
    <n v="0"/>
    <n v="0"/>
    <n v="0"/>
    <n v="0"/>
    <n v="0"/>
    <n v="0"/>
    <n v="0"/>
    <n v="0"/>
    <n v="0"/>
    <n v="0"/>
    <n v="24"/>
    <n v="0"/>
    <n v="3"/>
    <n v="0"/>
    <n v="12"/>
    <n v="0"/>
    <n v="7"/>
    <n v="0"/>
    <n v="0"/>
    <n v="0"/>
    <n v="2"/>
    <n v="0"/>
    <n v="1228"/>
    <n v="136"/>
    <n v="0"/>
    <x v="1981"/>
    <n v="77184"/>
    <n v="115776"/>
    <x v="2485"/>
    <n v="107831"/>
    <n v="94210"/>
    <n v="144153"/>
    <n v="173665"/>
  </r>
  <r>
    <x v="3"/>
    <n v="3767"/>
    <x v="166"/>
    <x v="165"/>
    <n v="7487"/>
    <n v="213670001214"/>
    <s v="INSTITUCION EDUCATIVA DE CANALETAL"/>
    <n v="268"/>
    <n v="58"/>
    <n v="0"/>
    <n v="131"/>
    <n v="0"/>
    <n v="61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7"/>
    <n v="279"/>
    <n v="136"/>
    <n v="0"/>
    <x v="1988"/>
    <n v="78969"/>
    <n v="118453"/>
    <x v="934"/>
    <n v="110324"/>
    <n v="96388"/>
    <n v="147486"/>
    <n v="177680"/>
  </r>
  <r>
    <x v="3"/>
    <n v="3767"/>
    <x v="979"/>
    <x v="918"/>
    <n v="7349"/>
    <n v="213673000081"/>
    <s v="I.E. NUESTRA SEÑORA DEL CARMEN DE LAS CARAS"/>
    <n v="396"/>
    <n v="24"/>
    <n v="0"/>
    <n v="165"/>
    <n v="0"/>
    <n v="154"/>
    <n v="0"/>
    <n v="53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276"/>
    <n v="120"/>
    <n v="0"/>
    <x v="1793"/>
    <n v="78601"/>
    <n v="117901"/>
    <x v="2252"/>
    <n v="109810"/>
    <n v="95939"/>
    <n v="146799"/>
    <n v="176852"/>
  </r>
  <r>
    <x v="3"/>
    <n v="3767"/>
    <x v="167"/>
    <x v="166"/>
    <n v="7489"/>
    <n v="213673000243"/>
    <s v="INSTITUCION EDUCATIVA ACADEMICA Y TECNICA DE LOMA ARENA"/>
    <n v="1614"/>
    <n v="165"/>
    <n v="0"/>
    <n v="817"/>
    <n v="0"/>
    <n v="508"/>
    <n v="0"/>
    <n v="0"/>
    <n v="0"/>
    <n v="124"/>
    <n v="0"/>
    <n v="0"/>
    <n v="0"/>
    <n v="0"/>
    <n v="0"/>
    <n v="0"/>
    <n v="0"/>
    <n v="0"/>
    <n v="0"/>
    <n v="0"/>
    <n v="0"/>
    <n v="0"/>
    <n v="5"/>
    <n v="1"/>
    <n v="0"/>
    <n v="3"/>
    <n v="0"/>
    <n v="1"/>
    <n v="0"/>
    <n v="0"/>
    <n v="0"/>
    <n v="0"/>
    <n v="0"/>
    <n v="0"/>
    <n v="1486"/>
    <n v="128"/>
    <n v="0"/>
    <x v="1737"/>
    <n v="78803"/>
    <n v="118204"/>
    <x v="2194"/>
    <n v="110092"/>
    <n v="96186"/>
    <n v="147177"/>
    <n v="177307"/>
  </r>
  <r>
    <x v="3"/>
    <n v="3767"/>
    <x v="167"/>
    <x v="166"/>
    <n v="7490"/>
    <n v="213673000421"/>
    <s v="INSTITUCION EDUCATIVA TECNICA ACUICOLA MIGUEL NEVADO NEVADO D"/>
    <n v="324"/>
    <n v="23"/>
    <n v="0"/>
    <n v="125"/>
    <n v="0"/>
    <n v="135"/>
    <n v="0"/>
    <n v="0"/>
    <n v="0"/>
    <n v="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24"/>
    <n v="0"/>
    <n v="0"/>
    <x v="1989"/>
    <n v="79046"/>
    <n v="118569"/>
    <x v="1216"/>
    <n v="110432"/>
    <n v="96483"/>
    <n v="147631"/>
    <n v="177854"/>
  </r>
  <r>
    <x v="3"/>
    <n v="3767"/>
    <x v="169"/>
    <x v="168"/>
    <n v="24010"/>
    <n v="213688000096"/>
    <s v="CENTRO EDUCATIVO BUENAVISTA"/>
    <n v="114"/>
    <n v="7"/>
    <n v="0"/>
    <n v="69"/>
    <n v="0"/>
    <n v="38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0"/>
    <n v="2"/>
    <n v="0"/>
    <n v="0"/>
    <n v="0"/>
    <n v="0"/>
    <n v="0"/>
    <n v="347"/>
    <n v="164"/>
    <n v="297"/>
    <n v="0"/>
    <x v="1990"/>
    <n v="78152"/>
    <n v="117228"/>
    <x v="2486"/>
    <n v="109183"/>
    <n v="95391"/>
    <n v="145961"/>
    <n v="175842"/>
  </r>
  <r>
    <x v="3"/>
    <n v="3767"/>
    <x v="169"/>
    <x v="168"/>
    <n v="24011"/>
    <n v="213688000100"/>
    <s v="CENTRO EDUCATIVO DE FATIMA"/>
    <n v="156"/>
    <n v="17"/>
    <n v="0"/>
    <n v="107"/>
    <n v="0"/>
    <n v="32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n v="0"/>
    <n v="6"/>
    <n v="0"/>
    <n v="5"/>
    <n v="0"/>
    <n v="0"/>
    <n v="0"/>
    <n v="0"/>
    <n v="0"/>
    <n v="0"/>
    <n v="0"/>
    <n v="156"/>
    <n v="0"/>
    <x v="1991"/>
    <n v="78159"/>
    <n v="117238"/>
    <x v="2487"/>
    <n v="109192"/>
    <n v="95399"/>
    <n v="145973"/>
    <n v="175857"/>
  </r>
  <r>
    <x v="3"/>
    <n v="3767"/>
    <x v="169"/>
    <x v="168"/>
    <n v="24012"/>
    <n v="213688001874"/>
    <s v="I. E. SAN FRANCISCO"/>
    <n v="157"/>
    <n v="18"/>
    <n v="0"/>
    <n v="72"/>
    <n v="0"/>
    <n v="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3"/>
    <n v="36"/>
    <n v="334"/>
    <n v="0"/>
    <x v="1992"/>
    <n v="78711"/>
    <n v="118066"/>
    <x v="2488"/>
    <n v="109964"/>
    <n v="96073"/>
    <n v="147005"/>
    <n v="177100"/>
  </r>
  <r>
    <x v="3"/>
    <n v="3767"/>
    <x v="169"/>
    <x v="168"/>
    <n v="24013"/>
    <n v="213688001882"/>
    <s v="INSTITUCION EDUCATIVA SAN LUCAS"/>
    <n v="205"/>
    <n v="44"/>
    <n v="0"/>
    <n v="125"/>
    <n v="0"/>
    <n v="36"/>
    <n v="0"/>
    <n v="0"/>
    <n v="0"/>
    <n v="0"/>
    <n v="0"/>
    <n v="0"/>
    <n v="0"/>
    <n v="0"/>
    <n v="0"/>
    <n v="0"/>
    <n v="0"/>
    <n v="0"/>
    <n v="0"/>
    <n v="0"/>
    <n v="0"/>
    <n v="0"/>
    <n v="6"/>
    <n v="1"/>
    <n v="0"/>
    <n v="4"/>
    <n v="0"/>
    <n v="1"/>
    <n v="0"/>
    <n v="0"/>
    <n v="0"/>
    <n v="0"/>
    <n v="0"/>
    <n v="714"/>
    <n v="160"/>
    <n v="759"/>
    <n v="0"/>
    <x v="1645"/>
    <n v="78747"/>
    <n v="118119"/>
    <x v="2091"/>
    <n v="110013"/>
    <n v="96117"/>
    <n v="147071"/>
    <n v="177180"/>
  </r>
  <r>
    <x v="3"/>
    <n v="3767"/>
    <x v="170"/>
    <x v="169"/>
    <n v="24073"/>
    <n v="213744000096"/>
    <s v="I. E. LA ORIGINAL DE LAS BRISAS"/>
    <n v="247"/>
    <n v="27"/>
    <n v="0"/>
    <n v="127"/>
    <n v="0"/>
    <n v="78"/>
    <n v="0"/>
    <n v="15"/>
    <n v="0"/>
    <n v="0"/>
    <n v="0"/>
    <n v="0"/>
    <n v="0"/>
    <n v="0"/>
    <n v="0"/>
    <n v="0"/>
    <n v="0"/>
    <n v="0"/>
    <n v="0"/>
    <n v="0"/>
    <n v="0"/>
    <n v="0"/>
    <n v="17"/>
    <n v="2"/>
    <n v="0"/>
    <n v="10"/>
    <n v="0"/>
    <n v="5"/>
    <n v="0"/>
    <n v="0"/>
    <n v="0"/>
    <n v="0"/>
    <n v="0"/>
    <n v="0"/>
    <n v="196"/>
    <n v="51"/>
    <n v="0"/>
    <x v="1993"/>
    <n v="78941"/>
    <n v="118411"/>
    <x v="2489"/>
    <n v="110285"/>
    <n v="96354"/>
    <n v="147434"/>
    <n v="177617"/>
  </r>
  <r>
    <x v="3"/>
    <n v="3767"/>
    <x v="169"/>
    <x v="168"/>
    <n v="24014"/>
    <n v="213744000274"/>
    <s v="I. E. VILLA FLOR"/>
    <n v="204"/>
    <n v="16"/>
    <n v="1"/>
    <n v="114"/>
    <n v="11"/>
    <n v="54"/>
    <n v="0"/>
    <n v="8"/>
    <n v="0"/>
    <n v="0"/>
    <n v="0"/>
    <n v="0"/>
    <n v="0"/>
    <n v="0"/>
    <n v="0"/>
    <n v="0"/>
    <n v="0"/>
    <n v="0"/>
    <n v="0"/>
    <n v="0"/>
    <n v="0"/>
    <n v="0"/>
    <n v="7"/>
    <n v="1"/>
    <n v="0"/>
    <n v="2"/>
    <n v="1"/>
    <n v="2"/>
    <n v="0"/>
    <n v="1"/>
    <n v="0"/>
    <n v="0"/>
    <n v="0"/>
    <n v="0"/>
    <n v="152"/>
    <n v="52"/>
    <n v="0"/>
    <x v="1994"/>
    <n v="78068"/>
    <n v="117102"/>
    <x v="2490"/>
    <n v="109066"/>
    <n v="95289"/>
    <n v="145804"/>
    <n v="175653"/>
  </r>
  <r>
    <x v="3"/>
    <n v="3767"/>
    <x v="169"/>
    <x v="168"/>
    <n v="24015"/>
    <n v="213744000371"/>
    <s v="INSTITUCION EDUCATIVA ACADEMICA Y TECNICA AGROPECUARIA LOS CA"/>
    <n v="360"/>
    <n v="56"/>
    <n v="0"/>
    <n v="248"/>
    <n v="0"/>
    <n v="34"/>
    <n v="0"/>
    <n v="0"/>
    <n v="0"/>
    <n v="22"/>
    <n v="0"/>
    <n v="0"/>
    <n v="0"/>
    <n v="0"/>
    <n v="0"/>
    <n v="0"/>
    <n v="0"/>
    <n v="0"/>
    <n v="0"/>
    <n v="0"/>
    <n v="0"/>
    <n v="0"/>
    <n v="8"/>
    <n v="0"/>
    <n v="0"/>
    <n v="3"/>
    <n v="0"/>
    <n v="4"/>
    <n v="0"/>
    <n v="0"/>
    <n v="0"/>
    <n v="1"/>
    <n v="0"/>
    <n v="418"/>
    <n v="445"/>
    <n v="333"/>
    <n v="0"/>
    <x v="1995"/>
    <n v="78815"/>
    <n v="118222"/>
    <x v="2491"/>
    <n v="110109"/>
    <n v="96200"/>
    <n v="147198"/>
    <n v="177333"/>
  </r>
  <r>
    <x v="3"/>
    <n v="3767"/>
    <x v="169"/>
    <x v="168"/>
    <n v="24016"/>
    <n v="213744000525"/>
    <s v="I. E. AGROINDUSTRIAL SAN BENITO"/>
    <n v="257"/>
    <n v="19"/>
    <n v="0"/>
    <n v="149"/>
    <n v="0"/>
    <n v="71"/>
    <n v="0"/>
    <n v="0"/>
    <n v="0"/>
    <n v="18"/>
    <n v="0"/>
    <n v="0"/>
    <n v="0"/>
    <n v="0"/>
    <n v="0"/>
    <n v="0"/>
    <n v="0"/>
    <n v="0"/>
    <n v="0"/>
    <n v="0"/>
    <n v="0"/>
    <n v="0"/>
    <n v="12"/>
    <n v="0"/>
    <n v="0"/>
    <n v="5"/>
    <n v="0"/>
    <n v="6"/>
    <n v="0"/>
    <n v="0"/>
    <n v="0"/>
    <n v="1"/>
    <n v="0"/>
    <n v="0"/>
    <n v="0"/>
    <n v="257"/>
    <n v="0"/>
    <x v="1636"/>
    <n v="78687"/>
    <n v="118030"/>
    <x v="2081"/>
    <n v="109930"/>
    <n v="96044"/>
    <n v="146960"/>
    <n v="177046"/>
  </r>
  <r>
    <x v="3"/>
    <n v="3767"/>
    <x v="170"/>
    <x v="169"/>
    <n v="24074"/>
    <n v="213744001009"/>
    <s v="I.E. SAN JOAQUIN"/>
    <n v="168"/>
    <n v="25"/>
    <n v="0"/>
    <n v="107"/>
    <n v="0"/>
    <n v="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2"/>
    <n v="46"/>
    <n v="0"/>
    <x v="1996"/>
    <n v="78150"/>
    <n v="117225"/>
    <x v="2104"/>
    <n v="109180"/>
    <n v="95389"/>
    <n v="145957"/>
    <n v="175837"/>
  </r>
  <r>
    <x v="3"/>
    <n v="3767"/>
    <x v="170"/>
    <x v="169"/>
    <n v="7986"/>
    <n v="213744001114"/>
    <s v="INSTITUCION EDUCATIVA 27 DE OCTUBRE DE ANIMAS ALTAS"/>
    <n v="871"/>
    <n v="85"/>
    <n v="0"/>
    <n v="449"/>
    <n v="0"/>
    <n v="275"/>
    <n v="0"/>
    <n v="62"/>
    <n v="0"/>
    <n v="0"/>
    <n v="0"/>
    <n v="0"/>
    <n v="0"/>
    <n v="0"/>
    <n v="0"/>
    <n v="0"/>
    <n v="0"/>
    <n v="0"/>
    <n v="0"/>
    <n v="0"/>
    <n v="0"/>
    <n v="0"/>
    <n v="8"/>
    <n v="0"/>
    <n v="0"/>
    <n v="3"/>
    <n v="0"/>
    <n v="4"/>
    <n v="0"/>
    <n v="1"/>
    <n v="0"/>
    <n v="0"/>
    <n v="0"/>
    <n v="0"/>
    <n v="733"/>
    <n v="138"/>
    <n v="0"/>
    <x v="1997"/>
    <n v="78690"/>
    <n v="118035"/>
    <x v="2492"/>
    <n v="109934"/>
    <n v="96048"/>
    <n v="146965"/>
    <n v="177052"/>
  </r>
  <r>
    <x v="3"/>
    <n v="3767"/>
    <x v="170"/>
    <x v="169"/>
    <n v="7987"/>
    <n v="213744001238"/>
    <s v="INSTITUCION EDUCATIVA  DE MONTERREY"/>
    <n v="526"/>
    <n v="74"/>
    <n v="10"/>
    <n v="257"/>
    <n v="13"/>
    <n v="138"/>
    <n v="0"/>
    <n v="34"/>
    <n v="0"/>
    <n v="0"/>
    <n v="0"/>
    <n v="0"/>
    <n v="0"/>
    <n v="0"/>
    <n v="0"/>
    <n v="0"/>
    <n v="0"/>
    <n v="0"/>
    <n v="0"/>
    <n v="0"/>
    <n v="0"/>
    <n v="0"/>
    <n v="4"/>
    <n v="1"/>
    <n v="0"/>
    <n v="0"/>
    <n v="2"/>
    <n v="1"/>
    <n v="0"/>
    <n v="0"/>
    <n v="0"/>
    <n v="0"/>
    <n v="0"/>
    <n v="0"/>
    <n v="347"/>
    <n v="179"/>
    <n v="0"/>
    <x v="1898"/>
    <n v="78772"/>
    <n v="118158"/>
    <x v="2493"/>
    <n v="110049"/>
    <n v="96148"/>
    <n v="147119"/>
    <n v="177238"/>
  </r>
  <r>
    <x v="3"/>
    <n v="3767"/>
    <x v="170"/>
    <x v="169"/>
    <n v="7988"/>
    <n v="213744002111"/>
    <s v="I. E. SAN BLAS"/>
    <n v="251"/>
    <n v="30"/>
    <n v="0"/>
    <n v="155"/>
    <n v="0"/>
    <n v="66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197"/>
    <n v="54"/>
    <n v="0"/>
    <x v="1998"/>
    <n v="78201"/>
    <n v="117300"/>
    <x v="2494"/>
    <n v="109251"/>
    <n v="95450"/>
    <n v="146051"/>
    <n v="175951"/>
  </r>
  <r>
    <x v="3"/>
    <n v="3767"/>
    <x v="170"/>
    <x v="169"/>
    <n v="7989"/>
    <n v="213744002285"/>
    <s v="I.E. DEL CERRO DE VERACRUZ"/>
    <n v="413"/>
    <n v="38"/>
    <n v="0"/>
    <n v="218"/>
    <n v="0"/>
    <n v="127"/>
    <n v="0"/>
    <n v="30"/>
    <n v="0"/>
    <n v="0"/>
    <n v="0"/>
    <n v="0"/>
    <n v="0"/>
    <n v="0"/>
    <n v="0"/>
    <n v="0"/>
    <n v="0"/>
    <n v="0"/>
    <n v="0"/>
    <n v="0"/>
    <n v="0"/>
    <n v="0"/>
    <n v="25"/>
    <n v="0"/>
    <n v="0"/>
    <n v="14"/>
    <n v="0"/>
    <n v="11"/>
    <n v="0"/>
    <n v="0"/>
    <n v="0"/>
    <n v="0"/>
    <n v="0"/>
    <n v="0"/>
    <n v="235"/>
    <n v="178"/>
    <n v="0"/>
    <x v="1999"/>
    <n v="78455"/>
    <n v="117682"/>
    <x v="2495"/>
    <n v="109606"/>
    <n v="95761"/>
    <n v="146526"/>
    <n v="176523"/>
  </r>
  <r>
    <x v="3"/>
    <n v="3767"/>
    <x v="980"/>
    <x v="919"/>
    <n v="6907"/>
    <n v="213760000152"/>
    <s v="INSTITUCION EDUCATIVA TECNICA ACUICOLA DE SAN CRISTOBAL"/>
    <n v="1146"/>
    <n v="0"/>
    <n v="127"/>
    <n v="0"/>
    <n v="530"/>
    <n v="0"/>
    <n v="382"/>
    <n v="0"/>
    <n v="0"/>
    <n v="0"/>
    <n v="107"/>
    <n v="0"/>
    <n v="0"/>
    <n v="0"/>
    <n v="0"/>
    <n v="0"/>
    <n v="0"/>
    <n v="0"/>
    <n v="0"/>
    <n v="0"/>
    <n v="0"/>
    <n v="0"/>
    <n v="7"/>
    <n v="0"/>
    <n v="0"/>
    <n v="0"/>
    <n v="5"/>
    <n v="0"/>
    <n v="1"/>
    <n v="0"/>
    <n v="0"/>
    <n v="0"/>
    <n v="1"/>
    <n v="0"/>
    <n v="1146"/>
    <n v="0"/>
    <n v="0"/>
    <x v="663"/>
    <n v="76774"/>
    <n v="115160"/>
    <x v="728"/>
    <n v="107257"/>
    <n v="93709"/>
    <n v="143387"/>
    <n v="172741"/>
  </r>
  <r>
    <x v="3"/>
    <n v="3767"/>
    <x v="980"/>
    <x v="919"/>
    <n v="7391"/>
    <n v="213760000187"/>
    <s v="INSTITUCION EDUCATIVA TECNICA AGROPECUARIA FRANCISCO DE PAULA"/>
    <n v="407"/>
    <n v="25"/>
    <n v="0"/>
    <n v="145"/>
    <n v="0"/>
    <n v="168"/>
    <n v="0"/>
    <n v="0"/>
    <n v="0"/>
    <n v="69"/>
    <n v="0"/>
    <n v="0"/>
    <n v="0"/>
    <n v="0"/>
    <n v="0"/>
    <n v="0"/>
    <n v="0"/>
    <n v="0"/>
    <n v="0"/>
    <n v="0"/>
    <n v="0"/>
    <n v="0"/>
    <n v="3"/>
    <n v="1"/>
    <n v="0"/>
    <n v="1"/>
    <n v="0"/>
    <n v="1"/>
    <n v="0"/>
    <n v="0"/>
    <n v="0"/>
    <n v="0"/>
    <n v="0"/>
    <n v="0"/>
    <n v="407"/>
    <n v="0"/>
    <n v="0"/>
    <x v="2000"/>
    <n v="79034"/>
    <n v="118551"/>
    <x v="2496"/>
    <n v="110415"/>
    <n v="96468"/>
    <n v="147608"/>
    <n v="177827"/>
  </r>
  <r>
    <x v="3"/>
    <n v="3767"/>
    <x v="981"/>
    <x v="920"/>
    <n v="7993"/>
    <n v="213780000060"/>
    <s v="INSTITUCION EDUCATIVA TOMAS DANIELS DE PATICO"/>
    <n v="831"/>
    <n v="108"/>
    <n v="0"/>
    <n v="404"/>
    <n v="0"/>
    <n v="233"/>
    <n v="0"/>
    <n v="86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692"/>
    <n v="139"/>
    <n v="0"/>
    <x v="1718"/>
    <n v="78888"/>
    <n v="118331"/>
    <x v="2497"/>
    <n v="110211"/>
    <n v="96289"/>
    <n v="147335"/>
    <n v="177497"/>
  </r>
  <r>
    <x v="3"/>
    <n v="3767"/>
    <x v="981"/>
    <x v="920"/>
    <n v="24075"/>
    <n v="213780000159"/>
    <s v="INSTITUCION EDUCATIVA TECNICA AGROPECUARIA  EL VESUBIO"/>
    <n v="464"/>
    <n v="59"/>
    <n v="0"/>
    <n v="228"/>
    <n v="0"/>
    <n v="124"/>
    <n v="0"/>
    <n v="0"/>
    <n v="0"/>
    <n v="53"/>
    <n v="0"/>
    <n v="0"/>
    <n v="0"/>
    <n v="0"/>
    <n v="0"/>
    <n v="0"/>
    <n v="0"/>
    <n v="0"/>
    <n v="0"/>
    <n v="0"/>
    <n v="0"/>
    <n v="0"/>
    <n v="6"/>
    <n v="0"/>
    <n v="0"/>
    <n v="4"/>
    <n v="0"/>
    <n v="2"/>
    <n v="0"/>
    <n v="0"/>
    <n v="0"/>
    <n v="0"/>
    <n v="0"/>
    <n v="0"/>
    <n v="398"/>
    <n v="66"/>
    <n v="0"/>
    <x v="2001"/>
    <n v="78632"/>
    <n v="117948"/>
    <x v="2498"/>
    <n v="109853"/>
    <n v="95977"/>
    <n v="146857"/>
    <n v="176922"/>
  </r>
  <r>
    <x v="3"/>
    <n v="3767"/>
    <x v="981"/>
    <x v="920"/>
    <n v="7550"/>
    <n v="213780000264"/>
    <s v="INSTITUCION EDUCATIVA TECNICA AGROPECUARIA DE TALAIGUA VIEJO"/>
    <n v="390"/>
    <n v="30"/>
    <n v="0"/>
    <n v="131"/>
    <n v="0"/>
    <n v="172"/>
    <n v="0"/>
    <n v="0"/>
    <n v="0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90"/>
    <n v="0"/>
    <n v="0"/>
    <x v="1711"/>
    <n v="78882"/>
    <n v="118323"/>
    <x v="2499"/>
    <n v="110203"/>
    <n v="96282"/>
    <n v="147325"/>
    <n v="177485"/>
  </r>
  <r>
    <x v="3"/>
    <n v="3767"/>
    <x v="172"/>
    <x v="171"/>
    <n v="6024"/>
    <n v="213836000581"/>
    <s v="I.E. DE CAÑAVERAL"/>
    <n v="794"/>
    <n v="69"/>
    <n v="0"/>
    <n v="382"/>
    <n v="0"/>
    <n v="270"/>
    <n v="0"/>
    <n v="73"/>
    <n v="0"/>
    <n v="0"/>
    <n v="0"/>
    <n v="0"/>
    <n v="0"/>
    <n v="0"/>
    <n v="0"/>
    <n v="0"/>
    <n v="0"/>
    <n v="0"/>
    <n v="0"/>
    <n v="0"/>
    <n v="0"/>
    <n v="0"/>
    <n v="13"/>
    <n v="2"/>
    <n v="0"/>
    <n v="8"/>
    <n v="0"/>
    <n v="3"/>
    <n v="0"/>
    <n v="0"/>
    <n v="0"/>
    <n v="0"/>
    <n v="0"/>
    <n v="0"/>
    <n v="794"/>
    <n v="0"/>
    <n v="0"/>
    <x v="2002"/>
    <n v="78569"/>
    <n v="117853"/>
    <x v="2500"/>
    <n v="109766"/>
    <n v="95900"/>
    <n v="146740"/>
    <n v="176781"/>
  </r>
  <r>
    <x v="3"/>
    <n v="3767"/>
    <x v="172"/>
    <x v="171"/>
    <n v="23789"/>
    <n v="213836000696"/>
    <s v="CENTRO EDUCATIVO DE AGUAS PRIETAS"/>
    <n v="105"/>
    <n v="16"/>
    <n v="0"/>
    <n v="45"/>
    <n v="0"/>
    <n v="32"/>
    <n v="0"/>
    <n v="12"/>
    <n v="0"/>
    <n v="0"/>
    <n v="0"/>
    <n v="0"/>
    <n v="0"/>
    <n v="0"/>
    <n v="0"/>
    <n v="0"/>
    <n v="0"/>
    <n v="0"/>
    <n v="0"/>
    <n v="0"/>
    <n v="0"/>
    <n v="0"/>
    <n v="18"/>
    <n v="8"/>
    <n v="0"/>
    <n v="7"/>
    <n v="0"/>
    <n v="3"/>
    <n v="0"/>
    <n v="0"/>
    <n v="0"/>
    <n v="0"/>
    <n v="0"/>
    <n v="0"/>
    <n v="0"/>
    <n v="105"/>
    <n v="0"/>
    <x v="1078"/>
    <n v="78613"/>
    <n v="117919"/>
    <x v="1257"/>
    <n v="109827"/>
    <n v="95954"/>
    <n v="146822"/>
    <n v="176879"/>
  </r>
  <r>
    <x v="3"/>
    <n v="3767"/>
    <x v="173"/>
    <x v="172"/>
    <n v="6040"/>
    <n v="213838000049"/>
    <s v="I.E. DE BALLESTAS"/>
    <n v="614"/>
    <n v="29"/>
    <n v="0"/>
    <n v="336"/>
    <n v="0"/>
    <n v="202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4"/>
    <n v="0"/>
    <n v="0"/>
    <x v="2003"/>
    <n v="79331"/>
    <n v="118996"/>
    <x v="2501"/>
    <n v="110830"/>
    <n v="96830"/>
    <n v="148163"/>
    <n v="178495"/>
  </r>
  <r>
    <x v="3"/>
    <n v="3767"/>
    <x v="174"/>
    <x v="173"/>
    <n v="23796"/>
    <n v="213873000019"/>
    <s v="I.E. DE ZIPACOA"/>
    <n v="390"/>
    <n v="38"/>
    <n v="0"/>
    <n v="223"/>
    <n v="0"/>
    <n v="96"/>
    <n v="0"/>
    <n v="33"/>
    <n v="0"/>
    <n v="0"/>
    <n v="0"/>
    <n v="0"/>
    <n v="0"/>
    <n v="0"/>
    <n v="0"/>
    <n v="0"/>
    <n v="0"/>
    <n v="0"/>
    <n v="0"/>
    <n v="0"/>
    <n v="0"/>
    <n v="0"/>
    <n v="4"/>
    <n v="0"/>
    <n v="0"/>
    <n v="2"/>
    <n v="0"/>
    <n v="2"/>
    <n v="0"/>
    <n v="0"/>
    <n v="0"/>
    <n v="0"/>
    <n v="0"/>
    <n v="0"/>
    <n v="390"/>
    <n v="0"/>
    <n v="0"/>
    <x v="2004"/>
    <n v="79027"/>
    <n v="118539"/>
    <x v="2502"/>
    <n v="110405"/>
    <n v="96459"/>
    <n v="147594"/>
    <n v="177810"/>
  </r>
  <r>
    <x v="4"/>
    <n v="3770"/>
    <x v="176"/>
    <x v="175"/>
    <n v="11832"/>
    <n v="215001001007"/>
    <s v="INSTITUCION EDUCATIVA RURAL DEL SUR"/>
    <n v="1055"/>
    <n v="73"/>
    <n v="44"/>
    <n v="398"/>
    <n v="189"/>
    <n v="298"/>
    <n v="0"/>
    <n v="0"/>
    <n v="0"/>
    <n v="53"/>
    <n v="0"/>
    <n v="0"/>
    <n v="0"/>
    <n v="0"/>
    <n v="0"/>
    <n v="0"/>
    <n v="0"/>
    <n v="0"/>
    <n v="0"/>
    <n v="0"/>
    <n v="0"/>
    <n v="0"/>
    <n v="6"/>
    <n v="2"/>
    <n v="0"/>
    <n v="1"/>
    <n v="1"/>
    <n v="2"/>
    <n v="0"/>
    <n v="0"/>
    <n v="0"/>
    <n v="0"/>
    <n v="0"/>
    <n v="0"/>
    <n v="937"/>
    <n v="118"/>
    <n v="0"/>
    <x v="2005"/>
    <n v="78443"/>
    <n v="117664"/>
    <x v="2503"/>
    <n v="109589"/>
    <n v="95746"/>
    <n v="146504"/>
    <n v="176496"/>
  </r>
  <r>
    <x v="4"/>
    <n v="3769"/>
    <x v="178"/>
    <x v="177"/>
    <n v="3161"/>
    <n v="215047000099"/>
    <s v="I.E. REGIÓN SUR DE AQUITANIA"/>
    <n v="139"/>
    <n v="18"/>
    <n v="0"/>
    <n v="63"/>
    <n v="0"/>
    <n v="47"/>
    <n v="0"/>
    <n v="11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0"/>
    <n v="0"/>
    <n v="1"/>
    <n v="0"/>
    <n v="0"/>
    <n v="0"/>
    <n v="0"/>
    <n v="0"/>
    <n v="139"/>
    <n v="0"/>
    <x v="2006"/>
    <n v="78877"/>
    <n v="118315"/>
    <x v="2504"/>
    <n v="110196"/>
    <n v="96276"/>
    <n v="147315"/>
    <n v="177473"/>
  </r>
  <r>
    <x v="4"/>
    <n v="3769"/>
    <x v="178"/>
    <x v="177"/>
    <n v="3165"/>
    <n v="215047000153"/>
    <s v="IE SUSE"/>
    <n v="403"/>
    <n v="27"/>
    <n v="0"/>
    <n v="181"/>
    <n v="0"/>
    <n v="152"/>
    <n v="0"/>
    <n v="43"/>
    <n v="0"/>
    <n v="0"/>
    <n v="0"/>
    <n v="0"/>
    <n v="0"/>
    <n v="0"/>
    <n v="0"/>
    <n v="0"/>
    <n v="0"/>
    <n v="0"/>
    <n v="0"/>
    <n v="0"/>
    <n v="0"/>
    <n v="0"/>
    <n v="14"/>
    <n v="1"/>
    <n v="0"/>
    <n v="2"/>
    <n v="0"/>
    <n v="11"/>
    <n v="0"/>
    <n v="0"/>
    <n v="0"/>
    <n v="0"/>
    <n v="0"/>
    <n v="0"/>
    <n v="195"/>
    <n v="208"/>
    <n v="0"/>
    <x v="2007"/>
    <n v="78967"/>
    <n v="118450"/>
    <x v="2505"/>
    <n v="110322"/>
    <n v="96386"/>
    <n v="147483"/>
    <n v="177676"/>
  </r>
  <r>
    <x v="4"/>
    <n v="3769"/>
    <x v="178"/>
    <x v="177"/>
    <n v="3166"/>
    <n v="215047000170"/>
    <s v="I.E. TOQUILLA"/>
    <n v="189"/>
    <n v="10"/>
    <n v="0"/>
    <n v="91"/>
    <n v="0"/>
    <n v="69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9"/>
    <n v="50"/>
    <n v="0"/>
    <x v="2008"/>
    <n v="79214"/>
    <n v="118820"/>
    <x v="2506"/>
    <n v="110666"/>
    <n v="96687"/>
    <n v="147943"/>
    <n v="178231"/>
  </r>
  <r>
    <x v="4"/>
    <n v="3769"/>
    <x v="982"/>
    <x v="921"/>
    <n v="3285"/>
    <n v="215092000041"/>
    <s v="I.E.T. NUESTRA SEÑORA DE LA O"/>
    <n v="153"/>
    <n v="7"/>
    <n v="0"/>
    <n v="64"/>
    <n v="0"/>
    <n v="49"/>
    <n v="0"/>
    <n v="0"/>
    <n v="0"/>
    <n v="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4"/>
    <n v="19"/>
    <n v="0"/>
    <x v="2009"/>
    <n v="79217"/>
    <n v="118825"/>
    <x v="2507"/>
    <n v="110671"/>
    <n v="96691"/>
    <n v="147950"/>
    <n v="178239"/>
  </r>
  <r>
    <x v="4"/>
    <n v="3769"/>
    <x v="982"/>
    <x v="921"/>
    <n v="3286"/>
    <n v="215092000105"/>
    <s v="I.E.T. AGROPECUARIO SANTA RITA DE CASIA"/>
    <n v="144"/>
    <n v="2"/>
    <n v="4"/>
    <n v="29"/>
    <n v="29"/>
    <n v="0"/>
    <n v="55"/>
    <n v="0"/>
    <n v="0"/>
    <n v="0"/>
    <n v="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3"/>
    <n v="31"/>
    <n v="0"/>
    <x v="63"/>
    <n v="77169"/>
    <n v="115753"/>
    <x v="63"/>
    <n v="107809"/>
    <n v="94191"/>
    <n v="144124"/>
    <n v="173629"/>
  </r>
  <r>
    <x v="4"/>
    <n v="3769"/>
    <x v="182"/>
    <x v="181"/>
    <n v="2319"/>
    <n v="215104000092"/>
    <s v="I.E. SAN ISIDRO"/>
    <n v="386"/>
    <n v="24"/>
    <n v="0"/>
    <n v="171"/>
    <n v="0"/>
    <n v="140"/>
    <n v="0"/>
    <n v="0"/>
    <n v="0"/>
    <n v="51"/>
    <n v="0"/>
    <n v="0"/>
    <n v="0"/>
    <n v="0"/>
    <n v="0"/>
    <n v="0"/>
    <n v="0"/>
    <n v="0"/>
    <n v="0"/>
    <n v="0"/>
    <n v="0"/>
    <n v="0"/>
    <n v="6"/>
    <n v="0"/>
    <n v="0"/>
    <n v="0"/>
    <n v="0"/>
    <n v="5"/>
    <n v="0"/>
    <n v="0"/>
    <n v="0"/>
    <n v="1"/>
    <n v="0"/>
    <n v="0"/>
    <n v="339"/>
    <n v="47"/>
    <n v="0"/>
    <x v="2010"/>
    <n v="79312"/>
    <n v="118967"/>
    <x v="2508"/>
    <n v="110803"/>
    <n v="96807"/>
    <n v="148127"/>
    <n v="178451"/>
  </r>
  <r>
    <x v="4"/>
    <n v="3769"/>
    <x v="183"/>
    <x v="182"/>
    <n v="2958"/>
    <n v="215109000163"/>
    <s v="I.E. LA GRANJA"/>
    <n v="208"/>
    <n v="18"/>
    <n v="0"/>
    <n v="98"/>
    <n v="0"/>
    <n v="67"/>
    <n v="0"/>
    <n v="0"/>
    <n v="0"/>
    <n v="25"/>
    <n v="0"/>
    <n v="0"/>
    <n v="0"/>
    <n v="0"/>
    <n v="0"/>
    <n v="0"/>
    <n v="0"/>
    <n v="0"/>
    <n v="0"/>
    <n v="0"/>
    <n v="0"/>
    <n v="0"/>
    <n v="4"/>
    <n v="1"/>
    <n v="0"/>
    <n v="2"/>
    <n v="0"/>
    <n v="1"/>
    <n v="0"/>
    <n v="0"/>
    <n v="0"/>
    <n v="0"/>
    <n v="0"/>
    <n v="0"/>
    <n v="25"/>
    <n v="183"/>
    <n v="0"/>
    <x v="2011"/>
    <n v="78659"/>
    <n v="117989"/>
    <x v="2509"/>
    <n v="109892"/>
    <n v="96010"/>
    <n v="146908"/>
    <n v="176983"/>
  </r>
  <r>
    <x v="4"/>
    <n v="3769"/>
    <x v="983"/>
    <x v="922"/>
    <n v="2984"/>
    <n v="215135000236"/>
    <s v="I.E. MARIA AUXILIADORA"/>
    <n v="224"/>
    <n v="19"/>
    <n v="0"/>
    <n v="90"/>
    <n v="0"/>
    <n v="88"/>
    <n v="0"/>
    <n v="0"/>
    <n v="0"/>
    <n v="27"/>
    <n v="0"/>
    <n v="0"/>
    <n v="0"/>
    <n v="0"/>
    <n v="0"/>
    <n v="0"/>
    <n v="0"/>
    <n v="0"/>
    <n v="0"/>
    <n v="0"/>
    <n v="0"/>
    <n v="0"/>
    <n v="12"/>
    <n v="1"/>
    <n v="0"/>
    <n v="1"/>
    <n v="0"/>
    <n v="10"/>
    <n v="0"/>
    <n v="0"/>
    <n v="0"/>
    <n v="0"/>
    <n v="0"/>
    <n v="0"/>
    <n v="115"/>
    <n v="109"/>
    <n v="0"/>
    <x v="2012"/>
    <n v="79099"/>
    <n v="118649"/>
    <x v="2510"/>
    <n v="110506"/>
    <n v="96547"/>
    <n v="147730"/>
    <n v="177973"/>
  </r>
  <r>
    <x v="4"/>
    <n v="3769"/>
    <x v="984"/>
    <x v="923"/>
    <n v="3021"/>
    <n v="215172000050"/>
    <s v="I.E. JUAN DE JESUS ACEVEDO"/>
    <n v="105"/>
    <n v="4"/>
    <n v="0"/>
    <n v="49"/>
    <n v="0"/>
    <n v="39"/>
    <n v="0"/>
    <n v="0"/>
    <n v="0"/>
    <n v="13"/>
    <n v="0"/>
    <n v="0"/>
    <n v="0"/>
    <n v="0"/>
    <n v="0"/>
    <n v="0"/>
    <n v="0"/>
    <n v="0"/>
    <n v="0"/>
    <n v="0"/>
    <n v="0"/>
    <n v="0"/>
    <n v="3"/>
    <n v="0"/>
    <n v="0"/>
    <n v="0"/>
    <n v="0"/>
    <n v="1"/>
    <n v="0"/>
    <n v="0"/>
    <n v="0"/>
    <n v="2"/>
    <n v="0"/>
    <n v="0"/>
    <n v="0"/>
    <n v="105"/>
    <n v="0"/>
    <x v="1883"/>
    <n v="78784"/>
    <n v="118176"/>
    <x v="2339"/>
    <n v="110066"/>
    <n v="96163"/>
    <n v="147141"/>
    <n v="177264"/>
  </r>
  <r>
    <x v="4"/>
    <n v="3769"/>
    <x v="187"/>
    <x v="185"/>
    <n v="16359"/>
    <n v="215176000101"/>
    <s v="I.E. NORMAL SUPERIOR SOR JOSEFA DEL CASTILLO Y GUEVARA"/>
    <n v="2295"/>
    <n v="11"/>
    <n v="124"/>
    <n v="58"/>
    <n v="813"/>
    <n v="13"/>
    <n v="919"/>
    <n v="0"/>
    <n v="357"/>
    <n v="0"/>
    <n v="0"/>
    <n v="0"/>
    <n v="0"/>
    <n v="0"/>
    <n v="0"/>
    <n v="0"/>
    <n v="0"/>
    <n v="0"/>
    <n v="0"/>
    <n v="0"/>
    <n v="0"/>
    <n v="0"/>
    <n v="11"/>
    <n v="1"/>
    <n v="1"/>
    <n v="0"/>
    <n v="0"/>
    <n v="0"/>
    <n v="7"/>
    <n v="0"/>
    <n v="2"/>
    <n v="0"/>
    <n v="0"/>
    <n v="0"/>
    <n v="2213"/>
    <n v="82"/>
    <n v="0"/>
    <x v="2013"/>
    <n v="77845"/>
    <n v="116767"/>
    <x v="2511"/>
    <n v="108753"/>
    <n v="95016"/>
    <n v="145386"/>
    <n v="175150"/>
  </r>
  <r>
    <x v="4"/>
    <n v="3769"/>
    <x v="187"/>
    <x v="185"/>
    <n v="16360"/>
    <n v="215176000216"/>
    <s v="I.E.T. LOS COMUNEROS"/>
    <n v="383"/>
    <n v="23"/>
    <n v="0"/>
    <n v="160"/>
    <n v="0"/>
    <n v="134"/>
    <n v="0"/>
    <n v="66"/>
    <n v="0"/>
    <n v="0"/>
    <n v="0"/>
    <n v="0"/>
    <n v="0"/>
    <n v="0"/>
    <n v="0"/>
    <n v="0"/>
    <n v="0"/>
    <n v="0"/>
    <n v="0"/>
    <n v="0"/>
    <n v="0"/>
    <n v="0"/>
    <n v="5"/>
    <n v="0"/>
    <n v="0"/>
    <n v="4"/>
    <n v="0"/>
    <n v="1"/>
    <n v="0"/>
    <n v="0"/>
    <n v="0"/>
    <n v="0"/>
    <n v="0"/>
    <n v="0"/>
    <n v="200"/>
    <n v="183"/>
    <n v="0"/>
    <x v="2014"/>
    <n v="79784"/>
    <n v="119675"/>
    <x v="2512"/>
    <n v="111462"/>
    <n v="97383"/>
    <n v="149008"/>
    <n v="179513"/>
  </r>
  <r>
    <x v="4"/>
    <n v="3769"/>
    <x v="188"/>
    <x v="186"/>
    <n v="3051"/>
    <n v="215180000034"/>
    <s v="I.E. LAS MERCEDES"/>
    <n v="205"/>
    <n v="18"/>
    <n v="0"/>
    <n v="73"/>
    <n v="0"/>
    <n v="80"/>
    <n v="0"/>
    <n v="34"/>
    <n v="0"/>
    <n v="0"/>
    <n v="0"/>
    <n v="0"/>
    <n v="0"/>
    <n v="0"/>
    <n v="0"/>
    <n v="0"/>
    <n v="0"/>
    <n v="0"/>
    <n v="0"/>
    <n v="0"/>
    <n v="0"/>
    <n v="0"/>
    <n v="3"/>
    <n v="0"/>
    <n v="0"/>
    <n v="2"/>
    <n v="0"/>
    <n v="1"/>
    <n v="0"/>
    <n v="0"/>
    <n v="0"/>
    <n v="0"/>
    <n v="0"/>
    <n v="0"/>
    <n v="0"/>
    <n v="205"/>
    <n v="0"/>
    <x v="2015"/>
    <n v="79109"/>
    <n v="118663"/>
    <x v="2513"/>
    <n v="110520"/>
    <n v="96559"/>
    <n v="147748"/>
    <n v="177995"/>
  </r>
  <r>
    <x v="4"/>
    <n v="3769"/>
    <x v="188"/>
    <x v="186"/>
    <n v="3052"/>
    <n v="215180000051"/>
    <s v="I.E. LAS CAÑAS"/>
    <n v="131"/>
    <n v="14"/>
    <n v="0"/>
    <n v="58"/>
    <n v="0"/>
    <n v="38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1"/>
    <n v="0"/>
    <x v="998"/>
    <n v="79024"/>
    <n v="118535"/>
    <x v="2514"/>
    <n v="110401"/>
    <n v="96455"/>
    <n v="147589"/>
    <n v="177803"/>
  </r>
  <r>
    <x v="4"/>
    <n v="3769"/>
    <x v="188"/>
    <x v="186"/>
    <n v="8115"/>
    <n v="215180000174"/>
    <s v="I.E. JAIME RUIZ CARRILLO"/>
    <n v="94"/>
    <n v="9"/>
    <n v="0"/>
    <n v="45"/>
    <n v="0"/>
    <n v="29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4"/>
    <n v="0"/>
    <x v="1823"/>
    <n v="78549"/>
    <n v="117823"/>
    <x v="2461"/>
    <n v="109737"/>
    <n v="95875"/>
    <n v="146701"/>
    <n v="176734"/>
  </r>
  <r>
    <x v="4"/>
    <n v="3769"/>
    <x v="189"/>
    <x v="187"/>
    <n v="8191"/>
    <n v="215183000060"/>
    <s v="I.E. EL MORAL"/>
    <n v="409"/>
    <n v="24"/>
    <n v="0"/>
    <n v="209"/>
    <n v="0"/>
    <n v="137"/>
    <n v="0"/>
    <n v="39"/>
    <n v="0"/>
    <n v="0"/>
    <n v="0"/>
    <n v="0"/>
    <n v="0"/>
    <n v="0"/>
    <n v="0"/>
    <n v="0"/>
    <n v="0"/>
    <n v="0"/>
    <n v="0"/>
    <n v="0"/>
    <n v="0"/>
    <n v="0"/>
    <n v="20"/>
    <n v="1"/>
    <n v="0"/>
    <n v="5"/>
    <n v="0"/>
    <n v="12"/>
    <n v="0"/>
    <n v="2"/>
    <n v="0"/>
    <n v="0"/>
    <n v="0"/>
    <n v="0"/>
    <n v="142"/>
    <n v="267"/>
    <n v="0"/>
    <x v="1429"/>
    <n v="78894"/>
    <n v="118341"/>
    <x v="2316"/>
    <n v="110220"/>
    <n v="96297"/>
    <n v="147346"/>
    <n v="177512"/>
  </r>
  <r>
    <x v="4"/>
    <n v="3769"/>
    <x v="189"/>
    <x v="187"/>
    <n v="8213"/>
    <n v="215183000337"/>
    <s v="I.E. JESUS EMILIO JARAMILLO MONSALVE"/>
    <n v="200"/>
    <n v="11"/>
    <n v="0"/>
    <n v="74"/>
    <n v="0"/>
    <n v="88"/>
    <n v="0"/>
    <n v="27"/>
    <n v="0"/>
    <n v="0"/>
    <n v="0"/>
    <n v="0"/>
    <n v="0"/>
    <n v="0"/>
    <n v="0"/>
    <n v="0"/>
    <n v="0"/>
    <n v="0"/>
    <n v="0"/>
    <n v="0"/>
    <n v="0"/>
    <n v="0"/>
    <n v="4"/>
    <n v="1"/>
    <n v="0"/>
    <n v="1"/>
    <n v="0"/>
    <n v="1"/>
    <n v="0"/>
    <n v="1"/>
    <n v="0"/>
    <n v="0"/>
    <n v="0"/>
    <n v="0"/>
    <n v="0"/>
    <n v="200"/>
    <n v="0"/>
    <x v="1965"/>
    <n v="78414"/>
    <n v="117621"/>
    <x v="1602"/>
    <n v="109549"/>
    <n v="95711"/>
    <n v="146450"/>
    <n v="176432"/>
  </r>
  <r>
    <x v="4"/>
    <n v="3769"/>
    <x v="190"/>
    <x v="188"/>
    <n v="6920"/>
    <n v="215189000061"/>
    <s v="I.E. SANTO DOMINGO SAVIO"/>
    <n v="173"/>
    <n v="9"/>
    <n v="0"/>
    <n v="88"/>
    <n v="0"/>
    <n v="50"/>
    <n v="0"/>
    <n v="26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173"/>
    <n v="0"/>
    <x v="1714"/>
    <n v="79029"/>
    <n v="118542"/>
    <x v="2168"/>
    <n v="110407"/>
    <n v="96461"/>
    <n v="147598"/>
    <n v="177814"/>
  </r>
  <r>
    <x v="4"/>
    <n v="3769"/>
    <x v="191"/>
    <x v="189"/>
    <n v="6936"/>
    <n v="215204000278"/>
    <s v="I.E. SANTA BARBARA"/>
    <n v="238"/>
    <n v="22"/>
    <n v="0"/>
    <n v="118"/>
    <n v="0"/>
    <n v="63"/>
    <n v="0"/>
    <n v="0"/>
    <n v="0"/>
    <n v="35"/>
    <n v="0"/>
    <n v="0"/>
    <n v="0"/>
    <n v="0"/>
    <n v="0"/>
    <n v="0"/>
    <n v="0"/>
    <n v="0"/>
    <n v="0"/>
    <n v="0"/>
    <n v="0"/>
    <n v="0"/>
    <n v="5"/>
    <n v="1"/>
    <n v="0"/>
    <n v="1"/>
    <n v="0"/>
    <n v="3"/>
    <n v="0"/>
    <n v="0"/>
    <n v="0"/>
    <n v="0"/>
    <n v="0"/>
    <n v="0"/>
    <n v="98"/>
    <n v="140"/>
    <n v="0"/>
    <x v="1842"/>
    <n v="78767"/>
    <n v="118150"/>
    <x v="2412"/>
    <n v="110042"/>
    <n v="96141"/>
    <n v="147109"/>
    <n v="177225"/>
  </r>
  <r>
    <x v="4"/>
    <n v="3769"/>
    <x v="191"/>
    <x v="189"/>
    <n v="6937"/>
    <n v="215204000294"/>
    <s v="I.E. SAN FRANCISCO"/>
    <n v="253"/>
    <n v="28"/>
    <n v="0"/>
    <n v="149"/>
    <n v="0"/>
    <n v="55"/>
    <n v="0"/>
    <n v="0"/>
    <n v="0"/>
    <n v="21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76"/>
    <n v="177"/>
    <n v="0"/>
    <x v="2016"/>
    <n v="79767"/>
    <n v="119650"/>
    <x v="2515"/>
    <n v="111439"/>
    <n v="97363"/>
    <n v="148977"/>
    <n v="179476"/>
  </r>
  <r>
    <x v="4"/>
    <n v="3769"/>
    <x v="192"/>
    <x v="190"/>
    <n v="115034"/>
    <n v="215212000112"/>
    <s v="I.E. SAN MIGUEL"/>
    <n v="153"/>
    <n v="6"/>
    <n v="0"/>
    <n v="62"/>
    <n v="0"/>
    <n v="66"/>
    <n v="0"/>
    <n v="19"/>
    <n v="0"/>
    <n v="0"/>
    <n v="0"/>
    <n v="0"/>
    <n v="0"/>
    <n v="0"/>
    <n v="0"/>
    <n v="0"/>
    <n v="0"/>
    <n v="0"/>
    <n v="0"/>
    <n v="0"/>
    <n v="0"/>
    <n v="0"/>
    <n v="5"/>
    <n v="1"/>
    <n v="0"/>
    <n v="2"/>
    <n v="0"/>
    <n v="2"/>
    <n v="0"/>
    <n v="0"/>
    <n v="0"/>
    <n v="0"/>
    <n v="0"/>
    <n v="0"/>
    <n v="85"/>
    <n v="68"/>
    <n v="0"/>
    <x v="1187"/>
    <n v="78006"/>
    <n v="117008"/>
    <x v="1408"/>
    <n v="108978"/>
    <n v="95212"/>
    <n v="145687"/>
    <n v="175512"/>
  </r>
  <r>
    <x v="4"/>
    <n v="3769"/>
    <x v="194"/>
    <x v="192"/>
    <n v="7158"/>
    <n v="215224000011"/>
    <s v="I.E. PIJAOS"/>
    <n v="211"/>
    <n v="15"/>
    <n v="0"/>
    <n v="97"/>
    <n v="0"/>
    <n v="72"/>
    <n v="0"/>
    <n v="0"/>
    <n v="0"/>
    <n v="27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211"/>
    <n v="0"/>
    <n v="0"/>
    <x v="2017"/>
    <n v="79180"/>
    <n v="118770"/>
    <x v="2516"/>
    <n v="110619"/>
    <n v="96646"/>
    <n v="147880"/>
    <n v="178155"/>
  </r>
  <r>
    <x v="4"/>
    <n v="3769"/>
    <x v="985"/>
    <x v="924"/>
    <n v="3735"/>
    <n v="215232000020"/>
    <s v="I.E. EL CERRO"/>
    <n v="406"/>
    <n v="43"/>
    <n v="0"/>
    <n v="222"/>
    <n v="0"/>
    <n v="106"/>
    <n v="0"/>
    <n v="0"/>
    <n v="0"/>
    <n v="35"/>
    <n v="0"/>
    <n v="0"/>
    <n v="0"/>
    <n v="0"/>
    <n v="0"/>
    <n v="0"/>
    <n v="0"/>
    <n v="0"/>
    <n v="0"/>
    <n v="0"/>
    <n v="0"/>
    <n v="0"/>
    <n v="4"/>
    <n v="0"/>
    <n v="0"/>
    <n v="2"/>
    <n v="0"/>
    <n v="1"/>
    <n v="0"/>
    <n v="0"/>
    <n v="0"/>
    <n v="1"/>
    <n v="0"/>
    <n v="0"/>
    <n v="273"/>
    <n v="133"/>
    <n v="0"/>
    <x v="2018"/>
    <n v="79291"/>
    <n v="118936"/>
    <x v="2517"/>
    <n v="110774"/>
    <n v="96781"/>
    <n v="148087"/>
    <n v="178404"/>
  </r>
  <r>
    <x v="4"/>
    <n v="3769"/>
    <x v="985"/>
    <x v="924"/>
    <n v="3748"/>
    <n v="215232000135"/>
    <s v="I.E.T. SAN PEDRO DE IGUAQUE"/>
    <n v="484"/>
    <n v="28"/>
    <n v="0"/>
    <n v="181"/>
    <n v="0"/>
    <n v="202"/>
    <n v="0"/>
    <n v="0"/>
    <n v="0"/>
    <n v="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65"/>
    <n v="119"/>
    <n v="0"/>
    <x v="2019"/>
    <n v="79423"/>
    <n v="119134"/>
    <x v="2518"/>
    <n v="110959"/>
    <n v="96943"/>
    <n v="148335"/>
    <n v="178702"/>
  </r>
  <r>
    <x v="4"/>
    <n v="3771"/>
    <x v="196"/>
    <x v="194"/>
    <n v="19405"/>
    <n v="215238000315"/>
    <s v="I.E. AGROINDUSTRIAL LA PRADERA"/>
    <n v="305"/>
    <n v="15"/>
    <n v="0"/>
    <n v="139"/>
    <n v="0"/>
    <n v="123"/>
    <n v="0"/>
    <n v="0"/>
    <n v="0"/>
    <n v="28"/>
    <n v="0"/>
    <n v="37"/>
    <n v="4"/>
    <n v="0"/>
    <n v="33"/>
    <n v="0"/>
    <n v="0"/>
    <n v="0"/>
    <n v="0"/>
    <n v="0"/>
    <n v="0"/>
    <n v="0"/>
    <n v="13"/>
    <n v="0"/>
    <n v="0"/>
    <n v="2"/>
    <n v="0"/>
    <n v="10"/>
    <n v="0"/>
    <n v="0"/>
    <n v="0"/>
    <n v="1"/>
    <n v="0"/>
    <n v="0"/>
    <n v="0"/>
    <n v="305"/>
    <n v="0"/>
    <x v="2020"/>
    <n v="79052"/>
    <n v="118577"/>
    <x v="2519"/>
    <n v="110440"/>
    <n v="96489"/>
    <n v="147641"/>
    <n v="177867"/>
  </r>
  <r>
    <x v="4"/>
    <n v="3771"/>
    <x v="196"/>
    <x v="194"/>
    <n v="19393"/>
    <n v="215238000331"/>
    <s v="INSTITUTO TECNICO SAN ANTONIO DE PADUA"/>
    <n v="313"/>
    <n v="17"/>
    <n v="0"/>
    <n v="100"/>
    <n v="0"/>
    <n v="153"/>
    <n v="0"/>
    <n v="0"/>
    <n v="0"/>
    <n v="43"/>
    <n v="0"/>
    <n v="0"/>
    <n v="0"/>
    <n v="0"/>
    <n v="0"/>
    <n v="0"/>
    <n v="0"/>
    <n v="0"/>
    <n v="0"/>
    <n v="0"/>
    <n v="0"/>
    <n v="0"/>
    <n v="4"/>
    <n v="0"/>
    <n v="0"/>
    <n v="0"/>
    <n v="0"/>
    <n v="4"/>
    <n v="0"/>
    <n v="0"/>
    <n v="0"/>
    <n v="0"/>
    <n v="0"/>
    <n v="0"/>
    <n v="17"/>
    <n v="296"/>
    <n v="0"/>
    <x v="2021"/>
    <n v="79222"/>
    <n v="118833"/>
    <x v="2520"/>
    <n v="110678"/>
    <n v="96698"/>
    <n v="147960"/>
    <n v="178250"/>
  </r>
  <r>
    <x v="4"/>
    <n v="3771"/>
    <x v="196"/>
    <x v="194"/>
    <n v="19404"/>
    <n v="215238000412"/>
    <s v="INSTITUCION EDUCATIVA AGROINDUSTRIAL FRANCISCO MEDRANO"/>
    <n v="99"/>
    <n v="7"/>
    <n v="0"/>
    <n v="19"/>
    <n v="0"/>
    <n v="45"/>
    <n v="0"/>
    <n v="0"/>
    <n v="0"/>
    <n v="28"/>
    <n v="0"/>
    <n v="26"/>
    <n v="7"/>
    <n v="0"/>
    <n v="19"/>
    <n v="0"/>
    <n v="0"/>
    <n v="0"/>
    <n v="0"/>
    <n v="0"/>
    <n v="0"/>
    <n v="0"/>
    <n v="1"/>
    <n v="0"/>
    <n v="0"/>
    <n v="0"/>
    <n v="0"/>
    <n v="0"/>
    <n v="0"/>
    <n v="0"/>
    <n v="0"/>
    <n v="1"/>
    <n v="0"/>
    <n v="0"/>
    <n v="0"/>
    <n v="99"/>
    <n v="0"/>
    <x v="2022"/>
    <n v="79240"/>
    <n v="118860"/>
    <x v="2521"/>
    <n v="110703"/>
    <n v="96719"/>
    <n v="147993"/>
    <n v="178290"/>
  </r>
  <r>
    <x v="4"/>
    <n v="3771"/>
    <x v="196"/>
    <x v="194"/>
    <n v="104083"/>
    <n v="215238000421"/>
    <s v="CENTRO EDUCATIVO QUEBRADA DE BECERRAS"/>
    <n v="147"/>
    <n v="17"/>
    <n v="0"/>
    <n v="72"/>
    <n v="0"/>
    <n v="58"/>
    <n v="0"/>
    <n v="0"/>
    <n v="0"/>
    <n v="0"/>
    <n v="0"/>
    <n v="89"/>
    <n v="17"/>
    <n v="0"/>
    <n v="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7"/>
    <n v="0"/>
    <x v="840"/>
    <n v="77789"/>
    <n v="116683"/>
    <x v="952"/>
    <n v="108675"/>
    <n v="94948"/>
    <n v="145282"/>
    <n v="175024"/>
  </r>
  <r>
    <x v="4"/>
    <n v="3771"/>
    <x v="196"/>
    <x v="194"/>
    <n v="19397"/>
    <n v="215238000510"/>
    <s v="I.E. SAN LUIS"/>
    <n v="288"/>
    <n v="15"/>
    <n v="0"/>
    <n v="120"/>
    <n v="0"/>
    <n v="110"/>
    <n v="0"/>
    <n v="43"/>
    <n v="0"/>
    <n v="0"/>
    <n v="0"/>
    <n v="54"/>
    <n v="0"/>
    <n v="0"/>
    <n v="12"/>
    <n v="0"/>
    <n v="0"/>
    <n v="0"/>
    <n v="42"/>
    <n v="0"/>
    <n v="0"/>
    <n v="0"/>
    <n v="13"/>
    <n v="1"/>
    <n v="0"/>
    <n v="1"/>
    <n v="0"/>
    <n v="10"/>
    <n v="0"/>
    <n v="1"/>
    <n v="0"/>
    <n v="0"/>
    <n v="0"/>
    <n v="0"/>
    <n v="0"/>
    <n v="288"/>
    <n v="0"/>
    <x v="2023"/>
    <n v="79299"/>
    <n v="118948"/>
    <x v="2522"/>
    <n v="110785"/>
    <n v="96791"/>
    <n v="148102"/>
    <n v="178422"/>
  </r>
  <r>
    <x v="4"/>
    <n v="3771"/>
    <x v="196"/>
    <x v="194"/>
    <n v="19399"/>
    <n v="215238000731"/>
    <s v="INSTITUTO TECNICO SANTO TOMAS DE AQUINO"/>
    <n v="1987"/>
    <n v="0"/>
    <n v="103"/>
    <n v="0"/>
    <n v="693"/>
    <n v="0"/>
    <n v="887"/>
    <n v="0"/>
    <n v="67"/>
    <n v="0"/>
    <n v="237"/>
    <n v="1460"/>
    <n v="0"/>
    <n v="27"/>
    <n v="0"/>
    <n v="558"/>
    <n v="0"/>
    <n v="875"/>
    <n v="0"/>
    <n v="0"/>
    <n v="0"/>
    <n v="0"/>
    <n v="20"/>
    <n v="0"/>
    <n v="0"/>
    <n v="0"/>
    <n v="2"/>
    <n v="0"/>
    <n v="12"/>
    <n v="0"/>
    <n v="0"/>
    <n v="0"/>
    <n v="6"/>
    <n v="0"/>
    <n v="1987"/>
    <n v="0"/>
    <n v="0"/>
    <x v="958"/>
    <n v="77822"/>
    <n v="116732"/>
    <x v="1102"/>
    <n v="108722"/>
    <n v="94988"/>
    <n v="145344"/>
    <n v="175099"/>
  </r>
  <r>
    <x v="4"/>
    <n v="3771"/>
    <x v="196"/>
    <x v="194"/>
    <n v="19394"/>
    <n v="215238000927"/>
    <s v="INSTITUTO TECNICO JOSE MIGUEL SILVA PLAZAS"/>
    <n v="610"/>
    <n v="45"/>
    <n v="0"/>
    <n v="270"/>
    <n v="0"/>
    <n v="231"/>
    <n v="0"/>
    <n v="0"/>
    <n v="0"/>
    <n v="64"/>
    <n v="0"/>
    <n v="103"/>
    <n v="14"/>
    <n v="0"/>
    <n v="89"/>
    <n v="0"/>
    <n v="0"/>
    <n v="0"/>
    <n v="0"/>
    <n v="0"/>
    <n v="0"/>
    <n v="0"/>
    <n v="11"/>
    <n v="0"/>
    <n v="0"/>
    <n v="1"/>
    <n v="0"/>
    <n v="5"/>
    <n v="0"/>
    <n v="0"/>
    <n v="0"/>
    <n v="5"/>
    <n v="0"/>
    <n v="0"/>
    <n v="507"/>
    <n v="103"/>
    <n v="0"/>
    <x v="1290"/>
    <n v="78687"/>
    <n v="118030"/>
    <x v="2081"/>
    <n v="109930"/>
    <n v="96044"/>
    <n v="146960"/>
    <n v="177046"/>
  </r>
  <r>
    <x v="4"/>
    <n v="3771"/>
    <x v="196"/>
    <x v="194"/>
    <n v="19402"/>
    <n v="215238001141"/>
    <s v="COLEGIO TECNICO MUNICIPAL FRANCISCO DE PAULA SANTANDER"/>
    <n v="889"/>
    <n v="0"/>
    <n v="46"/>
    <n v="0"/>
    <n v="323"/>
    <n v="0"/>
    <n v="373"/>
    <n v="0"/>
    <n v="0"/>
    <n v="0"/>
    <n v="147"/>
    <n v="364"/>
    <n v="0"/>
    <n v="46"/>
    <n v="0"/>
    <n v="318"/>
    <n v="0"/>
    <n v="0"/>
    <n v="0"/>
    <n v="0"/>
    <n v="0"/>
    <n v="0"/>
    <n v="13"/>
    <n v="0"/>
    <n v="1"/>
    <n v="0"/>
    <n v="4"/>
    <n v="0"/>
    <n v="7"/>
    <n v="0"/>
    <n v="0"/>
    <n v="0"/>
    <n v="1"/>
    <n v="0"/>
    <n v="889"/>
    <n v="0"/>
    <n v="0"/>
    <x v="185"/>
    <n v="77287"/>
    <n v="115931"/>
    <x v="573"/>
    <n v="107975"/>
    <n v="94336"/>
    <n v="144346"/>
    <n v="173896"/>
  </r>
  <r>
    <x v="4"/>
    <n v="3769"/>
    <x v="197"/>
    <x v="195"/>
    <n v="3769"/>
    <n v="215244000131"/>
    <s v="I.E. EL CARDON"/>
    <n v="307"/>
    <n v="38"/>
    <n v="0"/>
    <n v="154"/>
    <n v="0"/>
    <n v="87"/>
    <n v="0"/>
    <n v="28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115"/>
    <n v="192"/>
    <n v="0"/>
    <x v="2024"/>
    <n v="79478"/>
    <n v="119216"/>
    <x v="2523"/>
    <n v="111035"/>
    <n v="97009"/>
    <n v="148436"/>
    <n v="178824"/>
  </r>
  <r>
    <x v="4"/>
    <n v="3769"/>
    <x v="198"/>
    <x v="196"/>
    <n v="7240"/>
    <n v="215248000208"/>
    <s v="I.E. CASCAJAL"/>
    <n v="159"/>
    <n v="8"/>
    <n v="0"/>
    <n v="44"/>
    <n v="0"/>
    <n v="77"/>
    <n v="0"/>
    <n v="3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0"/>
    <n v="0"/>
    <n v="0"/>
    <n v="0"/>
    <n v="30"/>
    <n v="129"/>
    <n v="0"/>
    <x v="2011"/>
    <n v="78659"/>
    <n v="117989"/>
    <x v="2509"/>
    <n v="109892"/>
    <n v="96010"/>
    <n v="146908"/>
    <n v="176984"/>
  </r>
  <r>
    <x v="4"/>
    <n v="3769"/>
    <x v="199"/>
    <x v="197"/>
    <n v="7321"/>
    <n v="215272000197"/>
    <s v="I.E. SAN ANTONIO"/>
    <n v="156"/>
    <n v="3"/>
    <n v="0"/>
    <n v="51"/>
    <n v="0"/>
    <n v="57"/>
    <n v="0"/>
    <n v="0"/>
    <n v="0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8"/>
    <n v="18"/>
    <n v="0"/>
    <x v="2025"/>
    <n v="79557"/>
    <n v="119334"/>
    <x v="2164"/>
    <n v="111145"/>
    <n v="97105"/>
    <n v="148584"/>
    <n v="179002"/>
  </r>
  <r>
    <x v="4"/>
    <n v="3769"/>
    <x v="986"/>
    <x v="925"/>
    <n v="7409"/>
    <n v="215293000111"/>
    <s v="I.E. GUITOQUE"/>
    <n v="142"/>
    <n v="15"/>
    <n v="0"/>
    <n v="94"/>
    <n v="0"/>
    <n v="33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142"/>
    <n v="0"/>
    <x v="2026"/>
    <n v="78305"/>
    <n v="117458"/>
    <x v="2524"/>
    <n v="109397"/>
    <n v="95578"/>
    <n v="146247"/>
    <n v="176187"/>
  </r>
  <r>
    <x v="4"/>
    <n v="3769"/>
    <x v="201"/>
    <x v="199"/>
    <n v="3772"/>
    <n v="215296000058"/>
    <s v="I.E. SAZA"/>
    <n v="234"/>
    <n v="30"/>
    <n v="0"/>
    <n v="115"/>
    <n v="0"/>
    <n v="76"/>
    <n v="0"/>
    <n v="13"/>
    <n v="0"/>
    <n v="0"/>
    <n v="0"/>
    <n v="0"/>
    <n v="0"/>
    <n v="0"/>
    <n v="0"/>
    <n v="0"/>
    <n v="0"/>
    <n v="0"/>
    <n v="0"/>
    <n v="0"/>
    <n v="0"/>
    <n v="0"/>
    <n v="6"/>
    <n v="0"/>
    <n v="0"/>
    <n v="1"/>
    <n v="0"/>
    <n v="5"/>
    <n v="0"/>
    <n v="0"/>
    <n v="0"/>
    <n v="0"/>
    <n v="0"/>
    <n v="0"/>
    <n v="13"/>
    <n v="221"/>
    <n v="0"/>
    <x v="2027"/>
    <n v="78709"/>
    <n v="118064"/>
    <x v="2525"/>
    <n v="109961"/>
    <n v="96071"/>
    <n v="147001"/>
    <n v="177096"/>
  </r>
  <r>
    <x v="4"/>
    <n v="3769"/>
    <x v="987"/>
    <x v="926"/>
    <n v="7594"/>
    <n v="215325000089"/>
    <s v="I.E. SOCHAQUIRA ABAJO"/>
    <n v="168"/>
    <n v="20"/>
    <n v="0"/>
    <n v="70"/>
    <n v="0"/>
    <n v="54"/>
    <n v="0"/>
    <n v="24"/>
    <n v="0"/>
    <n v="0"/>
    <n v="0"/>
    <n v="0"/>
    <n v="0"/>
    <n v="0"/>
    <n v="0"/>
    <n v="0"/>
    <n v="0"/>
    <n v="0"/>
    <n v="0"/>
    <n v="0"/>
    <n v="0"/>
    <n v="0"/>
    <n v="3"/>
    <n v="1"/>
    <n v="0"/>
    <n v="0"/>
    <n v="0"/>
    <n v="1"/>
    <n v="0"/>
    <n v="1"/>
    <n v="0"/>
    <n v="0"/>
    <n v="0"/>
    <n v="0"/>
    <n v="0"/>
    <n v="168"/>
    <n v="0"/>
    <x v="2028"/>
    <n v="78711"/>
    <n v="118066"/>
    <x v="2488"/>
    <n v="109964"/>
    <n v="96073"/>
    <n v="147004"/>
    <n v="177099"/>
  </r>
  <r>
    <x v="4"/>
    <n v="3769"/>
    <x v="987"/>
    <x v="926"/>
    <n v="20681"/>
    <n v="215325000321"/>
    <s v="I.E. TÉCNICA LAS MERCEDES"/>
    <n v="385"/>
    <n v="7"/>
    <n v="19"/>
    <n v="51"/>
    <n v="127"/>
    <n v="0"/>
    <n v="136"/>
    <n v="0"/>
    <n v="0"/>
    <n v="0"/>
    <n v="45"/>
    <n v="0"/>
    <n v="0"/>
    <n v="0"/>
    <n v="0"/>
    <n v="0"/>
    <n v="0"/>
    <n v="0"/>
    <n v="0"/>
    <n v="0"/>
    <n v="0"/>
    <n v="0"/>
    <n v="4"/>
    <n v="0"/>
    <n v="0"/>
    <n v="0"/>
    <n v="0"/>
    <n v="0"/>
    <n v="4"/>
    <n v="0"/>
    <n v="0"/>
    <n v="0"/>
    <n v="0"/>
    <n v="0"/>
    <n v="327"/>
    <n v="58"/>
    <n v="0"/>
    <x v="2029"/>
    <n v="77413"/>
    <n v="116119"/>
    <x v="2526"/>
    <n v="108150"/>
    <n v="94489"/>
    <n v="144580"/>
    <n v="174179"/>
  </r>
  <r>
    <x v="4"/>
    <n v="3769"/>
    <x v="210"/>
    <x v="207"/>
    <n v="12108"/>
    <n v="215407000087"/>
    <s v="IE LUIS CARLOS GALAN"/>
    <n v="166"/>
    <n v="8"/>
    <n v="0"/>
    <n v="62"/>
    <n v="0"/>
    <n v="66"/>
    <n v="0"/>
    <n v="3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0"/>
    <n v="166"/>
    <n v="0"/>
    <x v="2030"/>
    <n v="79289"/>
    <n v="118933"/>
    <x v="2527"/>
    <n v="110771"/>
    <n v="96779"/>
    <n v="148084"/>
    <n v="178400"/>
  </r>
  <r>
    <x v="4"/>
    <n v="3769"/>
    <x v="988"/>
    <x v="927"/>
    <n v="2652"/>
    <n v="215442000057"/>
    <s v="I.E. LA CABAÑA"/>
    <n v="217"/>
    <n v="7"/>
    <n v="0"/>
    <n v="89"/>
    <n v="0"/>
    <n v="89"/>
    <n v="0"/>
    <n v="0"/>
    <n v="0"/>
    <n v="32"/>
    <n v="0"/>
    <n v="0"/>
    <n v="0"/>
    <n v="0"/>
    <n v="0"/>
    <n v="0"/>
    <n v="0"/>
    <n v="0"/>
    <n v="0"/>
    <n v="0"/>
    <n v="0"/>
    <n v="0"/>
    <n v="7"/>
    <n v="0"/>
    <n v="0"/>
    <n v="2"/>
    <n v="0"/>
    <n v="4"/>
    <n v="0"/>
    <n v="0"/>
    <n v="0"/>
    <n v="1"/>
    <n v="0"/>
    <n v="0"/>
    <n v="0"/>
    <n v="217"/>
    <n v="0"/>
    <x v="2031"/>
    <n v="79083"/>
    <n v="118624"/>
    <x v="2528"/>
    <n v="110483"/>
    <n v="96527"/>
    <n v="147699"/>
    <n v="177937"/>
  </r>
  <r>
    <x v="4"/>
    <n v="3769"/>
    <x v="988"/>
    <x v="927"/>
    <n v="2627"/>
    <n v="215442000065"/>
    <s v="I.E. TÉCNICA ZULIA DE MARIPÍ"/>
    <n v="253"/>
    <n v="22"/>
    <n v="0"/>
    <n v="91"/>
    <n v="0"/>
    <n v="101"/>
    <n v="0"/>
    <n v="3"/>
    <n v="0"/>
    <n v="36"/>
    <n v="0"/>
    <n v="0"/>
    <n v="0"/>
    <n v="0"/>
    <n v="0"/>
    <n v="0"/>
    <n v="0"/>
    <n v="0"/>
    <n v="0"/>
    <n v="0"/>
    <n v="0"/>
    <n v="0"/>
    <n v="17"/>
    <n v="0"/>
    <n v="0"/>
    <n v="0"/>
    <n v="0"/>
    <n v="16"/>
    <n v="0"/>
    <n v="0"/>
    <n v="0"/>
    <n v="1"/>
    <n v="0"/>
    <n v="0"/>
    <n v="0"/>
    <n v="253"/>
    <n v="0"/>
    <x v="1858"/>
    <n v="78985"/>
    <n v="118476"/>
    <x v="2529"/>
    <n v="110346"/>
    <n v="96407"/>
    <n v="147515"/>
    <n v="177715"/>
  </r>
  <r>
    <x v="4"/>
    <n v="3769"/>
    <x v="212"/>
    <x v="209"/>
    <n v="2649"/>
    <n v="215455000099"/>
    <s v="I.E. MIRAFLORES"/>
    <n v="347"/>
    <n v="28"/>
    <n v="0"/>
    <n v="203"/>
    <n v="0"/>
    <n v="92"/>
    <n v="0"/>
    <n v="0"/>
    <n v="0"/>
    <n v="24"/>
    <n v="0"/>
    <n v="0"/>
    <n v="0"/>
    <n v="0"/>
    <n v="0"/>
    <n v="0"/>
    <n v="0"/>
    <n v="0"/>
    <n v="0"/>
    <n v="0"/>
    <n v="0"/>
    <n v="0"/>
    <n v="3"/>
    <n v="0"/>
    <n v="0"/>
    <n v="1"/>
    <n v="0"/>
    <n v="2"/>
    <n v="0"/>
    <n v="0"/>
    <n v="0"/>
    <n v="0"/>
    <n v="0"/>
    <n v="0"/>
    <n v="24"/>
    <n v="323"/>
    <n v="0"/>
    <x v="2032"/>
    <n v="78896"/>
    <n v="118344"/>
    <x v="2530"/>
    <n v="110222"/>
    <n v="96299"/>
    <n v="147350"/>
    <n v="177516"/>
  </r>
  <r>
    <x v="4"/>
    <n v="3769"/>
    <x v="213"/>
    <x v="210"/>
    <n v="2748"/>
    <n v="215464000085"/>
    <s v="I.E. TUNJUELO"/>
    <n v="298"/>
    <n v="28"/>
    <n v="0"/>
    <n v="129"/>
    <n v="0"/>
    <n v="108"/>
    <n v="0"/>
    <n v="0"/>
    <n v="0"/>
    <n v="33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33"/>
    <n v="265"/>
    <n v="0"/>
    <x v="2033"/>
    <n v="78807"/>
    <n v="118211"/>
    <x v="2531"/>
    <n v="110098"/>
    <n v="96191"/>
    <n v="147184"/>
    <n v="177316"/>
  </r>
  <r>
    <x v="4"/>
    <n v="3769"/>
    <x v="215"/>
    <x v="212"/>
    <n v="3120"/>
    <n v="215469000075"/>
    <s v="I.E. HERNANDO GELVEZ SUAREZ"/>
    <n v="380"/>
    <n v="18"/>
    <n v="0"/>
    <n v="193"/>
    <n v="0"/>
    <n v="124"/>
    <n v="0"/>
    <n v="0"/>
    <n v="0"/>
    <n v="45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69"/>
    <n v="211"/>
    <n v="0"/>
    <x v="1761"/>
    <n v="79233"/>
    <n v="118849"/>
    <x v="2220"/>
    <n v="110693"/>
    <n v="96710"/>
    <n v="147979"/>
    <n v="178274"/>
  </r>
  <r>
    <x v="4"/>
    <n v="3769"/>
    <x v="215"/>
    <x v="212"/>
    <n v="3121"/>
    <n v="215469000083"/>
    <s v="I.E. MARCO FIDEL SUÁREZ"/>
    <n v="297"/>
    <n v="22"/>
    <n v="0"/>
    <n v="170"/>
    <n v="0"/>
    <n v="76"/>
    <n v="0"/>
    <n v="0"/>
    <n v="0"/>
    <n v="29"/>
    <n v="0"/>
    <n v="0"/>
    <n v="0"/>
    <n v="0"/>
    <n v="0"/>
    <n v="0"/>
    <n v="0"/>
    <n v="0"/>
    <n v="0"/>
    <n v="0"/>
    <n v="0"/>
    <n v="0"/>
    <n v="3"/>
    <n v="1"/>
    <n v="0"/>
    <n v="1"/>
    <n v="0"/>
    <n v="1"/>
    <n v="0"/>
    <n v="0"/>
    <n v="0"/>
    <n v="0"/>
    <n v="0"/>
    <n v="0"/>
    <n v="0"/>
    <n v="297"/>
    <n v="0"/>
    <x v="2034"/>
    <n v="79569"/>
    <n v="119352"/>
    <x v="2532"/>
    <n v="111162"/>
    <n v="97120"/>
    <n v="148606"/>
    <n v="179029"/>
  </r>
  <r>
    <x v="4"/>
    <n v="3769"/>
    <x v="215"/>
    <x v="212"/>
    <n v="3122"/>
    <n v="215469000091"/>
    <s v="I.E. JORDAN"/>
    <n v="198"/>
    <n v="11"/>
    <n v="0"/>
    <n v="91"/>
    <n v="0"/>
    <n v="73"/>
    <n v="0"/>
    <n v="0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"/>
    <n v="175"/>
    <n v="0"/>
    <x v="2035"/>
    <n v="78392"/>
    <n v="117588"/>
    <x v="2533"/>
    <n v="109518"/>
    <n v="95684"/>
    <n v="146409"/>
    <n v="176382"/>
  </r>
  <r>
    <x v="4"/>
    <n v="3769"/>
    <x v="215"/>
    <x v="212"/>
    <n v="3123"/>
    <n v="215469000113"/>
    <s v="I.E. SERAFIN LUENGAS CHACON"/>
    <n v="278"/>
    <n v="36"/>
    <n v="0"/>
    <n v="161"/>
    <n v="0"/>
    <n v="69"/>
    <n v="0"/>
    <n v="12"/>
    <n v="0"/>
    <n v="0"/>
    <n v="0"/>
    <n v="0"/>
    <n v="0"/>
    <n v="0"/>
    <n v="0"/>
    <n v="0"/>
    <n v="0"/>
    <n v="0"/>
    <n v="0"/>
    <n v="0"/>
    <n v="0"/>
    <n v="0"/>
    <n v="14"/>
    <n v="4"/>
    <n v="0"/>
    <n v="4"/>
    <n v="0"/>
    <n v="4"/>
    <n v="0"/>
    <n v="2"/>
    <n v="0"/>
    <n v="0"/>
    <n v="0"/>
    <n v="0"/>
    <n v="0"/>
    <n v="278"/>
    <n v="0"/>
    <x v="888"/>
    <n v="78032"/>
    <n v="117048"/>
    <x v="1010"/>
    <n v="109016"/>
    <n v="95245"/>
    <n v="145737"/>
    <n v="175573"/>
  </r>
  <r>
    <x v="4"/>
    <n v="3769"/>
    <x v="215"/>
    <x v="212"/>
    <n v="3125"/>
    <n v="215469000156"/>
    <s v="I.E. TECNICA LA LAJA"/>
    <n v="144"/>
    <n v="6"/>
    <n v="0"/>
    <n v="54"/>
    <n v="0"/>
    <n v="52"/>
    <n v="0"/>
    <n v="0"/>
    <n v="0"/>
    <n v="32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32"/>
    <n v="112"/>
    <n v="0"/>
    <x v="2036"/>
    <n v="79309"/>
    <n v="118964"/>
    <x v="2534"/>
    <n v="110800"/>
    <n v="96804"/>
    <n v="148122"/>
    <n v="178446"/>
  </r>
  <r>
    <x v="4"/>
    <n v="3769"/>
    <x v="215"/>
    <x v="212"/>
    <n v="3132"/>
    <n v="215469000342"/>
    <s v="IE SAN ALBERTO MAGNO"/>
    <n v="138"/>
    <n v="4"/>
    <n v="0"/>
    <n v="65"/>
    <n v="0"/>
    <n v="51"/>
    <n v="0"/>
    <n v="0"/>
    <n v="0"/>
    <n v="18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138"/>
    <n v="0"/>
    <x v="1898"/>
    <n v="78772"/>
    <n v="118157"/>
    <x v="2535"/>
    <n v="110049"/>
    <n v="96148"/>
    <n v="147118"/>
    <n v="177237"/>
  </r>
  <r>
    <x v="4"/>
    <n v="3769"/>
    <x v="216"/>
    <x v="213"/>
    <n v="3142"/>
    <n v="215476000013"/>
    <s v="I.E.T. AMBIENTAL SOTE PANELAS"/>
    <n v="419"/>
    <n v="34"/>
    <n v="0"/>
    <n v="181"/>
    <n v="0"/>
    <n v="142"/>
    <n v="0"/>
    <n v="0"/>
    <n v="0"/>
    <n v="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94"/>
    <n v="125"/>
    <n v="0"/>
    <x v="2037"/>
    <n v="79566"/>
    <n v="119348"/>
    <x v="2536"/>
    <n v="111158"/>
    <n v="97117"/>
    <n v="148601"/>
    <n v="179023"/>
  </r>
  <r>
    <x v="4"/>
    <n v="3769"/>
    <x v="989"/>
    <x v="928"/>
    <n v="3157"/>
    <n v="215480000133"/>
    <s v="I.E. NUESTRA SEÑORA DE LA NAVAL"/>
    <n v="305"/>
    <n v="20"/>
    <n v="0"/>
    <n v="124"/>
    <n v="0"/>
    <n v="124"/>
    <n v="0"/>
    <n v="37"/>
    <n v="0"/>
    <n v="0"/>
    <n v="0"/>
    <n v="0"/>
    <n v="0"/>
    <n v="0"/>
    <n v="0"/>
    <n v="0"/>
    <n v="0"/>
    <n v="0"/>
    <n v="0"/>
    <n v="0"/>
    <n v="0"/>
    <n v="0"/>
    <n v="5"/>
    <n v="1"/>
    <n v="0"/>
    <n v="1"/>
    <n v="0"/>
    <n v="2"/>
    <n v="0"/>
    <n v="1"/>
    <n v="0"/>
    <n v="0"/>
    <n v="0"/>
    <n v="0"/>
    <n v="0"/>
    <n v="305"/>
    <n v="0"/>
    <x v="2038"/>
    <n v="79338"/>
    <n v="119007"/>
    <x v="2537"/>
    <n v="110840"/>
    <n v="96839"/>
    <n v="148176"/>
    <n v="178511"/>
  </r>
  <r>
    <x v="4"/>
    <n v="3769"/>
    <x v="217"/>
    <x v="214"/>
    <n v="3238"/>
    <n v="215491000348"/>
    <s v="I.E.T. DE NAZARETH"/>
    <n v="522"/>
    <n v="25"/>
    <n v="0"/>
    <n v="216"/>
    <n v="0"/>
    <n v="195"/>
    <n v="0"/>
    <n v="0"/>
    <n v="0"/>
    <n v="86"/>
    <n v="0"/>
    <n v="522"/>
    <n v="25"/>
    <n v="0"/>
    <n v="216"/>
    <n v="0"/>
    <n v="195"/>
    <n v="0"/>
    <n v="0"/>
    <n v="0"/>
    <n v="86"/>
    <n v="0"/>
    <n v="10"/>
    <n v="0"/>
    <n v="0"/>
    <n v="6"/>
    <n v="0"/>
    <n v="4"/>
    <n v="0"/>
    <n v="0"/>
    <n v="0"/>
    <n v="0"/>
    <n v="0"/>
    <n v="0"/>
    <n v="485"/>
    <n v="37"/>
    <n v="0"/>
    <x v="2039"/>
    <n v="79092"/>
    <n v="118637"/>
    <x v="2538"/>
    <n v="110496"/>
    <n v="96538"/>
    <n v="147716"/>
    <n v="177956"/>
  </r>
  <r>
    <x v="4"/>
    <n v="3769"/>
    <x v="218"/>
    <x v="215"/>
    <n v="3248"/>
    <n v="215494000063"/>
    <s v="I.E. LLANO GRANDE"/>
    <n v="264"/>
    <n v="20"/>
    <n v="0"/>
    <n v="125"/>
    <n v="0"/>
    <n v="79"/>
    <n v="0"/>
    <n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0"/>
    <n v="224"/>
    <n v="0"/>
    <x v="2040"/>
    <n v="79635"/>
    <n v="119452"/>
    <x v="2539"/>
    <n v="111255"/>
    <n v="97201"/>
    <n v="148730"/>
    <n v="179178"/>
  </r>
  <r>
    <x v="4"/>
    <n v="3769"/>
    <x v="220"/>
    <x v="217"/>
    <n v="2371"/>
    <n v="215507000041"/>
    <s v="I.E. SAMUEL IGNACIO SANTAMARIA"/>
    <n v="310"/>
    <n v="20"/>
    <n v="0"/>
    <n v="131"/>
    <n v="0"/>
    <n v="121"/>
    <n v="0"/>
    <n v="0"/>
    <n v="0"/>
    <n v="38"/>
    <n v="0"/>
    <n v="0"/>
    <n v="0"/>
    <n v="0"/>
    <n v="0"/>
    <n v="0"/>
    <n v="0"/>
    <n v="0"/>
    <n v="0"/>
    <n v="0"/>
    <n v="0"/>
    <n v="0"/>
    <n v="4"/>
    <n v="0"/>
    <n v="0"/>
    <n v="2"/>
    <n v="0"/>
    <n v="1"/>
    <n v="0"/>
    <n v="0"/>
    <n v="0"/>
    <n v="1"/>
    <n v="0"/>
    <n v="0"/>
    <n v="38"/>
    <n v="272"/>
    <n v="0"/>
    <x v="1687"/>
    <n v="79132"/>
    <n v="118697"/>
    <x v="2230"/>
    <n v="110552"/>
    <n v="96587"/>
    <n v="147790"/>
    <n v="178046"/>
  </r>
  <r>
    <x v="4"/>
    <n v="3769"/>
    <x v="220"/>
    <x v="217"/>
    <n v="2398"/>
    <n v="215507000530"/>
    <s v="I.E. SAN JOSE DE NAZARETH"/>
    <n v="86"/>
    <n v="4"/>
    <n v="0"/>
    <n v="43"/>
    <n v="0"/>
    <n v="33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6"/>
    <n v="0"/>
    <x v="1191"/>
    <n v="77637"/>
    <n v="116455"/>
    <x v="403"/>
    <n v="108463"/>
    <n v="94762"/>
    <n v="144999"/>
    <n v="174683"/>
  </r>
  <r>
    <x v="4"/>
    <n v="3769"/>
    <x v="222"/>
    <x v="219"/>
    <n v="16769"/>
    <n v="215516000127"/>
    <s v="I.E. RAFAEL BAYONA NIÑO"/>
    <n v="467"/>
    <n v="39"/>
    <n v="0"/>
    <n v="196"/>
    <n v="0"/>
    <n v="164"/>
    <n v="0"/>
    <n v="68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371"/>
    <n v="96"/>
    <n v="0"/>
    <x v="2041"/>
    <n v="79074"/>
    <n v="118611"/>
    <x v="2540"/>
    <n v="110471"/>
    <n v="96517"/>
    <n v="147683"/>
    <n v="177917"/>
  </r>
  <r>
    <x v="4"/>
    <n v="3769"/>
    <x v="222"/>
    <x v="219"/>
    <n v="16780"/>
    <n v="215516000305"/>
    <s v="I.E.T PANTANO DE VARGAS"/>
    <n v="280"/>
    <n v="12"/>
    <n v="0"/>
    <n v="107"/>
    <n v="0"/>
    <n v="106"/>
    <n v="0"/>
    <n v="0"/>
    <n v="0"/>
    <n v="55"/>
    <n v="0"/>
    <n v="0"/>
    <n v="0"/>
    <n v="0"/>
    <n v="0"/>
    <n v="0"/>
    <n v="0"/>
    <n v="0"/>
    <n v="0"/>
    <n v="0"/>
    <n v="0"/>
    <n v="0"/>
    <n v="9"/>
    <n v="0"/>
    <n v="0"/>
    <n v="3"/>
    <n v="0"/>
    <n v="6"/>
    <n v="0"/>
    <n v="0"/>
    <n v="0"/>
    <n v="0"/>
    <n v="0"/>
    <n v="0"/>
    <n v="237"/>
    <n v="43"/>
    <n v="0"/>
    <x v="2042"/>
    <n v="79027"/>
    <n v="118540"/>
    <x v="2541"/>
    <n v="110405"/>
    <n v="96459"/>
    <n v="147595"/>
    <n v="177811"/>
  </r>
  <r>
    <x v="4"/>
    <n v="3769"/>
    <x v="222"/>
    <x v="219"/>
    <n v="16785"/>
    <n v="215516000542"/>
    <s v="I.E.T AGRICOLA"/>
    <n v="500"/>
    <n v="36"/>
    <n v="1"/>
    <n v="164"/>
    <n v="20"/>
    <n v="190"/>
    <n v="0"/>
    <n v="0"/>
    <n v="0"/>
    <n v="89"/>
    <n v="0"/>
    <n v="0"/>
    <n v="0"/>
    <n v="0"/>
    <n v="0"/>
    <n v="0"/>
    <n v="0"/>
    <n v="0"/>
    <n v="0"/>
    <n v="0"/>
    <n v="0"/>
    <n v="0"/>
    <n v="11"/>
    <n v="0"/>
    <n v="0"/>
    <n v="2"/>
    <n v="0"/>
    <n v="4"/>
    <n v="0"/>
    <n v="0"/>
    <n v="0"/>
    <n v="5"/>
    <n v="0"/>
    <n v="0"/>
    <n v="279"/>
    <n v="221"/>
    <n v="0"/>
    <x v="1395"/>
    <n v="79087"/>
    <n v="118630"/>
    <x v="2542"/>
    <n v="110489"/>
    <n v="96532"/>
    <n v="147707"/>
    <n v="177946"/>
  </r>
  <r>
    <x v="4"/>
    <n v="3769"/>
    <x v="225"/>
    <x v="222"/>
    <n v="925"/>
    <n v="215531000435"/>
    <s v="I.E. DE DESARROLLO TECNOLÓGICO AGROPECUARIO"/>
    <n v="533"/>
    <n v="42"/>
    <n v="0"/>
    <n v="264"/>
    <n v="0"/>
    <n v="180"/>
    <n v="0"/>
    <n v="0"/>
    <n v="0"/>
    <n v="47"/>
    <n v="0"/>
    <n v="0"/>
    <n v="0"/>
    <n v="0"/>
    <n v="0"/>
    <n v="0"/>
    <n v="0"/>
    <n v="0"/>
    <n v="0"/>
    <n v="0"/>
    <n v="0"/>
    <n v="0"/>
    <n v="11"/>
    <n v="0"/>
    <n v="0"/>
    <n v="2"/>
    <n v="0"/>
    <n v="7"/>
    <n v="0"/>
    <n v="0"/>
    <n v="0"/>
    <n v="2"/>
    <n v="0"/>
    <n v="0"/>
    <n v="279"/>
    <n v="254"/>
    <n v="0"/>
    <x v="1638"/>
    <n v="78862"/>
    <n v="118293"/>
    <x v="2543"/>
    <n v="110175"/>
    <n v="96258"/>
    <n v="147287"/>
    <n v="177440"/>
  </r>
  <r>
    <x v="4"/>
    <n v="3769"/>
    <x v="225"/>
    <x v="222"/>
    <n v="927"/>
    <n v="215531000478"/>
    <s v="I.E. SANTA ROSA"/>
    <n v="297"/>
    <n v="18"/>
    <n v="0"/>
    <n v="136"/>
    <n v="0"/>
    <n v="101"/>
    <n v="0"/>
    <n v="42"/>
    <n v="0"/>
    <n v="0"/>
    <n v="0"/>
    <n v="0"/>
    <n v="0"/>
    <n v="0"/>
    <n v="0"/>
    <n v="0"/>
    <n v="0"/>
    <n v="0"/>
    <n v="0"/>
    <n v="0"/>
    <n v="0"/>
    <n v="0"/>
    <n v="8"/>
    <n v="0"/>
    <n v="0"/>
    <n v="3"/>
    <n v="0"/>
    <n v="5"/>
    <n v="0"/>
    <n v="0"/>
    <n v="0"/>
    <n v="0"/>
    <n v="0"/>
    <n v="0"/>
    <n v="42"/>
    <n v="255"/>
    <n v="0"/>
    <x v="1880"/>
    <n v="78823"/>
    <n v="118234"/>
    <x v="2544"/>
    <n v="110120"/>
    <n v="96210"/>
    <n v="147214"/>
    <n v="177352"/>
  </r>
  <r>
    <x v="4"/>
    <n v="3769"/>
    <x v="226"/>
    <x v="223"/>
    <n v="938"/>
    <n v="215533000106"/>
    <s v="I.E. EL ROSARIO"/>
    <n v="246"/>
    <n v="29"/>
    <n v="0"/>
    <n v="110"/>
    <n v="0"/>
    <n v="84"/>
    <n v="0"/>
    <n v="0"/>
    <n v="0"/>
    <n v="23"/>
    <n v="0"/>
    <n v="246"/>
    <n v="29"/>
    <n v="0"/>
    <n v="110"/>
    <n v="0"/>
    <n v="84"/>
    <n v="0"/>
    <n v="0"/>
    <n v="0"/>
    <n v="23"/>
    <n v="0"/>
    <n v="1"/>
    <n v="1"/>
    <n v="0"/>
    <n v="0"/>
    <n v="0"/>
    <n v="0"/>
    <n v="0"/>
    <n v="0"/>
    <n v="0"/>
    <n v="0"/>
    <n v="0"/>
    <n v="0"/>
    <n v="0"/>
    <n v="246"/>
    <n v="0"/>
    <x v="2043"/>
    <n v="78444"/>
    <n v="117665"/>
    <x v="2545"/>
    <n v="109590"/>
    <n v="95747"/>
    <n v="146505"/>
    <n v="176498"/>
  </r>
  <r>
    <x v="4"/>
    <n v="3769"/>
    <x v="228"/>
    <x v="225"/>
    <n v="613"/>
    <n v="215542000194"/>
    <s v="IE EL HATO"/>
    <n v="297"/>
    <n v="25"/>
    <n v="0"/>
    <n v="156"/>
    <n v="0"/>
    <n v="89"/>
    <n v="0"/>
    <n v="27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297"/>
    <n v="0"/>
    <x v="2044"/>
    <n v="79855"/>
    <n v="119783"/>
    <x v="2546"/>
    <n v="111562"/>
    <n v="97470"/>
    <n v="149142"/>
    <n v="179674"/>
  </r>
  <r>
    <x v="4"/>
    <n v="3769"/>
    <x v="228"/>
    <x v="225"/>
    <n v="617"/>
    <n v="215542000224"/>
    <s v="I.E. BUTAGÁ"/>
    <n v="216"/>
    <n v="13"/>
    <n v="0"/>
    <n v="108"/>
    <n v="0"/>
    <n v="67"/>
    <n v="0"/>
    <n v="28"/>
    <n v="0"/>
    <n v="0"/>
    <n v="0"/>
    <n v="0"/>
    <n v="0"/>
    <n v="0"/>
    <n v="0"/>
    <n v="0"/>
    <n v="0"/>
    <n v="0"/>
    <n v="0"/>
    <n v="0"/>
    <n v="0"/>
    <n v="0"/>
    <n v="4"/>
    <n v="1"/>
    <n v="0"/>
    <n v="1"/>
    <n v="0"/>
    <n v="2"/>
    <n v="0"/>
    <n v="0"/>
    <n v="0"/>
    <n v="0"/>
    <n v="0"/>
    <n v="0"/>
    <n v="0"/>
    <n v="216"/>
    <n v="0"/>
    <x v="2045"/>
    <n v="78887"/>
    <n v="118330"/>
    <x v="2547"/>
    <n v="110209"/>
    <n v="96288"/>
    <n v="147333"/>
    <n v="177495"/>
  </r>
  <r>
    <x v="4"/>
    <n v="3769"/>
    <x v="230"/>
    <x v="227"/>
    <n v="664"/>
    <n v="215572000121"/>
    <s v="I.E.T. PUERTO SERVIEZ"/>
    <n v="735"/>
    <n v="49"/>
    <n v="0"/>
    <n v="311"/>
    <n v="0"/>
    <n v="281"/>
    <n v="0"/>
    <n v="0"/>
    <n v="0"/>
    <n v="94"/>
    <n v="0"/>
    <n v="0"/>
    <n v="0"/>
    <n v="0"/>
    <n v="0"/>
    <n v="0"/>
    <n v="0"/>
    <n v="0"/>
    <n v="0"/>
    <n v="0"/>
    <n v="0"/>
    <n v="0"/>
    <n v="6"/>
    <n v="0"/>
    <n v="0"/>
    <n v="2"/>
    <n v="0"/>
    <n v="2"/>
    <n v="0"/>
    <n v="0"/>
    <n v="0"/>
    <n v="2"/>
    <n v="0"/>
    <n v="0"/>
    <n v="702"/>
    <n v="33"/>
    <n v="0"/>
    <x v="2046"/>
    <n v="78917"/>
    <n v="118376"/>
    <x v="2548"/>
    <n v="110252"/>
    <n v="96325"/>
    <n v="147390"/>
    <n v="177564"/>
  </r>
  <r>
    <x v="4"/>
    <n v="3769"/>
    <x v="230"/>
    <x v="227"/>
    <n v="665"/>
    <n v="215572000181"/>
    <s v="I.E.T. JOSE JOAQUIN ORTIZ"/>
    <n v="712"/>
    <n v="42"/>
    <n v="0"/>
    <n v="368"/>
    <n v="0"/>
    <n v="248"/>
    <n v="0"/>
    <n v="0"/>
    <n v="0"/>
    <n v="54"/>
    <n v="0"/>
    <n v="0"/>
    <n v="0"/>
    <n v="0"/>
    <n v="0"/>
    <n v="0"/>
    <n v="0"/>
    <n v="0"/>
    <n v="0"/>
    <n v="0"/>
    <n v="0"/>
    <n v="0"/>
    <n v="24"/>
    <n v="1"/>
    <n v="0"/>
    <n v="7"/>
    <n v="0"/>
    <n v="14"/>
    <n v="0"/>
    <n v="0"/>
    <n v="0"/>
    <n v="2"/>
    <n v="0"/>
    <n v="0"/>
    <n v="425"/>
    <n v="287"/>
    <n v="0"/>
    <x v="1705"/>
    <n v="79163"/>
    <n v="118744"/>
    <x v="2549"/>
    <n v="110596"/>
    <n v="96625"/>
    <n v="147849"/>
    <n v="178117"/>
  </r>
  <r>
    <x v="4"/>
    <n v="3769"/>
    <x v="230"/>
    <x v="227"/>
    <n v="668"/>
    <n v="215572000334"/>
    <s v="I.E. EL PRADO"/>
    <n v="874"/>
    <n v="45"/>
    <n v="0"/>
    <n v="407"/>
    <n v="0"/>
    <n v="314"/>
    <n v="0"/>
    <n v="108"/>
    <n v="0"/>
    <n v="0"/>
    <n v="0"/>
    <n v="0"/>
    <n v="0"/>
    <n v="0"/>
    <n v="0"/>
    <n v="0"/>
    <n v="0"/>
    <n v="0"/>
    <n v="0"/>
    <n v="0"/>
    <n v="0"/>
    <n v="0"/>
    <n v="11"/>
    <n v="1"/>
    <n v="0"/>
    <n v="3"/>
    <n v="0"/>
    <n v="7"/>
    <n v="0"/>
    <n v="0"/>
    <n v="0"/>
    <n v="0"/>
    <n v="0"/>
    <n v="0"/>
    <n v="588"/>
    <n v="286"/>
    <n v="0"/>
    <x v="2047"/>
    <n v="78790"/>
    <n v="118185"/>
    <x v="2550"/>
    <n v="110074"/>
    <n v="96170"/>
    <n v="147152"/>
    <n v="177278"/>
  </r>
  <r>
    <x v="4"/>
    <n v="3769"/>
    <x v="230"/>
    <x v="227"/>
    <n v="669"/>
    <n v="215572000385"/>
    <s v="IE GUANEGRO"/>
    <n v="196"/>
    <n v="22"/>
    <n v="0"/>
    <n v="119"/>
    <n v="0"/>
    <n v="55"/>
    <n v="0"/>
    <n v="0"/>
    <n v="0"/>
    <n v="0"/>
    <n v="0"/>
    <n v="0"/>
    <n v="0"/>
    <n v="0"/>
    <n v="0"/>
    <n v="0"/>
    <n v="0"/>
    <n v="0"/>
    <n v="0"/>
    <n v="0"/>
    <n v="0"/>
    <n v="0"/>
    <n v="7"/>
    <n v="2"/>
    <n v="0"/>
    <n v="3"/>
    <n v="0"/>
    <n v="2"/>
    <n v="0"/>
    <n v="0"/>
    <n v="0"/>
    <n v="0"/>
    <n v="0"/>
    <n v="0"/>
    <n v="0"/>
    <n v="196"/>
    <n v="0"/>
    <x v="2048"/>
    <n v="78138"/>
    <n v="117207"/>
    <x v="2551"/>
    <n v="109164"/>
    <n v="95374"/>
    <n v="145935"/>
    <n v="175811"/>
  </r>
  <r>
    <x v="4"/>
    <n v="3769"/>
    <x v="230"/>
    <x v="227"/>
    <n v="670"/>
    <n v="215572000393"/>
    <s v="IE PUERTO PINZON"/>
    <n v="396"/>
    <n v="37"/>
    <n v="0"/>
    <n v="200"/>
    <n v="0"/>
    <n v="126"/>
    <n v="0"/>
    <n v="33"/>
    <n v="0"/>
    <n v="0"/>
    <n v="0"/>
    <n v="0"/>
    <n v="0"/>
    <n v="0"/>
    <n v="0"/>
    <n v="0"/>
    <n v="0"/>
    <n v="0"/>
    <n v="0"/>
    <n v="0"/>
    <n v="0"/>
    <n v="0"/>
    <n v="14"/>
    <n v="1"/>
    <n v="0"/>
    <n v="12"/>
    <n v="0"/>
    <n v="1"/>
    <n v="0"/>
    <n v="0"/>
    <n v="0"/>
    <n v="0"/>
    <n v="0"/>
    <n v="0"/>
    <n v="338"/>
    <n v="58"/>
    <n v="0"/>
    <x v="1846"/>
    <n v="78630"/>
    <n v="117944"/>
    <x v="2552"/>
    <n v="109850"/>
    <n v="95974"/>
    <n v="146852"/>
    <n v="176916"/>
  </r>
  <r>
    <x v="4"/>
    <n v="3769"/>
    <x v="230"/>
    <x v="227"/>
    <n v="21180"/>
    <n v="215572000938"/>
    <s v="I.E.T. AGROPECUARIA EL MARFIL"/>
    <n v="643"/>
    <n v="40"/>
    <n v="0"/>
    <n v="349"/>
    <n v="0"/>
    <n v="195"/>
    <n v="0"/>
    <n v="0"/>
    <n v="0"/>
    <n v="59"/>
    <n v="0"/>
    <n v="0"/>
    <n v="0"/>
    <n v="0"/>
    <n v="0"/>
    <n v="0"/>
    <n v="0"/>
    <n v="0"/>
    <n v="0"/>
    <n v="0"/>
    <n v="0"/>
    <n v="0"/>
    <n v="31"/>
    <n v="1"/>
    <n v="0"/>
    <n v="14"/>
    <n v="0"/>
    <n v="13"/>
    <n v="0"/>
    <n v="0"/>
    <n v="0"/>
    <n v="3"/>
    <n v="0"/>
    <n v="0"/>
    <n v="424"/>
    <n v="202"/>
    <n v="17"/>
    <x v="2049"/>
    <n v="78953"/>
    <n v="118429"/>
    <x v="2553"/>
    <n v="110302"/>
    <n v="96369"/>
    <n v="147457"/>
    <n v="177645"/>
  </r>
  <r>
    <x v="4"/>
    <n v="3769"/>
    <x v="990"/>
    <x v="929"/>
    <n v="745"/>
    <n v="215580000017"/>
    <s v="IE LA FLORESTA"/>
    <n v="261"/>
    <n v="20"/>
    <n v="0"/>
    <n v="112"/>
    <n v="0"/>
    <n v="104"/>
    <n v="0"/>
    <n v="0"/>
    <n v="0"/>
    <n v="25"/>
    <n v="0"/>
    <n v="0"/>
    <n v="0"/>
    <n v="0"/>
    <n v="0"/>
    <n v="0"/>
    <n v="0"/>
    <n v="0"/>
    <n v="0"/>
    <n v="0"/>
    <n v="0"/>
    <n v="0"/>
    <n v="9"/>
    <n v="1"/>
    <n v="0"/>
    <n v="3"/>
    <n v="0"/>
    <n v="4"/>
    <n v="0"/>
    <n v="0"/>
    <n v="0"/>
    <n v="1"/>
    <n v="0"/>
    <n v="0"/>
    <n v="210"/>
    <n v="51"/>
    <n v="0"/>
    <x v="2050"/>
    <n v="78908"/>
    <n v="118361"/>
    <x v="2554"/>
    <n v="110238"/>
    <n v="96313"/>
    <n v="147372"/>
    <n v="177542"/>
  </r>
  <r>
    <x v="4"/>
    <n v="3769"/>
    <x v="990"/>
    <x v="929"/>
    <n v="747"/>
    <n v="215580000041"/>
    <s v="I.E. TÉCNICA NSTRA SRA DE LA PAZ"/>
    <n v="645"/>
    <n v="5"/>
    <n v="38"/>
    <n v="98"/>
    <n v="174"/>
    <n v="7"/>
    <n v="248"/>
    <n v="0"/>
    <n v="0"/>
    <n v="0"/>
    <n v="75"/>
    <n v="0"/>
    <n v="0"/>
    <n v="0"/>
    <n v="0"/>
    <n v="0"/>
    <n v="0"/>
    <n v="0"/>
    <n v="0"/>
    <n v="0"/>
    <n v="0"/>
    <n v="0"/>
    <n v="15"/>
    <n v="0"/>
    <n v="1"/>
    <n v="1"/>
    <n v="4"/>
    <n v="0"/>
    <n v="9"/>
    <n v="0"/>
    <n v="0"/>
    <n v="0"/>
    <n v="0"/>
    <n v="0"/>
    <n v="535"/>
    <n v="110"/>
    <n v="0"/>
    <x v="442"/>
    <n v="77285"/>
    <n v="115927"/>
    <x v="1301"/>
    <n v="107972"/>
    <n v="94333"/>
    <n v="144342"/>
    <n v="173892"/>
  </r>
  <r>
    <x v="4"/>
    <n v="3769"/>
    <x v="990"/>
    <x v="929"/>
    <n v="749"/>
    <n v="215580000521"/>
    <s v="IE DIVINO NIÑO CORMAL"/>
    <n v="178"/>
    <n v="15"/>
    <n v="0"/>
    <n v="79"/>
    <n v="0"/>
    <n v="69"/>
    <n v="0"/>
    <n v="15"/>
    <n v="0"/>
    <n v="0"/>
    <n v="0"/>
    <n v="0"/>
    <n v="0"/>
    <n v="0"/>
    <n v="0"/>
    <n v="0"/>
    <n v="0"/>
    <n v="0"/>
    <n v="0"/>
    <n v="0"/>
    <n v="0"/>
    <n v="0"/>
    <n v="6"/>
    <n v="1"/>
    <n v="0"/>
    <n v="0"/>
    <n v="0"/>
    <n v="5"/>
    <n v="0"/>
    <n v="0"/>
    <n v="0"/>
    <n v="0"/>
    <n v="0"/>
    <n v="0"/>
    <n v="0"/>
    <n v="178"/>
    <n v="0"/>
    <x v="2051"/>
    <n v="78783"/>
    <n v="118174"/>
    <x v="2555"/>
    <n v="110064"/>
    <n v="96161"/>
    <n v="147138"/>
    <n v="177261"/>
  </r>
  <r>
    <x v="4"/>
    <n v="3769"/>
    <x v="231"/>
    <x v="228"/>
    <n v="757"/>
    <n v="215599000123"/>
    <s v="IE NAGUATA"/>
    <n v="209"/>
    <n v="9"/>
    <n v="0"/>
    <n v="83"/>
    <n v="0"/>
    <n v="85"/>
    <n v="0"/>
    <n v="0"/>
    <n v="0"/>
    <n v="32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32"/>
    <n v="177"/>
    <n v="0"/>
    <x v="1724"/>
    <n v="78718"/>
    <n v="118077"/>
    <x v="2179"/>
    <n v="109974"/>
    <n v="96082"/>
    <n v="147018"/>
    <n v="177116"/>
  </r>
  <r>
    <x v="4"/>
    <n v="3769"/>
    <x v="231"/>
    <x v="228"/>
    <n v="758"/>
    <n v="215599000140"/>
    <s v="IE  AGROP EL ESCOBAL"/>
    <n v="337"/>
    <n v="19"/>
    <n v="0"/>
    <n v="137"/>
    <n v="0"/>
    <n v="133"/>
    <n v="0"/>
    <n v="0"/>
    <n v="0"/>
    <n v="48"/>
    <n v="0"/>
    <n v="0"/>
    <n v="0"/>
    <n v="0"/>
    <n v="0"/>
    <n v="0"/>
    <n v="0"/>
    <n v="0"/>
    <n v="0"/>
    <n v="0"/>
    <n v="0"/>
    <n v="0"/>
    <n v="5"/>
    <n v="0"/>
    <n v="0"/>
    <n v="0"/>
    <n v="0"/>
    <n v="3"/>
    <n v="0"/>
    <n v="0"/>
    <n v="0"/>
    <n v="2"/>
    <n v="0"/>
    <n v="0"/>
    <n v="48"/>
    <n v="289"/>
    <n v="0"/>
    <x v="2052"/>
    <n v="79034"/>
    <n v="118550"/>
    <x v="2556"/>
    <n v="110414"/>
    <n v="96467"/>
    <n v="147607"/>
    <n v="177825"/>
  </r>
  <r>
    <x v="4"/>
    <n v="3769"/>
    <x v="232"/>
    <x v="229"/>
    <n v="777"/>
    <n v="215600000311"/>
    <s v="IE NSTRA SRA DE LA CANDELARIA"/>
    <n v="414"/>
    <n v="39"/>
    <n v="0"/>
    <n v="227"/>
    <n v="0"/>
    <n v="105"/>
    <n v="0"/>
    <n v="43"/>
    <n v="0"/>
    <n v="0"/>
    <n v="0"/>
    <n v="0"/>
    <n v="0"/>
    <n v="0"/>
    <n v="0"/>
    <n v="0"/>
    <n v="0"/>
    <n v="0"/>
    <n v="0"/>
    <n v="0"/>
    <n v="0"/>
    <n v="0"/>
    <n v="5"/>
    <n v="0"/>
    <n v="0"/>
    <n v="0"/>
    <n v="0"/>
    <n v="4"/>
    <n v="0"/>
    <n v="1"/>
    <n v="0"/>
    <n v="0"/>
    <n v="0"/>
    <n v="0"/>
    <n v="148"/>
    <n v="266"/>
    <n v="0"/>
    <x v="1779"/>
    <n v="79199"/>
    <n v="118798"/>
    <x v="2557"/>
    <n v="110646"/>
    <n v="96669"/>
    <n v="147916"/>
    <n v="178198"/>
  </r>
  <r>
    <x v="4"/>
    <n v="3769"/>
    <x v="991"/>
    <x v="930"/>
    <n v="778"/>
    <n v="215621000035"/>
    <s v="IE RANCHO GRANDE"/>
    <n v="187"/>
    <n v="10"/>
    <n v="0"/>
    <n v="85"/>
    <n v="0"/>
    <n v="59"/>
    <n v="0"/>
    <n v="0"/>
    <n v="0"/>
    <n v="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3"/>
    <n v="154"/>
    <n v="0"/>
    <x v="2053"/>
    <n v="79493"/>
    <n v="119238"/>
    <x v="2558"/>
    <n v="111056"/>
    <n v="97027"/>
    <n v="148464"/>
    <n v="178858"/>
  </r>
  <r>
    <x v="4"/>
    <n v="3769"/>
    <x v="992"/>
    <x v="931"/>
    <n v="816"/>
    <n v="215632000592"/>
    <s v="IE NORMAL SUPERIOR"/>
    <n v="1043"/>
    <n v="44"/>
    <n v="18"/>
    <n v="236"/>
    <n v="168"/>
    <n v="386"/>
    <n v="0"/>
    <n v="191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2"/>
    <n v="2"/>
    <n v="0"/>
    <n v="2"/>
    <n v="0"/>
    <n v="0"/>
    <n v="0"/>
    <n v="0"/>
    <n v="754"/>
    <n v="289"/>
    <n v="0"/>
    <x v="2054"/>
    <n v="78963"/>
    <n v="118444"/>
    <x v="2559"/>
    <n v="110316"/>
    <n v="96381"/>
    <n v="147475"/>
    <n v="177667"/>
  </r>
  <r>
    <x v="4"/>
    <n v="3769"/>
    <x v="992"/>
    <x v="931"/>
    <n v="820"/>
    <n v="215632000657"/>
    <s v="IE JUAN PABLO II"/>
    <n v="165"/>
    <n v="11"/>
    <n v="0"/>
    <n v="65"/>
    <n v="0"/>
    <n v="62"/>
    <n v="0"/>
    <n v="27"/>
    <n v="0"/>
    <n v="0"/>
    <n v="0"/>
    <n v="0"/>
    <n v="0"/>
    <n v="0"/>
    <n v="0"/>
    <n v="0"/>
    <n v="0"/>
    <n v="0"/>
    <n v="0"/>
    <n v="0"/>
    <n v="0"/>
    <n v="0"/>
    <n v="6"/>
    <n v="0"/>
    <n v="0"/>
    <n v="1"/>
    <n v="0"/>
    <n v="5"/>
    <n v="0"/>
    <n v="0"/>
    <n v="0"/>
    <n v="0"/>
    <n v="0"/>
    <n v="0"/>
    <n v="89"/>
    <n v="76"/>
    <n v="0"/>
    <x v="2055"/>
    <n v="78485"/>
    <n v="117727"/>
    <x v="2249"/>
    <n v="109648"/>
    <n v="95797"/>
    <n v="146582"/>
    <n v="176591"/>
  </r>
  <r>
    <x v="4"/>
    <n v="3769"/>
    <x v="992"/>
    <x v="931"/>
    <n v="821"/>
    <n v="215632000665"/>
    <s v="IE SAN ISIDRO"/>
    <n v="261"/>
    <n v="20"/>
    <n v="0"/>
    <n v="115"/>
    <n v="0"/>
    <n v="90"/>
    <n v="0"/>
    <n v="36"/>
    <n v="0"/>
    <n v="0"/>
    <n v="0"/>
    <n v="0"/>
    <n v="0"/>
    <n v="0"/>
    <n v="0"/>
    <n v="0"/>
    <n v="0"/>
    <n v="0"/>
    <n v="0"/>
    <n v="0"/>
    <n v="0"/>
    <n v="0"/>
    <n v="7"/>
    <n v="0"/>
    <n v="0"/>
    <n v="0"/>
    <n v="0"/>
    <n v="4"/>
    <n v="0"/>
    <n v="3"/>
    <n v="0"/>
    <n v="0"/>
    <n v="0"/>
    <n v="0"/>
    <n v="126"/>
    <n v="135"/>
    <n v="0"/>
    <x v="1941"/>
    <n v="78671"/>
    <n v="118006"/>
    <x v="2433"/>
    <n v="109908"/>
    <n v="96025"/>
    <n v="146930"/>
    <n v="177010"/>
  </r>
  <r>
    <x v="4"/>
    <n v="3769"/>
    <x v="992"/>
    <x v="931"/>
    <n v="822"/>
    <n v="215632000673"/>
    <s v="IE SAN MARCOS"/>
    <n v="178"/>
    <n v="14"/>
    <n v="0"/>
    <n v="92"/>
    <n v="0"/>
    <n v="44"/>
    <n v="0"/>
    <n v="28"/>
    <n v="0"/>
    <n v="0"/>
    <n v="0"/>
    <n v="0"/>
    <n v="0"/>
    <n v="0"/>
    <n v="0"/>
    <n v="0"/>
    <n v="0"/>
    <n v="0"/>
    <n v="0"/>
    <n v="0"/>
    <n v="0"/>
    <n v="0"/>
    <n v="2"/>
    <n v="1"/>
    <n v="0"/>
    <n v="1"/>
    <n v="0"/>
    <n v="0"/>
    <n v="0"/>
    <n v="0"/>
    <n v="0"/>
    <n v="0"/>
    <n v="0"/>
    <n v="0"/>
    <n v="72"/>
    <n v="106"/>
    <n v="0"/>
    <x v="2056"/>
    <n v="78342"/>
    <n v="117512"/>
    <x v="2560"/>
    <n v="109448"/>
    <n v="95622"/>
    <n v="146315"/>
    <n v="176269"/>
  </r>
  <r>
    <x v="4"/>
    <n v="3769"/>
    <x v="992"/>
    <x v="931"/>
    <n v="823"/>
    <n v="215632000681"/>
    <s v="IE JOSE MARIA CORDOBA"/>
    <n v="618"/>
    <n v="45"/>
    <n v="0"/>
    <n v="284"/>
    <n v="0"/>
    <n v="207"/>
    <n v="0"/>
    <n v="82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289"/>
    <n v="329"/>
    <n v="0"/>
    <x v="2057"/>
    <n v="79115"/>
    <n v="118671"/>
    <x v="2065"/>
    <n v="110527"/>
    <n v="96566"/>
    <n v="147758"/>
    <n v="178008"/>
  </r>
  <r>
    <x v="4"/>
    <n v="3769"/>
    <x v="233"/>
    <x v="230"/>
    <n v="836"/>
    <n v="215646000137"/>
    <s v="I.E. LA LIBERTAD"/>
    <n v="895"/>
    <n v="82"/>
    <n v="0"/>
    <n v="469"/>
    <n v="0"/>
    <n v="249"/>
    <n v="0"/>
    <n v="0"/>
    <n v="0"/>
    <n v="95"/>
    <n v="0"/>
    <n v="0"/>
    <n v="0"/>
    <n v="0"/>
    <n v="0"/>
    <n v="0"/>
    <n v="0"/>
    <n v="0"/>
    <n v="0"/>
    <n v="0"/>
    <n v="0"/>
    <n v="0"/>
    <n v="13"/>
    <n v="0"/>
    <n v="0"/>
    <n v="4"/>
    <n v="0"/>
    <n v="6"/>
    <n v="0"/>
    <n v="0"/>
    <n v="0"/>
    <n v="3"/>
    <n v="0"/>
    <n v="0"/>
    <n v="725"/>
    <n v="170"/>
    <n v="0"/>
    <x v="2058"/>
    <n v="79417"/>
    <n v="119125"/>
    <x v="2561"/>
    <n v="110950"/>
    <n v="96935"/>
    <n v="148323"/>
    <n v="178688"/>
  </r>
  <r>
    <x v="4"/>
    <n v="3769"/>
    <x v="233"/>
    <x v="230"/>
    <n v="839"/>
    <n v="215646000170"/>
    <s v="IE TEC SALAMANCA"/>
    <n v="818"/>
    <n v="58"/>
    <n v="0"/>
    <n v="374"/>
    <n v="0"/>
    <n v="296"/>
    <n v="0"/>
    <n v="0"/>
    <n v="0"/>
    <n v="90"/>
    <n v="0"/>
    <n v="0"/>
    <n v="0"/>
    <n v="0"/>
    <n v="0"/>
    <n v="0"/>
    <n v="0"/>
    <n v="0"/>
    <n v="0"/>
    <n v="0"/>
    <n v="0"/>
    <n v="0"/>
    <n v="20"/>
    <n v="1"/>
    <n v="0"/>
    <n v="7"/>
    <n v="0"/>
    <n v="11"/>
    <n v="0"/>
    <n v="0"/>
    <n v="0"/>
    <n v="1"/>
    <n v="0"/>
    <n v="0"/>
    <n v="634"/>
    <n v="184"/>
    <n v="0"/>
    <x v="2059"/>
    <n v="79236"/>
    <n v="118854"/>
    <x v="2562"/>
    <n v="110698"/>
    <n v="96714"/>
    <n v="147985"/>
    <n v="178281"/>
  </r>
  <r>
    <x v="4"/>
    <n v="3769"/>
    <x v="234"/>
    <x v="231"/>
    <n v="4946"/>
    <n v="215664000055"/>
    <s v="IE TECNICA LA AMISTAD"/>
    <n v="157"/>
    <n v="15"/>
    <n v="0"/>
    <n v="69"/>
    <n v="0"/>
    <n v="53"/>
    <n v="0"/>
    <n v="0"/>
    <n v="0"/>
    <n v="20"/>
    <n v="0"/>
    <n v="0"/>
    <n v="0"/>
    <n v="0"/>
    <n v="0"/>
    <n v="0"/>
    <n v="0"/>
    <n v="0"/>
    <n v="0"/>
    <n v="0"/>
    <n v="0"/>
    <n v="0"/>
    <n v="2"/>
    <n v="0"/>
    <n v="0"/>
    <n v="0"/>
    <n v="0"/>
    <n v="1"/>
    <n v="0"/>
    <n v="0"/>
    <n v="0"/>
    <n v="1"/>
    <n v="0"/>
    <n v="0"/>
    <n v="0"/>
    <n v="157"/>
    <n v="0"/>
    <x v="1903"/>
    <n v="78942"/>
    <n v="118413"/>
    <x v="2384"/>
    <n v="110286"/>
    <n v="96355"/>
    <n v="147436"/>
    <n v="177619"/>
  </r>
  <r>
    <x v="4"/>
    <n v="3769"/>
    <x v="235"/>
    <x v="232"/>
    <n v="4952"/>
    <n v="215667000048"/>
    <s v="IE NUEVA ESPERANZA"/>
    <n v="150"/>
    <n v="14"/>
    <n v="0"/>
    <n v="65"/>
    <n v="0"/>
    <n v="51"/>
    <n v="0"/>
    <n v="0"/>
    <n v="0"/>
    <n v="20"/>
    <n v="0"/>
    <n v="0"/>
    <n v="0"/>
    <n v="0"/>
    <n v="0"/>
    <n v="0"/>
    <n v="0"/>
    <n v="0"/>
    <n v="0"/>
    <n v="0"/>
    <n v="0"/>
    <n v="0"/>
    <n v="6"/>
    <n v="0"/>
    <n v="0"/>
    <n v="0"/>
    <n v="0"/>
    <n v="6"/>
    <n v="0"/>
    <n v="0"/>
    <n v="0"/>
    <n v="0"/>
    <n v="0"/>
    <n v="0"/>
    <n v="117"/>
    <n v="33"/>
    <n v="0"/>
    <x v="2060"/>
    <n v="78918"/>
    <n v="118377"/>
    <x v="2563"/>
    <n v="110253"/>
    <n v="96326"/>
    <n v="147392"/>
    <n v="177566"/>
  </r>
  <r>
    <x v="4"/>
    <n v="3769"/>
    <x v="235"/>
    <x v="232"/>
    <n v="4956"/>
    <n v="215667000153"/>
    <s v="IE TELEPALMERITAS"/>
    <n v="317"/>
    <n v="19"/>
    <n v="0"/>
    <n v="135"/>
    <n v="0"/>
    <n v="129"/>
    <n v="0"/>
    <n v="0"/>
    <n v="0"/>
    <n v="34"/>
    <n v="0"/>
    <n v="0"/>
    <n v="0"/>
    <n v="0"/>
    <n v="0"/>
    <n v="0"/>
    <n v="0"/>
    <n v="0"/>
    <n v="0"/>
    <n v="0"/>
    <n v="0"/>
    <n v="0"/>
    <n v="4"/>
    <n v="0"/>
    <n v="0"/>
    <n v="3"/>
    <n v="0"/>
    <n v="1"/>
    <n v="0"/>
    <n v="0"/>
    <n v="0"/>
    <n v="0"/>
    <n v="0"/>
    <n v="0"/>
    <n v="0"/>
    <n v="317"/>
    <n v="0"/>
    <x v="1757"/>
    <n v="78493"/>
    <n v="117738"/>
    <x v="2136"/>
    <n v="109659"/>
    <n v="95807"/>
    <n v="146597"/>
    <n v="176608"/>
  </r>
  <r>
    <x v="4"/>
    <n v="3769"/>
    <x v="236"/>
    <x v="233"/>
    <n v="4995"/>
    <n v="215673000025"/>
    <s v="IE EL CHAPETON"/>
    <n v="106"/>
    <n v="14"/>
    <n v="0"/>
    <n v="42"/>
    <n v="0"/>
    <n v="5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6"/>
    <n v="0"/>
    <x v="907"/>
    <n v="78111"/>
    <n v="117166"/>
    <x v="1033"/>
    <n v="109125"/>
    <n v="95341"/>
    <n v="145883"/>
    <n v="175749"/>
  </r>
  <r>
    <x v="4"/>
    <n v="3769"/>
    <x v="236"/>
    <x v="233"/>
    <n v="5010"/>
    <n v="215673000220"/>
    <s v="IE PAZ Y LIBERTAD"/>
    <n v="118"/>
    <n v="12"/>
    <n v="0"/>
    <n v="68"/>
    <n v="0"/>
    <n v="38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118"/>
    <n v="0"/>
    <x v="859"/>
    <n v="78025"/>
    <n v="117038"/>
    <x v="973"/>
    <n v="109006"/>
    <n v="95236"/>
    <n v="145724"/>
    <n v="175557"/>
  </r>
  <r>
    <x v="4"/>
    <n v="3769"/>
    <x v="237"/>
    <x v="234"/>
    <n v="5032"/>
    <n v="215676000077"/>
    <s v="IE HATOVIEJO"/>
    <n v="122"/>
    <n v="8"/>
    <n v="0"/>
    <n v="47"/>
    <n v="0"/>
    <n v="48"/>
    <n v="0"/>
    <n v="19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2"/>
    <n v="0"/>
    <n v="2"/>
    <n v="0"/>
    <n v="0"/>
    <n v="0"/>
    <n v="0"/>
    <n v="67"/>
    <n v="55"/>
    <n v="0"/>
    <x v="2061"/>
    <n v="79616"/>
    <n v="119423"/>
    <x v="2564"/>
    <n v="111227"/>
    <n v="97177"/>
    <n v="148694"/>
    <n v="179135"/>
  </r>
  <r>
    <x v="4"/>
    <n v="3769"/>
    <x v="993"/>
    <x v="932"/>
    <n v="2192"/>
    <n v="215681000514"/>
    <s v="IE SANTA BARBARA"/>
    <n v="736"/>
    <n v="46"/>
    <n v="0"/>
    <n v="290"/>
    <n v="0"/>
    <n v="273"/>
    <n v="0"/>
    <n v="127"/>
    <n v="0"/>
    <n v="0"/>
    <n v="0"/>
    <n v="0"/>
    <n v="0"/>
    <n v="0"/>
    <n v="0"/>
    <n v="0"/>
    <n v="0"/>
    <n v="0"/>
    <n v="0"/>
    <n v="0"/>
    <n v="0"/>
    <n v="0"/>
    <n v="14"/>
    <n v="1"/>
    <n v="0"/>
    <n v="2"/>
    <n v="0"/>
    <n v="7"/>
    <n v="0"/>
    <n v="4"/>
    <n v="0"/>
    <n v="0"/>
    <n v="0"/>
    <n v="0"/>
    <n v="400"/>
    <n v="336"/>
    <n v="0"/>
    <x v="2062"/>
    <n v="79209"/>
    <n v="118813"/>
    <x v="2565"/>
    <n v="110660"/>
    <n v="96681"/>
    <n v="147935"/>
    <n v="178221"/>
  </r>
  <r>
    <x v="4"/>
    <n v="3769"/>
    <x v="239"/>
    <x v="236"/>
    <n v="1113"/>
    <n v="215693000200"/>
    <s v="I.E. TECNICA EL PORTACHUELO"/>
    <n v="181"/>
    <n v="9"/>
    <n v="0"/>
    <n v="86"/>
    <n v="0"/>
    <n v="56"/>
    <n v="0"/>
    <n v="0"/>
    <n v="0"/>
    <n v="3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86"/>
    <n v="95"/>
    <n v="0"/>
    <x v="2063"/>
    <n v="79776"/>
    <n v="119664"/>
    <x v="2566"/>
    <n v="111452"/>
    <n v="97374"/>
    <n v="148994"/>
    <n v="179497"/>
  </r>
  <r>
    <x v="4"/>
    <n v="3769"/>
    <x v="241"/>
    <x v="238"/>
    <n v="1127"/>
    <n v="215720000128"/>
    <s v="IE LUIS MANUEL PARRA CARO"/>
    <n v="94"/>
    <n v="8"/>
    <n v="0"/>
    <n v="78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0"/>
    <n v="94"/>
    <n v="0"/>
    <x v="2064"/>
    <n v="78243"/>
    <n v="117364"/>
    <x v="2567"/>
    <n v="109310"/>
    <n v="95502"/>
    <n v="146131"/>
    <n v="176047"/>
  </r>
  <r>
    <x v="4"/>
    <n v="3769"/>
    <x v="243"/>
    <x v="240"/>
    <n v="1136"/>
    <n v="215740000060"/>
    <s v="IE JURUVITA"/>
    <n v="222"/>
    <n v="25"/>
    <n v="0"/>
    <n v="133"/>
    <n v="0"/>
    <n v="64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222"/>
    <n v="0"/>
    <x v="2065"/>
    <n v="78376"/>
    <n v="117564"/>
    <x v="2568"/>
    <n v="109496"/>
    <n v="95665"/>
    <n v="146379"/>
    <n v="176346"/>
  </r>
  <r>
    <x v="4"/>
    <n v="3769"/>
    <x v="243"/>
    <x v="240"/>
    <n v="1138"/>
    <n v="215740000086"/>
    <s v="I.E. SANTO DOMINGO SAVIO GAIATO"/>
    <n v="282"/>
    <n v="32"/>
    <n v="0"/>
    <n v="163"/>
    <n v="0"/>
    <n v="87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1"/>
    <n v="0"/>
    <n v="4"/>
    <n v="0"/>
    <n v="0"/>
    <n v="0"/>
    <n v="0"/>
    <n v="0"/>
    <n v="0"/>
    <n v="0"/>
    <n v="282"/>
    <n v="0"/>
    <x v="179"/>
    <n v="77952"/>
    <n v="116927"/>
    <x v="189"/>
    <n v="108903"/>
    <n v="95147"/>
    <n v="145587"/>
    <n v="175391"/>
  </r>
  <r>
    <x v="4"/>
    <n v="3769"/>
    <x v="245"/>
    <x v="242"/>
    <n v="1190"/>
    <n v="215755000171"/>
    <s v="I.E. TECNICA JAIRO ALBARRACIN BARRERA"/>
    <n v="542"/>
    <n v="54"/>
    <n v="0"/>
    <n v="319"/>
    <n v="0"/>
    <n v="137"/>
    <n v="0"/>
    <n v="0"/>
    <n v="0"/>
    <n v="32"/>
    <n v="0"/>
    <n v="0"/>
    <n v="0"/>
    <n v="0"/>
    <n v="0"/>
    <n v="0"/>
    <n v="0"/>
    <n v="0"/>
    <n v="0"/>
    <n v="0"/>
    <n v="0"/>
    <n v="0"/>
    <n v="7"/>
    <n v="1"/>
    <n v="0"/>
    <n v="4"/>
    <n v="0"/>
    <n v="1"/>
    <n v="0"/>
    <n v="0"/>
    <n v="0"/>
    <n v="1"/>
    <n v="0"/>
    <n v="0"/>
    <n v="120"/>
    <n v="422"/>
    <n v="0"/>
    <x v="2066"/>
    <n v="79025"/>
    <n v="118537"/>
    <x v="2569"/>
    <n v="110402"/>
    <n v="96456"/>
    <n v="147590"/>
    <n v="177805"/>
  </r>
  <r>
    <x v="4"/>
    <n v="3769"/>
    <x v="246"/>
    <x v="243"/>
    <n v="1560"/>
    <n v="215757000136"/>
    <s v="IE MATILDE ANARAY"/>
    <n v="174"/>
    <n v="11"/>
    <n v="0"/>
    <n v="106"/>
    <n v="0"/>
    <n v="46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63"/>
    <n v="0"/>
    <x v="1531"/>
    <n v="78289"/>
    <n v="117432"/>
    <x v="1944"/>
    <n v="109374"/>
    <n v="95558"/>
    <n v="146216"/>
    <n v="176149"/>
  </r>
  <r>
    <x v="4"/>
    <n v="3769"/>
    <x v="246"/>
    <x v="243"/>
    <n v="1250"/>
    <n v="215757000187"/>
    <s v="IE LOS LIBERTADORES"/>
    <n v="147"/>
    <n v="8"/>
    <n v="0"/>
    <n v="90"/>
    <n v="0"/>
    <n v="37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7"/>
    <n v="0"/>
    <x v="2067"/>
    <n v="79252"/>
    <n v="118877"/>
    <x v="2570"/>
    <n v="110719"/>
    <n v="96733"/>
    <n v="148014"/>
    <n v="178316"/>
  </r>
  <r>
    <x v="4"/>
    <n v="3772"/>
    <x v="247"/>
    <x v="244"/>
    <n v="16026"/>
    <n v="215759000524"/>
    <s v="INSTITUCION EDUCATIVA LA INDEPENDENCIA"/>
    <n v="271"/>
    <n v="12"/>
    <n v="0"/>
    <n v="107"/>
    <n v="0"/>
    <n v="115"/>
    <n v="0"/>
    <n v="0"/>
    <n v="0"/>
    <n v="37"/>
    <n v="0"/>
    <n v="262"/>
    <n v="12"/>
    <n v="0"/>
    <n v="107"/>
    <n v="0"/>
    <n v="108"/>
    <n v="0"/>
    <n v="0"/>
    <n v="0"/>
    <n v="35"/>
    <n v="0"/>
    <n v="8"/>
    <n v="0"/>
    <n v="0"/>
    <n v="0"/>
    <n v="0"/>
    <n v="6"/>
    <n v="0"/>
    <n v="0"/>
    <n v="0"/>
    <n v="2"/>
    <n v="0"/>
    <n v="0"/>
    <n v="251"/>
    <n v="20"/>
    <n v="0"/>
    <x v="1707"/>
    <n v="78932"/>
    <n v="118397"/>
    <x v="2142"/>
    <n v="110272"/>
    <n v="96343"/>
    <n v="147417"/>
    <n v="177596"/>
  </r>
  <r>
    <x v="4"/>
    <n v="3772"/>
    <x v="247"/>
    <x v="244"/>
    <n v="16029"/>
    <n v="215759000575"/>
    <s v="INSTITUCION EDUCATIVA MARCO ANTONIO QUIJANO RICO"/>
    <n v="304"/>
    <n v="21"/>
    <n v="0"/>
    <n v="146"/>
    <n v="0"/>
    <n v="103"/>
    <n v="0"/>
    <n v="1"/>
    <n v="0"/>
    <n v="33"/>
    <n v="0"/>
    <n v="61"/>
    <n v="9"/>
    <n v="0"/>
    <n v="52"/>
    <n v="0"/>
    <n v="0"/>
    <n v="0"/>
    <n v="0"/>
    <n v="0"/>
    <n v="0"/>
    <n v="0"/>
    <n v="1"/>
    <n v="0"/>
    <n v="0"/>
    <n v="0"/>
    <n v="0"/>
    <n v="0"/>
    <n v="0"/>
    <n v="1"/>
    <n v="0"/>
    <n v="0"/>
    <n v="0"/>
    <n v="0"/>
    <n v="103"/>
    <n v="201"/>
    <n v="0"/>
    <x v="1577"/>
    <n v="78987"/>
    <n v="118480"/>
    <x v="2571"/>
    <n v="110350"/>
    <n v="96410"/>
    <n v="147520"/>
    <n v="177721"/>
  </r>
  <r>
    <x v="4"/>
    <n v="3772"/>
    <x v="247"/>
    <x v="244"/>
    <n v="16024"/>
    <n v="215759000583"/>
    <s v="INSTITUCION EDUCATIVA EL CRUCERO"/>
    <n v="327"/>
    <n v="32"/>
    <n v="0"/>
    <n v="160"/>
    <n v="0"/>
    <n v="103"/>
    <n v="0"/>
    <n v="0"/>
    <n v="0"/>
    <n v="32"/>
    <n v="0"/>
    <n v="76"/>
    <n v="9"/>
    <n v="0"/>
    <n v="67"/>
    <n v="0"/>
    <n v="0"/>
    <n v="0"/>
    <n v="0"/>
    <n v="0"/>
    <n v="0"/>
    <n v="0"/>
    <n v="4"/>
    <n v="1"/>
    <n v="0"/>
    <n v="3"/>
    <n v="0"/>
    <n v="0"/>
    <n v="0"/>
    <n v="0"/>
    <n v="0"/>
    <n v="0"/>
    <n v="0"/>
    <n v="0"/>
    <n v="158"/>
    <n v="169"/>
    <n v="0"/>
    <x v="2068"/>
    <n v="78903"/>
    <n v="118354"/>
    <x v="2572"/>
    <n v="110232"/>
    <n v="96308"/>
    <n v="147363"/>
    <n v="177532"/>
  </r>
  <r>
    <x v="4"/>
    <n v="3772"/>
    <x v="247"/>
    <x v="244"/>
    <n v="16032"/>
    <n v="215759000630"/>
    <s v="INSTITUCION EDUCATIVA RAFAEL GUTIERREZ GIRARDOT"/>
    <n v="241"/>
    <n v="18"/>
    <n v="0"/>
    <n v="82"/>
    <n v="0"/>
    <n v="110"/>
    <n v="0"/>
    <n v="31"/>
    <n v="0"/>
    <n v="0"/>
    <n v="0"/>
    <n v="190"/>
    <n v="7"/>
    <n v="0"/>
    <n v="80"/>
    <n v="0"/>
    <n v="103"/>
    <n v="0"/>
    <n v="0"/>
    <n v="0"/>
    <n v="0"/>
    <n v="0"/>
    <n v="10"/>
    <n v="1"/>
    <n v="0"/>
    <n v="2"/>
    <n v="0"/>
    <n v="7"/>
    <n v="0"/>
    <n v="0"/>
    <n v="0"/>
    <n v="0"/>
    <n v="0"/>
    <n v="0"/>
    <n v="110"/>
    <n v="131"/>
    <n v="0"/>
    <x v="1577"/>
    <n v="78987"/>
    <n v="118480"/>
    <x v="2571"/>
    <n v="110349"/>
    <n v="96410"/>
    <n v="147520"/>
    <n v="177721"/>
  </r>
  <r>
    <x v="4"/>
    <n v="3772"/>
    <x v="247"/>
    <x v="244"/>
    <n v="16035"/>
    <n v="215759000664"/>
    <s v="INSTITUCION EDUCATIVA SILVESTRE ARENAS"/>
    <n v="838"/>
    <n v="10"/>
    <n v="48"/>
    <n v="81"/>
    <n v="298"/>
    <n v="0"/>
    <n v="289"/>
    <n v="0"/>
    <n v="0"/>
    <n v="0"/>
    <n v="112"/>
    <n v="91"/>
    <n v="10"/>
    <n v="0"/>
    <n v="81"/>
    <n v="0"/>
    <n v="0"/>
    <n v="0"/>
    <n v="0"/>
    <n v="0"/>
    <n v="0"/>
    <n v="0"/>
    <n v="9"/>
    <n v="1"/>
    <n v="2"/>
    <n v="0"/>
    <n v="3"/>
    <n v="0"/>
    <n v="3"/>
    <n v="0"/>
    <n v="0"/>
    <n v="0"/>
    <n v="0"/>
    <n v="0"/>
    <n v="747"/>
    <n v="91"/>
    <n v="0"/>
    <x v="2069"/>
    <n v="77796"/>
    <n v="116694"/>
    <x v="2573"/>
    <n v="108686"/>
    <n v="94957"/>
    <n v="145296"/>
    <n v="175042"/>
  </r>
  <r>
    <x v="4"/>
    <n v="3772"/>
    <x v="247"/>
    <x v="244"/>
    <n v="16025"/>
    <n v="215759000907"/>
    <s v="INSTITUCION EDUCATIVA TECNICO INDUSTRIAL GUSTAVO JIMENEZ"/>
    <n v="2929"/>
    <n v="107"/>
    <n v="49"/>
    <n v="717"/>
    <n v="359"/>
    <n v="0"/>
    <n v="1237"/>
    <n v="0"/>
    <n v="0"/>
    <n v="0"/>
    <n v="460"/>
    <n v="0"/>
    <n v="0"/>
    <n v="0"/>
    <n v="0"/>
    <n v="0"/>
    <n v="0"/>
    <n v="0"/>
    <n v="0"/>
    <n v="0"/>
    <n v="0"/>
    <n v="0"/>
    <n v="21"/>
    <n v="2"/>
    <n v="0"/>
    <n v="6"/>
    <n v="1"/>
    <n v="0"/>
    <n v="11"/>
    <n v="0"/>
    <n v="0"/>
    <n v="0"/>
    <n v="1"/>
    <n v="0"/>
    <n v="2806"/>
    <n v="123"/>
    <n v="0"/>
    <x v="2070"/>
    <n v="78488"/>
    <n v="117731"/>
    <x v="2574"/>
    <n v="109652"/>
    <n v="95801"/>
    <n v="146588"/>
    <n v="176598"/>
  </r>
  <r>
    <x v="4"/>
    <n v="3772"/>
    <x v="247"/>
    <x v="244"/>
    <n v="16030"/>
    <n v="215759001768"/>
    <s v="INSTIUCION EDUCATIVA NUESTRA SEÑORA DE MORCA"/>
    <n v="351"/>
    <n v="32"/>
    <n v="0"/>
    <n v="150"/>
    <n v="0"/>
    <n v="117"/>
    <n v="0"/>
    <n v="8"/>
    <n v="0"/>
    <n v="44"/>
    <n v="0"/>
    <n v="52"/>
    <n v="0"/>
    <n v="0"/>
    <n v="0"/>
    <n v="0"/>
    <n v="0"/>
    <n v="0"/>
    <n v="8"/>
    <n v="0"/>
    <n v="44"/>
    <n v="0"/>
    <n v="5"/>
    <n v="0"/>
    <n v="0"/>
    <n v="1"/>
    <n v="0"/>
    <n v="3"/>
    <n v="0"/>
    <n v="0"/>
    <n v="0"/>
    <n v="1"/>
    <n v="0"/>
    <n v="0"/>
    <n v="275"/>
    <n v="76"/>
    <n v="0"/>
    <x v="2071"/>
    <n v="79065"/>
    <n v="118597"/>
    <x v="2575"/>
    <n v="110458"/>
    <n v="96505"/>
    <n v="147665"/>
    <n v="177896"/>
  </r>
  <r>
    <x v="4"/>
    <n v="3769"/>
    <x v="994"/>
    <x v="933"/>
    <n v="1265"/>
    <n v="215761000051"/>
    <s v="IE NORMAL SUPERIOR VALLE DE TENZA"/>
    <n v="191"/>
    <n v="6"/>
    <n v="0"/>
    <n v="50"/>
    <n v="0"/>
    <n v="94"/>
    <n v="0"/>
    <n v="41"/>
    <n v="0"/>
    <n v="0"/>
    <n v="0"/>
    <n v="191"/>
    <n v="6"/>
    <n v="0"/>
    <n v="50"/>
    <n v="0"/>
    <n v="94"/>
    <n v="0"/>
    <n v="41"/>
    <n v="0"/>
    <n v="0"/>
    <n v="0"/>
    <n v="9"/>
    <n v="0"/>
    <n v="0"/>
    <n v="0"/>
    <n v="0"/>
    <n v="7"/>
    <n v="0"/>
    <n v="2"/>
    <n v="0"/>
    <n v="0"/>
    <n v="0"/>
    <n v="0"/>
    <n v="135"/>
    <n v="56"/>
    <n v="0"/>
    <x v="2072"/>
    <n v="79402"/>
    <n v="119103"/>
    <x v="2576"/>
    <n v="110929"/>
    <n v="96917"/>
    <n v="148295"/>
    <n v="178655"/>
  </r>
  <r>
    <x v="4"/>
    <n v="3769"/>
    <x v="994"/>
    <x v="933"/>
    <n v="5036"/>
    <n v="215761000167"/>
    <s v="IE TEC JOSE BENIGNO PERILLA"/>
    <n v="284"/>
    <n v="5"/>
    <n v="13"/>
    <n v="46"/>
    <n v="68"/>
    <n v="0"/>
    <n v="100"/>
    <n v="0"/>
    <n v="0"/>
    <n v="0"/>
    <n v="52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0"/>
    <n v="233"/>
    <n v="51"/>
    <n v="0"/>
    <x v="2073"/>
    <n v="77724"/>
    <n v="116585"/>
    <x v="2577"/>
    <n v="108585"/>
    <n v="94868"/>
    <n v="145161"/>
    <n v="174878"/>
  </r>
  <r>
    <x v="4"/>
    <n v="3769"/>
    <x v="248"/>
    <x v="245"/>
    <n v="5048"/>
    <n v="215763000075"/>
    <s v="IE ADOLFO MARIA JIMENEZ"/>
    <n v="499"/>
    <n v="39"/>
    <n v="0"/>
    <n v="236"/>
    <n v="0"/>
    <n v="162"/>
    <n v="0"/>
    <n v="62"/>
    <n v="0"/>
    <n v="0"/>
    <n v="0"/>
    <n v="0"/>
    <n v="0"/>
    <n v="0"/>
    <n v="0"/>
    <n v="0"/>
    <n v="0"/>
    <n v="0"/>
    <n v="0"/>
    <n v="0"/>
    <n v="0"/>
    <n v="0"/>
    <n v="4"/>
    <n v="0"/>
    <n v="0"/>
    <n v="3"/>
    <n v="0"/>
    <n v="0"/>
    <n v="0"/>
    <n v="1"/>
    <n v="0"/>
    <n v="0"/>
    <n v="0"/>
    <n v="0"/>
    <n v="393"/>
    <n v="106"/>
    <n v="0"/>
    <x v="2074"/>
    <n v="79556"/>
    <n v="119333"/>
    <x v="2578"/>
    <n v="111144"/>
    <n v="97104"/>
    <n v="148582"/>
    <n v="179000"/>
  </r>
  <r>
    <x v="4"/>
    <n v="3769"/>
    <x v="995"/>
    <x v="934"/>
    <n v="7745"/>
    <n v="215776000091"/>
    <s v="IE PEDREGAL ALTO"/>
    <n v="258"/>
    <n v="21"/>
    <n v="0"/>
    <n v="91"/>
    <n v="0"/>
    <n v="100"/>
    <n v="0"/>
    <n v="46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46"/>
    <n v="212"/>
    <n v="0"/>
    <x v="2075"/>
    <n v="79528"/>
    <n v="119291"/>
    <x v="2579"/>
    <n v="111105"/>
    <n v="97070"/>
    <n v="148530"/>
    <n v="178937"/>
  </r>
  <r>
    <x v="4"/>
    <n v="3769"/>
    <x v="996"/>
    <x v="935"/>
    <n v="7749"/>
    <n v="215778000047"/>
    <s v="I.E. LOS NARANJOS"/>
    <n v="204"/>
    <n v="12"/>
    <n v="0"/>
    <n v="91"/>
    <n v="0"/>
    <n v="71"/>
    <n v="0"/>
    <n v="3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30"/>
    <n v="174"/>
    <n v="0"/>
    <x v="2076"/>
    <n v="79684"/>
    <n v="119525"/>
    <x v="2580"/>
    <n v="111323"/>
    <n v="97261"/>
    <n v="148822"/>
    <n v="179289"/>
  </r>
  <r>
    <x v="4"/>
    <n v="3769"/>
    <x v="251"/>
    <x v="248"/>
    <n v="7858"/>
    <n v="215790000222"/>
    <s v="IE JUAN JOSE RONDON"/>
    <n v="283"/>
    <n v="21"/>
    <n v="0"/>
    <n v="187"/>
    <n v="0"/>
    <n v="64"/>
    <n v="0"/>
    <n v="11"/>
    <n v="0"/>
    <n v="0"/>
    <n v="0"/>
    <n v="0"/>
    <n v="0"/>
    <n v="0"/>
    <n v="0"/>
    <n v="0"/>
    <n v="0"/>
    <n v="0"/>
    <n v="0"/>
    <n v="0"/>
    <n v="0"/>
    <n v="0"/>
    <n v="3"/>
    <n v="0"/>
    <n v="0"/>
    <n v="2"/>
    <n v="0"/>
    <n v="1"/>
    <n v="0"/>
    <n v="0"/>
    <n v="0"/>
    <n v="0"/>
    <n v="0"/>
    <n v="0"/>
    <n v="0"/>
    <n v="283"/>
    <n v="0"/>
    <x v="2077"/>
    <n v="78496"/>
    <n v="117743"/>
    <x v="2581"/>
    <n v="109663"/>
    <n v="95811"/>
    <n v="146602"/>
    <n v="176615"/>
  </r>
  <r>
    <x v="4"/>
    <n v="3769"/>
    <x v="253"/>
    <x v="250"/>
    <n v="2516"/>
    <n v="215804000069"/>
    <s v="IE ANDRES ROMERO AREVALO"/>
    <n v="177"/>
    <n v="12"/>
    <n v="0"/>
    <n v="70"/>
    <n v="0"/>
    <n v="64"/>
    <n v="0"/>
    <n v="31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31"/>
    <n v="146"/>
    <n v="0"/>
    <x v="2078"/>
    <n v="79097"/>
    <n v="118645"/>
    <x v="2582"/>
    <n v="110503"/>
    <n v="96545"/>
    <n v="147726"/>
    <n v="177968"/>
  </r>
  <r>
    <x v="4"/>
    <n v="3769"/>
    <x v="253"/>
    <x v="250"/>
    <n v="2530"/>
    <n v="215804000204"/>
    <s v="IE SUPANECA"/>
    <n v="323"/>
    <n v="28"/>
    <n v="0"/>
    <n v="141"/>
    <n v="0"/>
    <n v="105"/>
    <n v="0"/>
    <n v="49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2"/>
    <n v="0"/>
    <n v="2"/>
    <n v="0"/>
    <n v="0"/>
    <n v="0"/>
    <n v="0"/>
    <n v="154"/>
    <n v="169"/>
    <n v="0"/>
    <x v="2079"/>
    <n v="79240"/>
    <n v="118859"/>
    <x v="2583"/>
    <n v="110702"/>
    <n v="96719"/>
    <n v="147992"/>
    <n v="178289"/>
  </r>
  <r>
    <x v="4"/>
    <n v="3769"/>
    <x v="997"/>
    <x v="936"/>
    <n v="2544"/>
    <n v="215806000139"/>
    <s v="IE ROBERTO FRANCO IZASA"/>
    <n v="130"/>
    <n v="7"/>
    <n v="0"/>
    <n v="39"/>
    <n v="0"/>
    <n v="63"/>
    <n v="0"/>
    <n v="21"/>
    <n v="0"/>
    <n v="0"/>
    <n v="0"/>
    <n v="0"/>
    <n v="0"/>
    <n v="0"/>
    <n v="0"/>
    <n v="0"/>
    <n v="0"/>
    <n v="0"/>
    <n v="0"/>
    <n v="0"/>
    <n v="0"/>
    <n v="0"/>
    <n v="15"/>
    <n v="0"/>
    <n v="0"/>
    <n v="3"/>
    <n v="0"/>
    <n v="11"/>
    <n v="0"/>
    <n v="1"/>
    <n v="0"/>
    <n v="0"/>
    <n v="0"/>
    <n v="0"/>
    <n v="0"/>
    <n v="130"/>
    <n v="0"/>
    <x v="2080"/>
    <n v="78489"/>
    <n v="117733"/>
    <x v="2584"/>
    <n v="109654"/>
    <n v="95803"/>
    <n v="146590"/>
    <n v="176601"/>
  </r>
  <r>
    <x v="4"/>
    <n v="3769"/>
    <x v="997"/>
    <x v="936"/>
    <n v="8113"/>
    <n v="215806000236"/>
    <s v="IE TECNICO INDUSTRIAL"/>
    <n v="1073"/>
    <n v="72"/>
    <n v="0"/>
    <n v="448"/>
    <n v="0"/>
    <n v="403"/>
    <n v="0"/>
    <n v="0"/>
    <n v="0"/>
    <n v="150"/>
    <n v="0"/>
    <n v="0"/>
    <n v="0"/>
    <n v="0"/>
    <n v="0"/>
    <n v="0"/>
    <n v="0"/>
    <n v="0"/>
    <n v="0"/>
    <n v="0"/>
    <n v="0"/>
    <n v="0"/>
    <n v="8"/>
    <n v="1"/>
    <n v="0"/>
    <n v="1"/>
    <n v="0"/>
    <n v="5"/>
    <n v="0"/>
    <n v="0"/>
    <n v="0"/>
    <n v="1"/>
    <n v="0"/>
    <n v="0"/>
    <n v="882"/>
    <n v="191"/>
    <n v="0"/>
    <x v="2081"/>
    <n v="79716"/>
    <n v="119574"/>
    <x v="2585"/>
    <n v="111368"/>
    <n v="97300"/>
    <n v="148882"/>
    <n v="179362"/>
  </r>
  <r>
    <x v="4"/>
    <n v="3769"/>
    <x v="256"/>
    <x v="253"/>
    <n v="5143"/>
    <n v="215814000091"/>
    <s v="IE CAMILO TORRES DE TOCA"/>
    <n v="262"/>
    <n v="17"/>
    <n v="0"/>
    <n v="117"/>
    <n v="0"/>
    <n v="101"/>
    <n v="0"/>
    <n v="27"/>
    <n v="0"/>
    <n v="0"/>
    <n v="0"/>
    <n v="0"/>
    <n v="0"/>
    <n v="0"/>
    <n v="0"/>
    <n v="0"/>
    <n v="0"/>
    <n v="0"/>
    <n v="0"/>
    <n v="0"/>
    <n v="0"/>
    <n v="0"/>
    <n v="7"/>
    <n v="0"/>
    <n v="0"/>
    <n v="3"/>
    <n v="0"/>
    <n v="4"/>
    <n v="0"/>
    <n v="0"/>
    <n v="0"/>
    <n v="0"/>
    <n v="0"/>
    <n v="0"/>
    <n v="0"/>
    <n v="262"/>
    <n v="0"/>
    <x v="2082"/>
    <n v="79665"/>
    <n v="119497"/>
    <x v="2586"/>
    <n v="111297"/>
    <n v="97238"/>
    <n v="148787"/>
    <n v="179246"/>
  </r>
  <r>
    <x v="4"/>
    <n v="3769"/>
    <x v="256"/>
    <x v="253"/>
    <n v="5149"/>
    <n v="215814000253"/>
    <s v="IE TEC RAFAEL URIBE"/>
    <n v="654"/>
    <n v="16"/>
    <n v="29"/>
    <n v="105"/>
    <n v="173"/>
    <n v="225"/>
    <n v="0"/>
    <n v="0"/>
    <n v="0"/>
    <n v="106"/>
    <n v="0"/>
    <n v="0"/>
    <n v="0"/>
    <n v="0"/>
    <n v="0"/>
    <n v="0"/>
    <n v="0"/>
    <n v="0"/>
    <n v="0"/>
    <n v="0"/>
    <n v="0"/>
    <n v="0"/>
    <n v="13"/>
    <n v="0"/>
    <n v="0"/>
    <n v="3"/>
    <n v="0"/>
    <n v="8"/>
    <n v="0"/>
    <n v="0"/>
    <n v="0"/>
    <n v="2"/>
    <n v="0"/>
    <n v="0"/>
    <n v="469"/>
    <n v="185"/>
    <n v="0"/>
    <x v="1805"/>
    <n v="78285"/>
    <n v="117427"/>
    <x v="2266"/>
    <n v="109368"/>
    <n v="95553"/>
    <n v="146208"/>
    <n v="176140"/>
  </r>
  <r>
    <x v="4"/>
    <n v="3769"/>
    <x v="257"/>
    <x v="254"/>
    <n v="5166"/>
    <n v="215820000087"/>
    <s v="IE VADO CASTRO"/>
    <n v="222"/>
    <n v="13"/>
    <n v="0"/>
    <n v="98"/>
    <n v="0"/>
    <n v="83"/>
    <n v="0"/>
    <n v="28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"/>
    <n v="0"/>
    <n v="0"/>
    <n v="0"/>
    <n v="0"/>
    <n v="0"/>
    <n v="0"/>
    <n v="207"/>
    <n v="15"/>
    <n v="0"/>
    <x v="2083"/>
    <n v="79762"/>
    <n v="119643"/>
    <x v="2587"/>
    <n v="111432"/>
    <n v="97356"/>
    <n v="148967"/>
    <n v="179464"/>
  </r>
  <r>
    <x v="4"/>
    <n v="3769"/>
    <x v="260"/>
    <x v="257"/>
    <n v="20271"/>
    <n v="215835000083"/>
    <s v="I.E. TEGUANEQUE"/>
    <n v="197"/>
    <n v="17"/>
    <n v="0"/>
    <n v="118"/>
    <n v="0"/>
    <n v="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2"/>
    <n v="135"/>
    <n v="0"/>
    <x v="2084"/>
    <n v="78957"/>
    <n v="118435"/>
    <x v="2588"/>
    <n v="110307"/>
    <n v="96374"/>
    <n v="147464"/>
    <n v="177653"/>
  </r>
  <r>
    <x v="4"/>
    <n v="3769"/>
    <x v="261"/>
    <x v="258"/>
    <n v="20669"/>
    <n v="215837000102"/>
    <s v="IE SAN NICOLAS"/>
    <n v="456"/>
    <n v="31"/>
    <n v="0"/>
    <n v="189"/>
    <n v="0"/>
    <n v="174"/>
    <n v="0"/>
    <n v="62"/>
    <n v="0"/>
    <n v="0"/>
    <n v="0"/>
    <n v="0"/>
    <n v="0"/>
    <n v="0"/>
    <n v="0"/>
    <n v="0"/>
    <n v="0"/>
    <n v="0"/>
    <n v="0"/>
    <n v="0"/>
    <n v="0"/>
    <n v="0"/>
    <n v="5"/>
    <n v="0"/>
    <n v="0"/>
    <n v="0"/>
    <n v="0"/>
    <n v="5"/>
    <n v="0"/>
    <n v="0"/>
    <n v="0"/>
    <n v="0"/>
    <n v="0"/>
    <n v="0"/>
    <n v="0"/>
    <n v="456"/>
    <n v="0"/>
    <x v="2085"/>
    <n v="79685"/>
    <n v="119527"/>
    <x v="2589"/>
    <n v="111324"/>
    <n v="97262"/>
    <n v="148824"/>
    <n v="179291"/>
  </r>
  <r>
    <x v="4"/>
    <n v="3769"/>
    <x v="261"/>
    <x v="258"/>
    <n v="20675"/>
    <n v="215837000340"/>
    <s v="I.E EL CRUCE"/>
    <n v="307"/>
    <n v="15"/>
    <n v="0"/>
    <n v="123"/>
    <n v="0"/>
    <n v="122"/>
    <n v="0"/>
    <n v="0"/>
    <n v="0"/>
    <n v="47"/>
    <n v="0"/>
    <n v="0"/>
    <n v="0"/>
    <n v="0"/>
    <n v="0"/>
    <n v="0"/>
    <n v="0"/>
    <n v="0"/>
    <n v="0"/>
    <n v="0"/>
    <n v="0"/>
    <n v="0"/>
    <n v="3"/>
    <n v="0"/>
    <n v="0"/>
    <n v="2"/>
    <n v="0"/>
    <n v="0"/>
    <n v="0"/>
    <n v="0"/>
    <n v="0"/>
    <n v="1"/>
    <n v="0"/>
    <n v="0"/>
    <n v="169"/>
    <n v="138"/>
    <n v="0"/>
    <x v="2086"/>
    <n v="79219"/>
    <n v="118828"/>
    <x v="2590"/>
    <n v="110674"/>
    <n v="96694"/>
    <n v="147954"/>
    <n v="178243"/>
  </r>
  <r>
    <x v="4"/>
    <n v="3769"/>
    <x v="263"/>
    <x v="260"/>
    <n v="20790"/>
    <n v="215842000013"/>
    <s v="IE TEC AGROPECUARIA"/>
    <n v="325"/>
    <n v="38"/>
    <n v="0"/>
    <n v="146"/>
    <n v="0"/>
    <n v="83"/>
    <n v="0"/>
    <n v="0"/>
    <n v="0"/>
    <n v="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1"/>
    <n v="184"/>
    <n v="0"/>
    <x v="2087"/>
    <n v="79272"/>
    <n v="118908"/>
    <x v="2591"/>
    <n v="110748"/>
    <n v="96758"/>
    <n v="148053"/>
    <n v="178362"/>
  </r>
  <r>
    <x v="4"/>
    <n v="3769"/>
    <x v="263"/>
    <x v="260"/>
    <n v="20794"/>
    <n v="215842000196"/>
    <s v="IE DIVINO NIÑO"/>
    <n v="267"/>
    <n v="21"/>
    <n v="0"/>
    <n v="98"/>
    <n v="0"/>
    <n v="98"/>
    <n v="0"/>
    <n v="5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8"/>
    <n v="119"/>
    <n v="0"/>
    <x v="2088"/>
    <n v="79320"/>
    <n v="118979"/>
    <x v="2592"/>
    <n v="110814"/>
    <n v="96816"/>
    <n v="148141"/>
    <n v="178469"/>
  </r>
  <r>
    <x v="4"/>
    <n v="3769"/>
    <x v="263"/>
    <x v="260"/>
    <n v="20796"/>
    <n v="215842000226"/>
    <s v="IE SAN ISIDRO"/>
    <n v="245"/>
    <n v="25"/>
    <n v="0"/>
    <n v="139"/>
    <n v="0"/>
    <n v="62"/>
    <n v="0"/>
    <n v="19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245"/>
    <n v="0"/>
    <x v="2089"/>
    <n v="78965"/>
    <n v="118447"/>
    <x v="2593"/>
    <n v="110319"/>
    <n v="96383"/>
    <n v="147479"/>
    <n v="177671"/>
  </r>
  <r>
    <x v="4"/>
    <n v="3769"/>
    <x v="264"/>
    <x v="261"/>
    <n v="19943"/>
    <n v="215861000121"/>
    <s v="IE SAN ANTONIO DE PADUA"/>
    <n v="408"/>
    <n v="31"/>
    <n v="0"/>
    <n v="234"/>
    <n v="0"/>
    <n v="116"/>
    <n v="0"/>
    <n v="0"/>
    <n v="0"/>
    <n v="27"/>
    <n v="0"/>
    <n v="0"/>
    <n v="0"/>
    <n v="0"/>
    <n v="0"/>
    <n v="0"/>
    <n v="0"/>
    <n v="0"/>
    <n v="0"/>
    <n v="0"/>
    <n v="0"/>
    <n v="0"/>
    <n v="3"/>
    <n v="0"/>
    <n v="0"/>
    <n v="0"/>
    <n v="0"/>
    <n v="3"/>
    <n v="0"/>
    <n v="0"/>
    <n v="0"/>
    <n v="0"/>
    <n v="0"/>
    <n v="0"/>
    <n v="0"/>
    <n v="408"/>
    <n v="0"/>
    <x v="2090"/>
    <n v="79573"/>
    <n v="119358"/>
    <x v="2594"/>
    <n v="111167"/>
    <n v="97125"/>
    <n v="148614"/>
    <n v="179038"/>
  </r>
  <r>
    <x v="4"/>
    <n v="3769"/>
    <x v="264"/>
    <x v="261"/>
    <n v="19946"/>
    <n v="215861000156"/>
    <s v="IE PUENTE DE PIEDRA"/>
    <n v="522"/>
    <n v="46"/>
    <n v="0"/>
    <n v="250"/>
    <n v="0"/>
    <n v="158"/>
    <n v="0"/>
    <n v="0"/>
    <n v="0"/>
    <n v="68"/>
    <n v="0"/>
    <n v="371"/>
    <n v="17"/>
    <n v="0"/>
    <n v="128"/>
    <n v="0"/>
    <n v="158"/>
    <n v="0"/>
    <n v="0"/>
    <n v="0"/>
    <n v="68"/>
    <n v="0"/>
    <n v="5"/>
    <n v="0"/>
    <n v="0"/>
    <n v="3"/>
    <n v="0"/>
    <n v="2"/>
    <n v="0"/>
    <n v="0"/>
    <n v="0"/>
    <n v="0"/>
    <n v="0"/>
    <n v="0"/>
    <n v="68"/>
    <n v="454"/>
    <n v="0"/>
    <x v="2091"/>
    <n v="79169"/>
    <n v="118752"/>
    <x v="2595"/>
    <n v="110603"/>
    <n v="96632"/>
    <n v="147859"/>
    <n v="178129"/>
  </r>
  <r>
    <x v="5"/>
    <n v="3774"/>
    <x v="267"/>
    <x v="264"/>
    <n v="10228"/>
    <n v="217001000275"/>
    <s v="INSTITUCION EDUCATIVA RURAL LA TRINIDAD"/>
    <n v="246"/>
    <n v="13"/>
    <n v="0"/>
    <n v="98"/>
    <n v="0"/>
    <n v="97"/>
    <n v="0"/>
    <n v="38"/>
    <n v="0"/>
    <n v="0"/>
    <n v="0"/>
    <n v="133"/>
    <n v="0"/>
    <n v="0"/>
    <n v="0"/>
    <n v="0"/>
    <n v="95"/>
    <n v="0"/>
    <n v="38"/>
    <n v="0"/>
    <n v="0"/>
    <n v="0"/>
    <n v="3"/>
    <n v="0"/>
    <n v="0"/>
    <n v="2"/>
    <n v="0"/>
    <n v="1"/>
    <n v="0"/>
    <n v="0"/>
    <n v="0"/>
    <n v="0"/>
    <n v="0"/>
    <n v="0"/>
    <n v="51"/>
    <n v="195"/>
    <n v="0"/>
    <x v="2092"/>
    <n v="78604"/>
    <n v="117905"/>
    <x v="2596"/>
    <n v="109814"/>
    <n v="95942"/>
    <n v="146804"/>
    <n v="176858"/>
  </r>
  <r>
    <x v="5"/>
    <n v="3774"/>
    <x v="267"/>
    <x v="264"/>
    <n v="10231"/>
    <n v="217001000364"/>
    <s v="INSTITUCION EDUCATIVA RURAL RAFAEL POMBO"/>
    <n v="303"/>
    <n v="31"/>
    <n v="0"/>
    <n v="147"/>
    <n v="0"/>
    <n v="100"/>
    <n v="0"/>
    <n v="25"/>
    <n v="0"/>
    <n v="0"/>
    <n v="0"/>
    <n v="303"/>
    <n v="31"/>
    <n v="0"/>
    <n v="147"/>
    <n v="0"/>
    <n v="100"/>
    <n v="0"/>
    <n v="25"/>
    <n v="0"/>
    <n v="0"/>
    <n v="0"/>
    <n v="20"/>
    <n v="1"/>
    <n v="0"/>
    <n v="5"/>
    <n v="0"/>
    <n v="13"/>
    <n v="0"/>
    <n v="1"/>
    <n v="0"/>
    <n v="0"/>
    <n v="0"/>
    <n v="0"/>
    <n v="56"/>
    <n v="247"/>
    <n v="0"/>
    <x v="2093"/>
    <n v="78734"/>
    <n v="118100"/>
    <x v="2597"/>
    <n v="109996"/>
    <n v="96101"/>
    <n v="147047"/>
    <n v="177151"/>
  </r>
  <r>
    <x v="5"/>
    <n v="3774"/>
    <x v="267"/>
    <x v="264"/>
    <n v="10237"/>
    <n v="217001000526"/>
    <s v="INSTITUCIÓN EDUCATIVA RURAL SERAFICO SAN ANTONIO DE PADUA"/>
    <n v="368"/>
    <n v="17"/>
    <n v="0"/>
    <n v="159"/>
    <n v="0"/>
    <n v="133"/>
    <n v="0"/>
    <n v="59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209"/>
    <n v="159"/>
    <n v="0"/>
    <x v="1691"/>
    <n v="79118"/>
    <n v="118677"/>
    <x v="2141"/>
    <n v="110533"/>
    <n v="96570"/>
    <n v="147765"/>
    <n v="178016"/>
  </r>
  <r>
    <x v="5"/>
    <n v="3774"/>
    <x v="267"/>
    <x v="264"/>
    <n v="6646"/>
    <n v="217001001000"/>
    <s v="CENTRO EDUCATIVO RURAL LA PALMA"/>
    <n v="123"/>
    <n v="18"/>
    <n v="0"/>
    <n v="105"/>
    <n v="0"/>
    <n v="0"/>
    <n v="0"/>
    <n v="0"/>
    <n v="0"/>
    <n v="0"/>
    <n v="0"/>
    <n v="123"/>
    <n v="18"/>
    <n v="0"/>
    <n v="105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8"/>
    <n v="105"/>
    <n v="0"/>
    <x v="1731"/>
    <n v="78855"/>
    <n v="118283"/>
    <x v="1832"/>
    <n v="110166"/>
    <n v="96250"/>
    <n v="147274"/>
    <n v="177425"/>
  </r>
  <r>
    <x v="5"/>
    <n v="3774"/>
    <x v="267"/>
    <x v="264"/>
    <n v="10230"/>
    <n v="217001001085"/>
    <s v="INSTITUCIÓN EDUCATIVA RURAL MARIA GORETTI"/>
    <n v="380"/>
    <n v="26"/>
    <n v="0"/>
    <n v="139"/>
    <n v="0"/>
    <n v="175"/>
    <n v="0"/>
    <n v="40"/>
    <n v="0"/>
    <n v="0"/>
    <n v="0"/>
    <n v="112"/>
    <n v="26"/>
    <n v="0"/>
    <n v="46"/>
    <n v="0"/>
    <n v="0"/>
    <n v="0"/>
    <n v="40"/>
    <n v="0"/>
    <n v="0"/>
    <n v="0"/>
    <n v="7"/>
    <n v="0"/>
    <n v="0"/>
    <n v="0"/>
    <n v="0"/>
    <n v="7"/>
    <n v="0"/>
    <n v="0"/>
    <n v="0"/>
    <n v="0"/>
    <n v="0"/>
    <n v="0"/>
    <n v="66"/>
    <n v="314"/>
    <n v="0"/>
    <x v="2094"/>
    <n v="79430"/>
    <n v="119144"/>
    <x v="2598"/>
    <n v="110968"/>
    <n v="96950"/>
    <n v="148346"/>
    <n v="178716"/>
  </r>
  <r>
    <x v="5"/>
    <n v="3774"/>
    <x v="267"/>
    <x v="264"/>
    <n v="10878"/>
    <n v="217001001182"/>
    <s v="INSTITUCIÓN EDUCATIVA RURAL MIGUEL ANTONIO CARO"/>
    <n v="951"/>
    <n v="39"/>
    <n v="0"/>
    <n v="256"/>
    <n v="92"/>
    <n v="172"/>
    <n v="302"/>
    <n v="56"/>
    <n v="34"/>
    <n v="0"/>
    <n v="0"/>
    <n v="246"/>
    <n v="9"/>
    <n v="0"/>
    <n v="159"/>
    <n v="0"/>
    <n v="22"/>
    <n v="0"/>
    <n v="56"/>
    <n v="0"/>
    <n v="0"/>
    <n v="0"/>
    <n v="9"/>
    <n v="0"/>
    <n v="0"/>
    <n v="4"/>
    <n v="0"/>
    <n v="4"/>
    <n v="1"/>
    <n v="0"/>
    <n v="0"/>
    <n v="0"/>
    <n v="0"/>
    <n v="0"/>
    <n v="792"/>
    <n v="159"/>
    <n v="0"/>
    <x v="2095"/>
    <n v="77898"/>
    <n v="116847"/>
    <x v="2599"/>
    <n v="108828"/>
    <n v="95081"/>
    <n v="145487"/>
    <n v="175271"/>
  </r>
  <r>
    <x v="5"/>
    <n v="3774"/>
    <x v="267"/>
    <x v="264"/>
    <n v="10243"/>
    <n v="217001001484"/>
    <s v="INSTITUCION EDUCATIVA RURAL JUAN PABLO II"/>
    <n v="170"/>
    <n v="5"/>
    <n v="0"/>
    <n v="87"/>
    <n v="0"/>
    <n v="57"/>
    <n v="0"/>
    <n v="21"/>
    <n v="0"/>
    <n v="0"/>
    <n v="0"/>
    <n v="170"/>
    <n v="5"/>
    <n v="0"/>
    <n v="87"/>
    <n v="0"/>
    <n v="57"/>
    <n v="0"/>
    <n v="21"/>
    <n v="0"/>
    <n v="0"/>
    <n v="0"/>
    <n v="2"/>
    <n v="0"/>
    <n v="0"/>
    <n v="0"/>
    <n v="0"/>
    <n v="2"/>
    <n v="0"/>
    <n v="0"/>
    <n v="0"/>
    <n v="0"/>
    <n v="0"/>
    <n v="0"/>
    <n v="26"/>
    <n v="144"/>
    <n v="0"/>
    <x v="1299"/>
    <n v="77816"/>
    <n v="116724"/>
    <x v="2600"/>
    <n v="108714"/>
    <n v="94981"/>
    <n v="145334"/>
    <n v="175087"/>
  </r>
  <r>
    <x v="5"/>
    <n v="3774"/>
    <x v="267"/>
    <x v="264"/>
    <n v="10226"/>
    <n v="217001001557"/>
    <s v="CENTRO EDUCATIVO RURAL GRANADA"/>
    <n v="245"/>
    <n v="22"/>
    <n v="0"/>
    <n v="136"/>
    <n v="0"/>
    <n v="87"/>
    <n v="0"/>
    <n v="0"/>
    <n v="0"/>
    <n v="0"/>
    <n v="0"/>
    <n v="245"/>
    <n v="22"/>
    <n v="0"/>
    <n v="136"/>
    <n v="0"/>
    <n v="87"/>
    <n v="0"/>
    <n v="0"/>
    <n v="0"/>
    <n v="0"/>
    <n v="0"/>
    <n v="3"/>
    <n v="3"/>
    <n v="0"/>
    <n v="0"/>
    <n v="0"/>
    <n v="0"/>
    <n v="0"/>
    <n v="0"/>
    <n v="0"/>
    <n v="0"/>
    <n v="0"/>
    <n v="0"/>
    <n v="22"/>
    <n v="223"/>
    <n v="0"/>
    <x v="1851"/>
    <n v="78023"/>
    <n v="117033"/>
    <x v="2323"/>
    <n v="109002"/>
    <n v="95233"/>
    <n v="145719"/>
    <n v="175551"/>
  </r>
  <r>
    <x v="5"/>
    <n v="3774"/>
    <x v="267"/>
    <x v="264"/>
    <n v="10235"/>
    <n v="217001001581"/>
    <s v="INSTITUCIÓN EDUCATIVA RURAL LA CABAÑA"/>
    <n v="305"/>
    <n v="15"/>
    <n v="0"/>
    <n v="112"/>
    <n v="0"/>
    <n v="133"/>
    <n v="0"/>
    <n v="0"/>
    <n v="0"/>
    <n v="45"/>
    <n v="0"/>
    <n v="305"/>
    <n v="15"/>
    <n v="0"/>
    <n v="112"/>
    <n v="0"/>
    <n v="133"/>
    <n v="0"/>
    <n v="0"/>
    <n v="0"/>
    <n v="45"/>
    <n v="0"/>
    <n v="15"/>
    <n v="0"/>
    <n v="0"/>
    <n v="4"/>
    <n v="0"/>
    <n v="8"/>
    <n v="0"/>
    <n v="0"/>
    <n v="0"/>
    <n v="3"/>
    <n v="0"/>
    <n v="0"/>
    <n v="73"/>
    <n v="232"/>
    <n v="0"/>
    <x v="2096"/>
    <n v="79037"/>
    <n v="118556"/>
    <x v="2601"/>
    <n v="110420"/>
    <n v="96472"/>
    <n v="147614"/>
    <n v="177834"/>
  </r>
  <r>
    <x v="5"/>
    <n v="3774"/>
    <x v="267"/>
    <x v="264"/>
    <n v="10229"/>
    <n v="217001002065"/>
    <s v="INSTITUCION EDUCATIVA RURAL LA VIOLETA"/>
    <n v="178"/>
    <n v="6"/>
    <n v="0"/>
    <n v="62"/>
    <n v="0"/>
    <n v="72"/>
    <n v="0"/>
    <n v="38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44"/>
    <n v="134"/>
    <n v="0"/>
    <x v="2097"/>
    <n v="78920"/>
    <n v="118379"/>
    <x v="2602"/>
    <n v="110255"/>
    <n v="96328"/>
    <n v="147394"/>
    <n v="177569"/>
  </r>
  <r>
    <x v="5"/>
    <n v="3774"/>
    <x v="267"/>
    <x v="264"/>
    <n v="10233"/>
    <n v="217001006125"/>
    <s v="INSTITUCIÓN EDUCATIVA RURAL SAN PEREGRINO"/>
    <n v="290"/>
    <n v="27"/>
    <n v="0"/>
    <n v="101"/>
    <n v="0"/>
    <n v="120"/>
    <n v="0"/>
    <n v="42"/>
    <n v="0"/>
    <n v="0"/>
    <n v="0"/>
    <n v="103"/>
    <n v="22"/>
    <n v="0"/>
    <n v="81"/>
    <n v="0"/>
    <n v="0"/>
    <n v="0"/>
    <n v="0"/>
    <n v="0"/>
    <n v="0"/>
    <n v="0"/>
    <n v="5"/>
    <n v="0"/>
    <n v="0"/>
    <n v="1"/>
    <n v="0"/>
    <n v="4"/>
    <n v="0"/>
    <n v="0"/>
    <n v="0"/>
    <n v="0"/>
    <n v="0"/>
    <n v="0"/>
    <n v="189"/>
    <n v="101"/>
    <n v="0"/>
    <x v="1619"/>
    <n v="79071"/>
    <n v="118606"/>
    <x v="2603"/>
    <n v="110467"/>
    <n v="96513"/>
    <n v="147677"/>
    <n v="177910"/>
  </r>
  <r>
    <x v="5"/>
    <n v="3774"/>
    <x v="267"/>
    <x v="264"/>
    <n v="10877"/>
    <n v="217001006133"/>
    <s v="INSTITUCIÓN EDUCATIVA RURAL JOSE ANTONIO GALAN"/>
    <n v="406"/>
    <n v="18"/>
    <n v="0"/>
    <n v="188"/>
    <n v="0"/>
    <n v="140"/>
    <n v="0"/>
    <n v="0"/>
    <n v="0"/>
    <n v="60"/>
    <n v="0"/>
    <n v="127"/>
    <n v="10"/>
    <n v="0"/>
    <n v="111"/>
    <n v="0"/>
    <n v="1"/>
    <n v="0"/>
    <n v="0"/>
    <n v="0"/>
    <n v="5"/>
    <n v="0"/>
    <n v="18"/>
    <n v="0"/>
    <n v="0"/>
    <n v="6"/>
    <n v="0"/>
    <n v="7"/>
    <n v="0"/>
    <n v="0"/>
    <n v="0"/>
    <n v="5"/>
    <n v="0"/>
    <n v="0"/>
    <n v="151"/>
    <n v="255"/>
    <n v="0"/>
    <x v="2098"/>
    <n v="78774"/>
    <n v="118160"/>
    <x v="2604"/>
    <n v="110051"/>
    <n v="96150"/>
    <n v="147121"/>
    <n v="177240"/>
  </r>
  <r>
    <x v="5"/>
    <n v="3774"/>
    <x v="267"/>
    <x v="264"/>
    <n v="10234"/>
    <n v="217001006222"/>
    <s v="INSTITUCIÓN EDUCATIVA RURAL GIOVANNI MONTINI"/>
    <n v="562"/>
    <n v="23"/>
    <n v="0"/>
    <n v="260"/>
    <n v="0"/>
    <n v="232"/>
    <n v="0"/>
    <n v="47"/>
    <n v="0"/>
    <n v="0"/>
    <n v="0"/>
    <n v="562"/>
    <n v="23"/>
    <n v="0"/>
    <n v="260"/>
    <n v="0"/>
    <n v="232"/>
    <n v="0"/>
    <n v="47"/>
    <n v="0"/>
    <n v="0"/>
    <n v="0"/>
    <n v="2"/>
    <n v="0"/>
    <n v="0"/>
    <n v="0"/>
    <n v="0"/>
    <n v="2"/>
    <n v="0"/>
    <n v="0"/>
    <n v="0"/>
    <n v="0"/>
    <n v="0"/>
    <n v="0"/>
    <n v="562"/>
    <n v="0"/>
    <n v="0"/>
    <x v="2099"/>
    <n v="78841"/>
    <n v="118261"/>
    <x v="2605"/>
    <n v="110145"/>
    <n v="96232"/>
    <n v="147247"/>
    <n v="177392"/>
  </r>
  <r>
    <x v="5"/>
    <n v="3773"/>
    <x v="268"/>
    <x v="265"/>
    <n v="18320"/>
    <n v="217013000131"/>
    <s v="INSTITUCION EDUCATIVA RIOARRIBA"/>
    <n v="289"/>
    <n v="21"/>
    <n v="0"/>
    <n v="146"/>
    <n v="0"/>
    <n v="97"/>
    <n v="0"/>
    <n v="25"/>
    <n v="0"/>
    <n v="0"/>
    <n v="0"/>
    <n v="0"/>
    <n v="0"/>
    <n v="0"/>
    <n v="0"/>
    <n v="0"/>
    <n v="0"/>
    <n v="0"/>
    <n v="0"/>
    <n v="0"/>
    <n v="0"/>
    <n v="0"/>
    <n v="4"/>
    <n v="0"/>
    <n v="0"/>
    <n v="1"/>
    <n v="0"/>
    <n v="2"/>
    <n v="0"/>
    <n v="1"/>
    <n v="0"/>
    <n v="0"/>
    <n v="0"/>
    <n v="0"/>
    <n v="0"/>
    <n v="289"/>
    <n v="0"/>
    <x v="2100"/>
    <n v="79200"/>
    <n v="118800"/>
    <x v="2606"/>
    <n v="110647"/>
    <n v="96670"/>
    <n v="147918"/>
    <n v="178200"/>
  </r>
  <r>
    <x v="5"/>
    <n v="3773"/>
    <x v="268"/>
    <x v="265"/>
    <n v="18217"/>
    <n v="217013000564"/>
    <s v="INSTITUCION EDUCATIVA EL EDEN"/>
    <n v="298"/>
    <n v="39"/>
    <n v="0"/>
    <n v="188"/>
    <n v="0"/>
    <n v="71"/>
    <n v="0"/>
    <n v="0"/>
    <n v="0"/>
    <n v="0"/>
    <n v="0"/>
    <n v="0"/>
    <n v="0"/>
    <n v="0"/>
    <n v="0"/>
    <n v="0"/>
    <n v="0"/>
    <n v="0"/>
    <n v="0"/>
    <n v="0"/>
    <n v="0"/>
    <n v="0"/>
    <n v="19"/>
    <n v="2"/>
    <n v="0"/>
    <n v="6"/>
    <n v="0"/>
    <n v="11"/>
    <n v="0"/>
    <n v="0"/>
    <n v="0"/>
    <n v="0"/>
    <n v="0"/>
    <n v="0"/>
    <n v="0"/>
    <n v="298"/>
    <n v="0"/>
    <x v="255"/>
    <n v="77735"/>
    <n v="116603"/>
    <x v="266"/>
    <n v="108601"/>
    <n v="94882"/>
    <n v="145182"/>
    <n v="174904"/>
  </r>
  <r>
    <x v="5"/>
    <n v="3773"/>
    <x v="268"/>
    <x v="265"/>
    <n v="18201"/>
    <n v="217013000602"/>
    <s v="INSTITUCION EDUCATIVA ENCIMADAS"/>
    <n v="204"/>
    <n v="17"/>
    <n v="0"/>
    <n v="92"/>
    <n v="0"/>
    <n v="68"/>
    <n v="0"/>
    <n v="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4"/>
    <n v="0"/>
    <x v="1592"/>
    <n v="78736"/>
    <n v="118103"/>
    <x v="2031"/>
    <n v="109998"/>
    <n v="96103"/>
    <n v="147050"/>
    <n v="177155"/>
  </r>
  <r>
    <x v="5"/>
    <n v="3773"/>
    <x v="268"/>
    <x v="265"/>
    <n v="18210"/>
    <n v="217013000742"/>
    <s v="INSTITUCION EDUCATIVA LA MERMITA"/>
    <n v="377"/>
    <n v="21"/>
    <n v="0"/>
    <n v="199"/>
    <n v="0"/>
    <n v="112"/>
    <n v="0"/>
    <n v="0"/>
    <n v="0"/>
    <n v="45"/>
    <n v="0"/>
    <n v="0"/>
    <n v="0"/>
    <n v="0"/>
    <n v="0"/>
    <n v="0"/>
    <n v="0"/>
    <n v="0"/>
    <n v="0"/>
    <n v="0"/>
    <n v="0"/>
    <n v="0"/>
    <n v="8"/>
    <n v="0"/>
    <n v="0"/>
    <n v="5"/>
    <n v="0"/>
    <n v="3"/>
    <n v="0"/>
    <n v="0"/>
    <n v="0"/>
    <n v="0"/>
    <n v="0"/>
    <n v="0"/>
    <n v="0"/>
    <n v="377"/>
    <n v="0"/>
    <x v="2101"/>
    <n v="78947"/>
    <n v="118420"/>
    <x v="2607"/>
    <n v="110294"/>
    <n v="96362"/>
    <n v="147446"/>
    <n v="177631"/>
  </r>
  <r>
    <x v="5"/>
    <n v="3773"/>
    <x v="268"/>
    <x v="265"/>
    <n v="17416"/>
    <n v="217013000777"/>
    <s v="INSTITUCION EDUCATIVA SAN ANTONIO DE ARMA"/>
    <n v="429"/>
    <n v="20"/>
    <n v="0"/>
    <n v="184"/>
    <n v="0"/>
    <n v="181"/>
    <n v="0"/>
    <n v="44"/>
    <n v="0"/>
    <n v="0"/>
    <n v="0"/>
    <n v="0"/>
    <n v="0"/>
    <n v="0"/>
    <n v="0"/>
    <n v="0"/>
    <n v="0"/>
    <n v="0"/>
    <n v="0"/>
    <n v="0"/>
    <n v="0"/>
    <n v="0"/>
    <n v="24"/>
    <n v="1"/>
    <n v="0"/>
    <n v="6"/>
    <n v="0"/>
    <n v="17"/>
    <n v="0"/>
    <n v="0"/>
    <n v="0"/>
    <n v="0"/>
    <n v="0"/>
    <n v="0"/>
    <n v="211"/>
    <n v="218"/>
    <n v="0"/>
    <x v="2102"/>
    <n v="78713"/>
    <n v="118070"/>
    <x v="2608"/>
    <n v="109967"/>
    <n v="96076"/>
    <n v="147009"/>
    <n v="177105"/>
  </r>
  <r>
    <x v="5"/>
    <n v="3773"/>
    <x v="268"/>
    <x v="265"/>
    <n v="2880"/>
    <n v="217013001111"/>
    <s v="INSTITUCION EDUCATIVA VIBORAL"/>
    <n v="253"/>
    <n v="21"/>
    <n v="0"/>
    <n v="130"/>
    <n v="0"/>
    <n v="77"/>
    <n v="0"/>
    <n v="0"/>
    <n v="0"/>
    <n v="25"/>
    <n v="0"/>
    <n v="0"/>
    <n v="0"/>
    <n v="0"/>
    <n v="0"/>
    <n v="0"/>
    <n v="0"/>
    <n v="0"/>
    <n v="0"/>
    <n v="0"/>
    <n v="0"/>
    <n v="0"/>
    <n v="9"/>
    <n v="1"/>
    <n v="0"/>
    <n v="1"/>
    <n v="0"/>
    <n v="7"/>
    <n v="0"/>
    <n v="0"/>
    <n v="0"/>
    <n v="0"/>
    <n v="0"/>
    <n v="0"/>
    <n v="0"/>
    <n v="253"/>
    <n v="0"/>
    <x v="2103"/>
    <n v="78388"/>
    <n v="117581"/>
    <x v="2609"/>
    <n v="109512"/>
    <n v="95679"/>
    <n v="146401"/>
    <n v="176372"/>
  </r>
  <r>
    <x v="5"/>
    <n v="3773"/>
    <x v="269"/>
    <x v="266"/>
    <n v="13499"/>
    <n v="217042000107"/>
    <s v="INSTITUCION EDUCATIVA OCUZCA"/>
    <n v="400"/>
    <n v="40"/>
    <n v="0"/>
    <n v="269"/>
    <n v="0"/>
    <n v="73"/>
    <n v="0"/>
    <n v="18"/>
    <n v="0"/>
    <n v="0"/>
    <n v="0"/>
    <n v="0"/>
    <n v="0"/>
    <n v="0"/>
    <n v="0"/>
    <n v="0"/>
    <n v="0"/>
    <n v="0"/>
    <n v="0"/>
    <n v="0"/>
    <n v="0"/>
    <n v="0"/>
    <n v="10"/>
    <n v="0"/>
    <n v="0"/>
    <n v="8"/>
    <n v="0"/>
    <n v="2"/>
    <n v="0"/>
    <n v="0"/>
    <n v="0"/>
    <n v="0"/>
    <n v="0"/>
    <n v="0"/>
    <n v="134"/>
    <n v="266"/>
    <n v="0"/>
    <x v="2104"/>
    <n v="78373"/>
    <n v="117558"/>
    <x v="2610"/>
    <n v="109491"/>
    <n v="95660"/>
    <n v="146373"/>
    <n v="176338"/>
  </r>
  <r>
    <x v="5"/>
    <n v="3773"/>
    <x v="269"/>
    <x v="266"/>
    <n v="13560"/>
    <n v="217042000166"/>
    <s v="INSTITUCION EDUCATIVA GOMEZ FERNANDEZ"/>
    <n v="343"/>
    <n v="26"/>
    <n v="0"/>
    <n v="151"/>
    <n v="0"/>
    <n v="118"/>
    <n v="0"/>
    <n v="0"/>
    <n v="0"/>
    <n v="48"/>
    <n v="0"/>
    <n v="0"/>
    <n v="0"/>
    <n v="0"/>
    <n v="0"/>
    <n v="0"/>
    <n v="0"/>
    <n v="0"/>
    <n v="0"/>
    <n v="0"/>
    <n v="0"/>
    <n v="0"/>
    <n v="13"/>
    <n v="3"/>
    <n v="0"/>
    <n v="3"/>
    <n v="0"/>
    <n v="7"/>
    <n v="0"/>
    <n v="0"/>
    <n v="0"/>
    <n v="0"/>
    <n v="0"/>
    <n v="0"/>
    <n v="0"/>
    <n v="343"/>
    <n v="0"/>
    <x v="2105"/>
    <n v="79786"/>
    <n v="119678"/>
    <x v="2611"/>
    <n v="111465"/>
    <n v="97385"/>
    <n v="149012"/>
    <n v="179518"/>
  </r>
  <r>
    <x v="5"/>
    <n v="3773"/>
    <x v="269"/>
    <x v="266"/>
    <n v="3012"/>
    <n v="217042000263"/>
    <s v="INSTITUCION EDUCATIVA JUAN XXIII"/>
    <n v="268"/>
    <n v="15"/>
    <n v="0"/>
    <n v="135"/>
    <n v="0"/>
    <n v="85"/>
    <n v="0"/>
    <n v="33"/>
    <n v="0"/>
    <n v="0"/>
    <n v="0"/>
    <n v="0"/>
    <n v="0"/>
    <n v="0"/>
    <n v="0"/>
    <n v="0"/>
    <n v="0"/>
    <n v="0"/>
    <n v="0"/>
    <n v="0"/>
    <n v="0"/>
    <n v="0"/>
    <n v="8"/>
    <n v="0"/>
    <n v="0"/>
    <n v="0"/>
    <n v="0"/>
    <n v="6"/>
    <n v="0"/>
    <n v="2"/>
    <n v="0"/>
    <n v="0"/>
    <n v="0"/>
    <n v="0"/>
    <n v="0"/>
    <n v="268"/>
    <n v="0"/>
    <x v="2106"/>
    <n v="78614"/>
    <n v="117920"/>
    <x v="2612"/>
    <n v="109828"/>
    <n v="95955"/>
    <n v="146823"/>
    <n v="176881"/>
  </r>
  <r>
    <x v="5"/>
    <n v="3773"/>
    <x v="269"/>
    <x v="266"/>
    <n v="18215"/>
    <n v="217042000344"/>
    <s v="INSTITUCION EDUCATIVA SAN PEDRO"/>
    <n v="216"/>
    <n v="20"/>
    <n v="0"/>
    <n v="125"/>
    <n v="0"/>
    <n v="71"/>
    <n v="0"/>
    <n v="0"/>
    <n v="0"/>
    <n v="0"/>
    <n v="0"/>
    <n v="0"/>
    <n v="0"/>
    <n v="0"/>
    <n v="0"/>
    <n v="0"/>
    <n v="0"/>
    <n v="0"/>
    <n v="0"/>
    <n v="0"/>
    <n v="0"/>
    <n v="0"/>
    <n v="32"/>
    <n v="3"/>
    <n v="0"/>
    <n v="12"/>
    <n v="0"/>
    <n v="17"/>
    <n v="0"/>
    <n v="0"/>
    <n v="0"/>
    <n v="0"/>
    <n v="0"/>
    <n v="0"/>
    <n v="0"/>
    <n v="216"/>
    <n v="0"/>
    <x v="1663"/>
    <n v="78411"/>
    <n v="117616"/>
    <x v="2111"/>
    <n v="109545"/>
    <n v="95707"/>
    <n v="146445"/>
    <n v="176425"/>
  </r>
  <r>
    <x v="5"/>
    <n v="3773"/>
    <x v="269"/>
    <x v="266"/>
    <n v="2881"/>
    <n v="217042000417"/>
    <s v="INSTITUCION EDUCATIVA JERONIMO DE TEJELO"/>
    <n v="227"/>
    <n v="15"/>
    <n v="0"/>
    <n v="107"/>
    <n v="0"/>
    <n v="79"/>
    <n v="0"/>
    <n v="26"/>
    <n v="0"/>
    <n v="0"/>
    <n v="0"/>
    <n v="0"/>
    <n v="0"/>
    <n v="0"/>
    <n v="0"/>
    <n v="0"/>
    <n v="0"/>
    <n v="0"/>
    <n v="0"/>
    <n v="0"/>
    <n v="0"/>
    <n v="0"/>
    <n v="5"/>
    <n v="0"/>
    <n v="0"/>
    <n v="3"/>
    <n v="0"/>
    <n v="2"/>
    <n v="0"/>
    <n v="0"/>
    <n v="0"/>
    <n v="0"/>
    <n v="0"/>
    <n v="0"/>
    <n v="0"/>
    <n v="227"/>
    <n v="0"/>
    <x v="1736"/>
    <n v="78549"/>
    <n v="117824"/>
    <x v="2291"/>
    <n v="109738"/>
    <n v="95876"/>
    <n v="146703"/>
    <n v="176736"/>
  </r>
  <r>
    <x v="5"/>
    <n v="3773"/>
    <x v="269"/>
    <x v="266"/>
    <n v="2891"/>
    <n v="217042000883"/>
    <s v="INSTITUCION EDUCATIVA ALTO NUBIA"/>
    <n v="175"/>
    <n v="11"/>
    <n v="0"/>
    <n v="83"/>
    <n v="0"/>
    <n v="67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5"/>
    <n v="0"/>
    <x v="2107"/>
    <n v="79112"/>
    <n v="118668"/>
    <x v="2613"/>
    <n v="110524"/>
    <n v="96563"/>
    <n v="147754"/>
    <n v="178002"/>
  </r>
  <r>
    <x v="5"/>
    <n v="3773"/>
    <x v="269"/>
    <x v="266"/>
    <n v="2879"/>
    <n v="217042000913"/>
    <s v="INSTITUCION EDUCATIVA EL HORRO"/>
    <n v="336"/>
    <n v="23"/>
    <n v="0"/>
    <n v="182"/>
    <n v="0"/>
    <n v="99"/>
    <n v="0"/>
    <n v="0"/>
    <n v="0"/>
    <n v="32"/>
    <n v="0"/>
    <n v="0"/>
    <n v="0"/>
    <n v="0"/>
    <n v="0"/>
    <n v="0"/>
    <n v="0"/>
    <n v="0"/>
    <n v="0"/>
    <n v="0"/>
    <n v="0"/>
    <n v="0"/>
    <n v="6"/>
    <n v="1"/>
    <n v="0"/>
    <n v="5"/>
    <n v="0"/>
    <n v="0"/>
    <n v="0"/>
    <n v="0"/>
    <n v="0"/>
    <n v="0"/>
    <n v="0"/>
    <n v="0"/>
    <n v="0"/>
    <n v="336"/>
    <n v="0"/>
    <x v="2108"/>
    <n v="78435"/>
    <n v="117652"/>
    <x v="2614"/>
    <n v="109578"/>
    <n v="95737"/>
    <n v="146489"/>
    <n v="176479"/>
  </r>
  <r>
    <x v="5"/>
    <n v="3773"/>
    <x v="270"/>
    <x v="267"/>
    <n v="17408"/>
    <n v="217050000175"/>
    <s v="INSTITUCION EDUCATIVA JUAN CRISOSTOMO OSORIO"/>
    <n v="267"/>
    <n v="16"/>
    <n v="0"/>
    <n v="153"/>
    <n v="0"/>
    <n v="79"/>
    <n v="0"/>
    <n v="19"/>
    <n v="0"/>
    <n v="0"/>
    <n v="0"/>
    <n v="0"/>
    <n v="0"/>
    <n v="0"/>
    <n v="0"/>
    <n v="0"/>
    <n v="0"/>
    <n v="0"/>
    <n v="0"/>
    <n v="0"/>
    <n v="0"/>
    <n v="0"/>
    <n v="4"/>
    <n v="0"/>
    <n v="0"/>
    <n v="2"/>
    <n v="0"/>
    <n v="1"/>
    <n v="0"/>
    <n v="1"/>
    <n v="0"/>
    <n v="0"/>
    <n v="0"/>
    <n v="0"/>
    <n v="0"/>
    <n v="267"/>
    <n v="0"/>
    <x v="1921"/>
    <n v="78836"/>
    <n v="118253"/>
    <x v="2408"/>
    <n v="110138"/>
    <n v="96225"/>
    <n v="147237"/>
    <n v="177380"/>
  </r>
  <r>
    <x v="5"/>
    <n v="3773"/>
    <x v="270"/>
    <x v="267"/>
    <n v="13494"/>
    <n v="217050000400"/>
    <s v="INSTITUCION EDUCATIVA ALEGRIAS"/>
    <n v="283"/>
    <n v="16"/>
    <n v="0"/>
    <n v="133"/>
    <n v="0"/>
    <n v="108"/>
    <n v="0"/>
    <n v="0"/>
    <n v="0"/>
    <n v="26"/>
    <n v="0"/>
    <n v="0"/>
    <n v="0"/>
    <n v="0"/>
    <n v="0"/>
    <n v="0"/>
    <n v="0"/>
    <n v="0"/>
    <n v="0"/>
    <n v="0"/>
    <n v="0"/>
    <n v="0"/>
    <n v="15"/>
    <n v="0"/>
    <n v="0"/>
    <n v="5"/>
    <n v="0"/>
    <n v="8"/>
    <n v="0"/>
    <n v="0"/>
    <n v="0"/>
    <n v="2"/>
    <n v="0"/>
    <n v="0"/>
    <n v="0"/>
    <n v="283"/>
    <n v="0"/>
    <x v="1727"/>
    <n v="78744"/>
    <n v="118116"/>
    <x v="2615"/>
    <n v="110010"/>
    <n v="96114"/>
    <n v="147066"/>
    <n v="177174"/>
  </r>
  <r>
    <x v="5"/>
    <n v="3773"/>
    <x v="271"/>
    <x v="268"/>
    <n v="13488"/>
    <n v="217088000098"/>
    <s v="INSTITUCION EDUCATIVA EL MADROÑO"/>
    <n v="168"/>
    <n v="10"/>
    <n v="0"/>
    <n v="90"/>
    <n v="0"/>
    <n v="49"/>
    <n v="0"/>
    <n v="19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168"/>
    <n v="0"/>
    <x v="1953"/>
    <n v="78919"/>
    <n v="118378"/>
    <x v="2616"/>
    <n v="110254"/>
    <n v="96327"/>
    <n v="147393"/>
    <n v="177567"/>
  </r>
  <r>
    <x v="5"/>
    <n v="3773"/>
    <x v="271"/>
    <x v="268"/>
    <n v="17412"/>
    <n v="217088000217"/>
    <s v="INSTITUCION EDUCATIVA EL AGUILA"/>
    <n v="388"/>
    <n v="33"/>
    <n v="0"/>
    <n v="248"/>
    <n v="0"/>
    <n v="91"/>
    <n v="0"/>
    <n v="16"/>
    <n v="0"/>
    <n v="0"/>
    <n v="0"/>
    <n v="0"/>
    <n v="0"/>
    <n v="0"/>
    <n v="0"/>
    <n v="0"/>
    <n v="0"/>
    <n v="0"/>
    <n v="0"/>
    <n v="0"/>
    <n v="0"/>
    <n v="0"/>
    <n v="16"/>
    <n v="3"/>
    <n v="0"/>
    <n v="4"/>
    <n v="0"/>
    <n v="8"/>
    <n v="0"/>
    <n v="1"/>
    <n v="0"/>
    <n v="0"/>
    <n v="0"/>
    <n v="0"/>
    <n v="0"/>
    <n v="388"/>
    <n v="0"/>
    <x v="1962"/>
    <n v="78921"/>
    <n v="118381"/>
    <x v="2454"/>
    <n v="110257"/>
    <n v="96330"/>
    <n v="147397"/>
    <n v="177572"/>
  </r>
  <r>
    <x v="5"/>
    <n v="3773"/>
    <x v="271"/>
    <x v="268"/>
    <n v="2895"/>
    <n v="217088000535"/>
    <s v="INSTITUCION EDUCATIVA SAN ISIDRO"/>
    <n v="425"/>
    <n v="27"/>
    <n v="0"/>
    <n v="202"/>
    <n v="0"/>
    <n v="154"/>
    <n v="0"/>
    <n v="0"/>
    <n v="0"/>
    <n v="42"/>
    <n v="0"/>
    <n v="0"/>
    <n v="0"/>
    <n v="0"/>
    <n v="0"/>
    <n v="0"/>
    <n v="0"/>
    <n v="0"/>
    <n v="0"/>
    <n v="0"/>
    <n v="0"/>
    <n v="0"/>
    <n v="14"/>
    <n v="1"/>
    <n v="0"/>
    <n v="6"/>
    <n v="0"/>
    <n v="7"/>
    <n v="0"/>
    <n v="0"/>
    <n v="0"/>
    <n v="0"/>
    <n v="0"/>
    <n v="0"/>
    <n v="196"/>
    <n v="229"/>
    <n v="0"/>
    <x v="2109"/>
    <n v="79127"/>
    <n v="118689"/>
    <x v="2617"/>
    <n v="110544"/>
    <n v="96580"/>
    <n v="147781"/>
    <n v="178034"/>
  </r>
  <r>
    <x v="5"/>
    <n v="3773"/>
    <x v="272"/>
    <x v="269"/>
    <n v="18218"/>
    <n v="217174000131"/>
    <s v="INSTITUCION EDUCATIVA EDUARDO GOMEZ ARRUBLA"/>
    <n v="364"/>
    <n v="25"/>
    <n v="0"/>
    <n v="200"/>
    <n v="0"/>
    <n v="102"/>
    <n v="0"/>
    <n v="0"/>
    <n v="0"/>
    <n v="37"/>
    <n v="0"/>
    <n v="0"/>
    <n v="0"/>
    <n v="0"/>
    <n v="0"/>
    <n v="0"/>
    <n v="0"/>
    <n v="0"/>
    <n v="0"/>
    <n v="0"/>
    <n v="0"/>
    <n v="0"/>
    <n v="10"/>
    <n v="2"/>
    <n v="0"/>
    <n v="7"/>
    <n v="0"/>
    <n v="1"/>
    <n v="0"/>
    <n v="0"/>
    <n v="0"/>
    <n v="0"/>
    <n v="0"/>
    <n v="0"/>
    <n v="0"/>
    <n v="364"/>
    <n v="0"/>
    <x v="2110"/>
    <n v="79137"/>
    <n v="118705"/>
    <x v="2618"/>
    <n v="110558"/>
    <n v="96593"/>
    <n v="147800"/>
    <n v="178057"/>
  </r>
  <r>
    <x v="5"/>
    <n v="3773"/>
    <x v="272"/>
    <x v="269"/>
    <n v="3010"/>
    <n v="217174000262"/>
    <s v="INSTITUCION EDUCATIVA NARANJAL"/>
    <n v="526"/>
    <n v="38"/>
    <n v="0"/>
    <n v="251"/>
    <n v="0"/>
    <n v="170"/>
    <n v="0"/>
    <n v="0"/>
    <n v="0"/>
    <n v="67"/>
    <n v="0"/>
    <n v="0"/>
    <n v="0"/>
    <n v="0"/>
    <n v="0"/>
    <n v="0"/>
    <n v="0"/>
    <n v="0"/>
    <n v="0"/>
    <n v="0"/>
    <n v="0"/>
    <n v="0"/>
    <n v="8"/>
    <n v="0"/>
    <n v="0"/>
    <n v="4"/>
    <n v="0"/>
    <n v="4"/>
    <n v="0"/>
    <n v="0"/>
    <n v="0"/>
    <n v="0"/>
    <n v="0"/>
    <n v="0"/>
    <n v="0"/>
    <n v="526"/>
    <n v="0"/>
    <x v="2060"/>
    <n v="78918"/>
    <n v="118377"/>
    <x v="2563"/>
    <n v="110253"/>
    <n v="96326"/>
    <n v="147391"/>
    <n v="177566"/>
  </r>
  <r>
    <x v="5"/>
    <n v="3773"/>
    <x v="272"/>
    <x v="269"/>
    <n v="2875"/>
    <n v="217174000432"/>
    <s v="INSTITUCION EDUCATIVA EL TREBOL"/>
    <n v="510"/>
    <n v="42"/>
    <n v="0"/>
    <n v="239"/>
    <n v="0"/>
    <n v="180"/>
    <n v="0"/>
    <n v="49"/>
    <n v="0"/>
    <n v="0"/>
    <n v="0"/>
    <n v="0"/>
    <n v="0"/>
    <n v="0"/>
    <n v="0"/>
    <n v="0"/>
    <n v="0"/>
    <n v="0"/>
    <n v="0"/>
    <n v="0"/>
    <n v="0"/>
    <n v="0"/>
    <n v="8"/>
    <n v="0"/>
    <n v="0"/>
    <n v="2"/>
    <n v="0"/>
    <n v="5"/>
    <n v="0"/>
    <n v="1"/>
    <n v="0"/>
    <n v="0"/>
    <n v="0"/>
    <n v="0"/>
    <n v="0"/>
    <n v="510"/>
    <n v="0"/>
    <x v="2111"/>
    <n v="79174"/>
    <n v="118761"/>
    <x v="2619"/>
    <n v="110611"/>
    <n v="96639"/>
    <n v="147870"/>
    <n v="178142"/>
  </r>
  <r>
    <x v="5"/>
    <n v="3773"/>
    <x v="273"/>
    <x v="270"/>
    <n v="17522"/>
    <n v="217272000106"/>
    <s v="INSTITUCION EDUCATIVA CRISANTO LUQUE"/>
    <n v="703"/>
    <n v="49"/>
    <n v="0"/>
    <n v="343"/>
    <n v="0"/>
    <n v="245"/>
    <n v="0"/>
    <n v="66"/>
    <n v="0"/>
    <n v="0"/>
    <n v="0"/>
    <n v="0"/>
    <n v="0"/>
    <n v="0"/>
    <n v="0"/>
    <n v="0"/>
    <n v="0"/>
    <n v="0"/>
    <n v="0"/>
    <n v="0"/>
    <n v="0"/>
    <n v="0"/>
    <n v="9"/>
    <n v="0"/>
    <n v="0"/>
    <n v="3"/>
    <n v="0"/>
    <n v="3"/>
    <n v="0"/>
    <n v="3"/>
    <n v="0"/>
    <n v="0"/>
    <n v="0"/>
    <n v="0"/>
    <n v="337"/>
    <n v="366"/>
    <n v="0"/>
    <x v="2112"/>
    <n v="78769"/>
    <n v="118153"/>
    <x v="2620"/>
    <n v="110045"/>
    <n v="96144"/>
    <n v="147113"/>
    <n v="177230"/>
  </r>
  <r>
    <x v="5"/>
    <n v="3773"/>
    <x v="273"/>
    <x v="270"/>
    <n v="17415"/>
    <n v="217272000131"/>
    <s v="INSTITUCION EDUCATIVA ANTONIO NARIÑO"/>
    <n v="382"/>
    <n v="38"/>
    <n v="0"/>
    <n v="225"/>
    <n v="0"/>
    <n v="87"/>
    <n v="0"/>
    <n v="32"/>
    <n v="0"/>
    <n v="0"/>
    <n v="0"/>
    <n v="0"/>
    <n v="0"/>
    <n v="0"/>
    <n v="0"/>
    <n v="0"/>
    <n v="0"/>
    <n v="0"/>
    <n v="0"/>
    <n v="0"/>
    <n v="0"/>
    <n v="0"/>
    <n v="3"/>
    <n v="1"/>
    <n v="0"/>
    <n v="0"/>
    <n v="0"/>
    <n v="1"/>
    <n v="0"/>
    <n v="1"/>
    <n v="0"/>
    <n v="0"/>
    <n v="0"/>
    <n v="0"/>
    <n v="0"/>
    <n v="382"/>
    <n v="0"/>
    <x v="2113"/>
    <n v="78891"/>
    <n v="118336"/>
    <x v="567"/>
    <n v="110215"/>
    <n v="96293"/>
    <n v="147341"/>
    <n v="177505"/>
  </r>
  <r>
    <x v="5"/>
    <n v="3773"/>
    <x v="274"/>
    <x v="271"/>
    <n v="13547"/>
    <n v="217380000040"/>
    <s v="INSTITUCION EDUCATIVA EL JAPON"/>
    <n v="251"/>
    <n v="13"/>
    <n v="0"/>
    <n v="124"/>
    <n v="0"/>
    <n v="87"/>
    <n v="0"/>
    <n v="27"/>
    <n v="0"/>
    <n v="0"/>
    <n v="0"/>
    <n v="0"/>
    <n v="0"/>
    <n v="0"/>
    <n v="0"/>
    <n v="0"/>
    <n v="0"/>
    <n v="0"/>
    <n v="0"/>
    <n v="0"/>
    <n v="0"/>
    <n v="0"/>
    <n v="14"/>
    <n v="0"/>
    <n v="0"/>
    <n v="6"/>
    <n v="0"/>
    <n v="7"/>
    <n v="0"/>
    <n v="1"/>
    <n v="0"/>
    <n v="0"/>
    <n v="0"/>
    <n v="0"/>
    <n v="0"/>
    <n v="251"/>
    <n v="0"/>
    <x v="1640"/>
    <n v="78892"/>
    <n v="118338"/>
    <x v="2086"/>
    <n v="110217"/>
    <n v="96294"/>
    <n v="147343"/>
    <n v="177507"/>
  </r>
  <r>
    <x v="5"/>
    <n v="3773"/>
    <x v="274"/>
    <x v="271"/>
    <n v="2691"/>
    <n v="217380000244"/>
    <s v="INSTITUCION EDUCATIVA PURNIO"/>
    <n v="338"/>
    <n v="28"/>
    <n v="0"/>
    <n v="163"/>
    <n v="0"/>
    <n v="121"/>
    <n v="0"/>
    <n v="26"/>
    <n v="0"/>
    <n v="0"/>
    <n v="0"/>
    <n v="0"/>
    <n v="0"/>
    <n v="0"/>
    <n v="0"/>
    <n v="0"/>
    <n v="0"/>
    <n v="0"/>
    <n v="0"/>
    <n v="0"/>
    <n v="0"/>
    <n v="0"/>
    <n v="12"/>
    <n v="2"/>
    <n v="0"/>
    <n v="4"/>
    <n v="0"/>
    <n v="6"/>
    <n v="0"/>
    <n v="0"/>
    <n v="0"/>
    <n v="0"/>
    <n v="0"/>
    <n v="0"/>
    <n v="0"/>
    <n v="338"/>
    <n v="0"/>
    <x v="1840"/>
    <n v="78516"/>
    <n v="117774"/>
    <x v="2621"/>
    <n v="109692"/>
    <n v="95836"/>
    <n v="146641"/>
    <n v="176662"/>
  </r>
  <r>
    <x v="5"/>
    <n v="3773"/>
    <x v="274"/>
    <x v="271"/>
    <n v="2888"/>
    <n v="217380000376"/>
    <s v="INSTITUCION EDUCATIVA BUENAVISTA"/>
    <n v="395"/>
    <n v="31"/>
    <n v="0"/>
    <n v="197"/>
    <n v="0"/>
    <n v="125"/>
    <n v="0"/>
    <n v="42"/>
    <n v="0"/>
    <n v="0"/>
    <n v="0"/>
    <n v="0"/>
    <n v="0"/>
    <n v="0"/>
    <n v="0"/>
    <n v="0"/>
    <n v="0"/>
    <n v="0"/>
    <n v="0"/>
    <n v="0"/>
    <n v="0"/>
    <n v="0"/>
    <n v="10"/>
    <n v="0"/>
    <n v="0"/>
    <n v="3"/>
    <n v="0"/>
    <n v="7"/>
    <n v="0"/>
    <n v="0"/>
    <n v="0"/>
    <n v="0"/>
    <n v="0"/>
    <n v="0"/>
    <n v="138"/>
    <n v="257"/>
    <n v="0"/>
    <x v="2114"/>
    <n v="78890"/>
    <n v="118334"/>
    <x v="2370"/>
    <n v="110213"/>
    <n v="96291"/>
    <n v="147338"/>
    <n v="177501"/>
  </r>
  <r>
    <x v="5"/>
    <n v="3773"/>
    <x v="274"/>
    <x v="271"/>
    <n v="2898"/>
    <n v="217380000856"/>
    <s v="INSTITUCION EDUCATIVA GUARINOCITO"/>
    <n v="555"/>
    <n v="41"/>
    <n v="0"/>
    <n v="251"/>
    <n v="0"/>
    <n v="205"/>
    <n v="0"/>
    <n v="58"/>
    <n v="0"/>
    <n v="0"/>
    <n v="0"/>
    <n v="0"/>
    <n v="0"/>
    <n v="0"/>
    <n v="0"/>
    <n v="0"/>
    <n v="0"/>
    <n v="0"/>
    <n v="0"/>
    <n v="0"/>
    <n v="0"/>
    <n v="0"/>
    <n v="6"/>
    <n v="0"/>
    <n v="0"/>
    <n v="3"/>
    <n v="0"/>
    <n v="3"/>
    <n v="0"/>
    <n v="0"/>
    <n v="0"/>
    <n v="0"/>
    <n v="0"/>
    <n v="0"/>
    <n v="555"/>
    <n v="0"/>
    <n v="0"/>
    <x v="2115"/>
    <n v="78998"/>
    <n v="118496"/>
    <x v="2622"/>
    <n v="110364"/>
    <n v="96423"/>
    <n v="147540"/>
    <n v="177744"/>
  </r>
  <r>
    <x v="5"/>
    <n v="3773"/>
    <x v="275"/>
    <x v="272"/>
    <n v="17529"/>
    <n v="217388000383"/>
    <s v="INSTITUCION EDUCATIVA LLANADAS"/>
    <n v="381"/>
    <n v="14"/>
    <n v="0"/>
    <n v="159"/>
    <n v="0"/>
    <n v="150"/>
    <n v="0"/>
    <n v="58"/>
    <n v="0"/>
    <n v="0"/>
    <n v="0"/>
    <n v="0"/>
    <n v="0"/>
    <n v="0"/>
    <n v="0"/>
    <n v="0"/>
    <n v="0"/>
    <n v="0"/>
    <n v="0"/>
    <n v="0"/>
    <n v="0"/>
    <n v="0"/>
    <n v="18"/>
    <n v="0"/>
    <n v="0"/>
    <n v="7"/>
    <n v="0"/>
    <n v="11"/>
    <n v="0"/>
    <n v="0"/>
    <n v="0"/>
    <n v="0"/>
    <n v="0"/>
    <n v="0"/>
    <n v="12"/>
    <n v="369"/>
    <n v="0"/>
    <x v="2051"/>
    <n v="78782"/>
    <n v="118173"/>
    <x v="2555"/>
    <n v="110064"/>
    <n v="96161"/>
    <n v="147138"/>
    <n v="177260"/>
  </r>
  <r>
    <x v="5"/>
    <n v="3773"/>
    <x v="275"/>
    <x v="272"/>
    <n v="2884"/>
    <n v="217388000405"/>
    <s v="INSTITUCION EDUCATIVA LA FELISA"/>
    <n v="357"/>
    <n v="22"/>
    <n v="0"/>
    <n v="158"/>
    <n v="0"/>
    <n v="132"/>
    <n v="0"/>
    <n v="0"/>
    <n v="0"/>
    <n v="45"/>
    <n v="0"/>
    <n v="0"/>
    <n v="0"/>
    <n v="0"/>
    <n v="0"/>
    <n v="0"/>
    <n v="0"/>
    <n v="0"/>
    <n v="0"/>
    <n v="0"/>
    <n v="0"/>
    <n v="0"/>
    <n v="19"/>
    <n v="1"/>
    <n v="0"/>
    <n v="9"/>
    <n v="0"/>
    <n v="9"/>
    <n v="0"/>
    <n v="0"/>
    <n v="0"/>
    <n v="0"/>
    <n v="0"/>
    <n v="0"/>
    <n v="0"/>
    <n v="357"/>
    <n v="0"/>
    <x v="2116"/>
    <n v="78939"/>
    <n v="118408"/>
    <x v="2623"/>
    <n v="110283"/>
    <n v="96352"/>
    <n v="147431"/>
    <n v="177613"/>
  </r>
  <r>
    <x v="5"/>
    <n v="3773"/>
    <x v="276"/>
    <x v="273"/>
    <n v="17533"/>
    <n v="217433000098"/>
    <s v="INSTITUCION EDUCATIVA ROMERAL"/>
    <n v="136"/>
    <n v="15"/>
    <n v="0"/>
    <n v="68"/>
    <n v="0"/>
    <n v="45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6"/>
    <n v="0"/>
    <x v="2117"/>
    <n v="78007"/>
    <n v="117010"/>
    <x v="2624"/>
    <n v="108981"/>
    <n v="95214"/>
    <n v="145690"/>
    <n v="175516"/>
  </r>
  <r>
    <x v="5"/>
    <n v="3773"/>
    <x v="276"/>
    <x v="273"/>
    <n v="18330"/>
    <n v="217433000314"/>
    <s v="INSTITUCION EDUCATIVA AGUABONITA"/>
    <n v="227"/>
    <n v="18"/>
    <n v="0"/>
    <n v="109"/>
    <n v="0"/>
    <n v="81"/>
    <n v="0"/>
    <n v="19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9"/>
    <n v="208"/>
    <n v="0"/>
    <x v="2118"/>
    <n v="78066"/>
    <n v="117098"/>
    <x v="2625"/>
    <n v="109062"/>
    <n v="95286"/>
    <n v="145799"/>
    <n v="175647"/>
  </r>
  <r>
    <x v="5"/>
    <n v="3773"/>
    <x v="276"/>
    <x v="273"/>
    <n v="18323"/>
    <n v="217433000535"/>
    <s v="INSTITUCION EDUCATIVA LLANADAS"/>
    <n v="434"/>
    <n v="32"/>
    <n v="0"/>
    <n v="189"/>
    <n v="0"/>
    <n v="165"/>
    <n v="0"/>
    <n v="0"/>
    <n v="0"/>
    <n v="48"/>
    <n v="0"/>
    <n v="0"/>
    <n v="0"/>
    <n v="0"/>
    <n v="0"/>
    <n v="0"/>
    <n v="0"/>
    <n v="0"/>
    <n v="0"/>
    <n v="0"/>
    <n v="0"/>
    <n v="0"/>
    <n v="8"/>
    <n v="1"/>
    <n v="0"/>
    <n v="4"/>
    <n v="0"/>
    <n v="3"/>
    <n v="0"/>
    <n v="0"/>
    <n v="0"/>
    <n v="0"/>
    <n v="0"/>
    <n v="0"/>
    <n v="0"/>
    <n v="434"/>
    <n v="0"/>
    <x v="2119"/>
    <n v="79226"/>
    <n v="118839"/>
    <x v="2626"/>
    <n v="110684"/>
    <n v="96702"/>
    <n v="147967"/>
    <n v="178259"/>
  </r>
  <r>
    <x v="5"/>
    <n v="3773"/>
    <x v="276"/>
    <x v="273"/>
    <n v="13480"/>
    <n v="217433000578"/>
    <s v="INSTITUCION EDUCATIVA JOSE ANTONIO GALAN"/>
    <n v="201"/>
    <n v="7"/>
    <n v="0"/>
    <n v="97"/>
    <n v="0"/>
    <n v="59"/>
    <n v="0"/>
    <n v="38"/>
    <n v="0"/>
    <n v="0"/>
    <n v="0"/>
    <n v="0"/>
    <n v="0"/>
    <n v="0"/>
    <n v="0"/>
    <n v="0"/>
    <n v="0"/>
    <n v="0"/>
    <n v="0"/>
    <n v="0"/>
    <n v="0"/>
    <n v="0"/>
    <n v="6"/>
    <n v="0"/>
    <n v="0"/>
    <n v="1"/>
    <n v="0"/>
    <n v="1"/>
    <n v="0"/>
    <n v="4"/>
    <n v="0"/>
    <n v="0"/>
    <n v="0"/>
    <n v="0"/>
    <n v="0"/>
    <n v="201"/>
    <n v="0"/>
    <x v="1641"/>
    <n v="78352"/>
    <n v="117528"/>
    <x v="2087"/>
    <n v="109462"/>
    <n v="95635"/>
    <n v="146334"/>
    <n v="176292"/>
  </r>
  <r>
    <x v="5"/>
    <n v="3773"/>
    <x v="276"/>
    <x v="273"/>
    <n v="3011"/>
    <n v="217433000802"/>
    <s v="INSTITUCION EDUCATIVA GREGORIO GUTIERREZ GONZALEZ"/>
    <n v="319"/>
    <n v="23"/>
    <n v="0"/>
    <n v="139"/>
    <n v="0"/>
    <n v="128"/>
    <n v="0"/>
    <n v="0"/>
    <n v="0"/>
    <n v="29"/>
    <n v="0"/>
    <n v="0"/>
    <n v="0"/>
    <n v="0"/>
    <n v="0"/>
    <n v="0"/>
    <n v="0"/>
    <n v="0"/>
    <n v="0"/>
    <n v="0"/>
    <n v="0"/>
    <n v="0"/>
    <n v="19"/>
    <n v="1"/>
    <n v="0"/>
    <n v="4"/>
    <n v="0"/>
    <n v="13"/>
    <n v="0"/>
    <n v="0"/>
    <n v="0"/>
    <n v="1"/>
    <n v="0"/>
    <n v="0"/>
    <n v="0"/>
    <n v="319"/>
    <n v="0"/>
    <x v="2120"/>
    <n v="79515"/>
    <n v="119272"/>
    <x v="2627"/>
    <n v="111087"/>
    <n v="97054"/>
    <n v="148506"/>
    <n v="178908"/>
  </r>
  <r>
    <x v="5"/>
    <n v="3773"/>
    <x v="277"/>
    <x v="274"/>
    <n v="18342"/>
    <n v="217442000033"/>
    <s v="INSTITUCION EDUCATIVA EL LLANO"/>
    <n v="513"/>
    <n v="43"/>
    <n v="0"/>
    <n v="252"/>
    <n v="0"/>
    <n v="168"/>
    <n v="0"/>
    <n v="0"/>
    <n v="0"/>
    <n v="50"/>
    <n v="0"/>
    <n v="0"/>
    <n v="0"/>
    <n v="0"/>
    <n v="0"/>
    <n v="0"/>
    <n v="0"/>
    <n v="0"/>
    <n v="0"/>
    <n v="0"/>
    <n v="0"/>
    <n v="0"/>
    <n v="22"/>
    <n v="2"/>
    <n v="0"/>
    <n v="12"/>
    <n v="0"/>
    <n v="7"/>
    <n v="0"/>
    <n v="0"/>
    <n v="0"/>
    <n v="1"/>
    <n v="0"/>
    <n v="0"/>
    <n v="218"/>
    <n v="295"/>
    <n v="0"/>
    <x v="2121"/>
    <n v="79509"/>
    <n v="119263"/>
    <x v="2628"/>
    <n v="111079"/>
    <n v="97047"/>
    <n v="148495"/>
    <n v="178895"/>
  </r>
  <r>
    <x v="5"/>
    <n v="3773"/>
    <x v="277"/>
    <x v="274"/>
    <n v="18445"/>
    <n v="217442000041"/>
    <s v="INSTITUCION EDUCATIVA CABRAS"/>
    <n v="218"/>
    <n v="8"/>
    <n v="0"/>
    <n v="113"/>
    <n v="0"/>
    <n v="69"/>
    <n v="0"/>
    <n v="0"/>
    <n v="0"/>
    <n v="28"/>
    <n v="0"/>
    <n v="0"/>
    <n v="0"/>
    <n v="0"/>
    <n v="0"/>
    <n v="0"/>
    <n v="0"/>
    <n v="0"/>
    <n v="0"/>
    <n v="0"/>
    <n v="0"/>
    <n v="0"/>
    <n v="29"/>
    <n v="0"/>
    <n v="0"/>
    <n v="5"/>
    <n v="0"/>
    <n v="19"/>
    <n v="0"/>
    <n v="0"/>
    <n v="0"/>
    <n v="5"/>
    <n v="0"/>
    <n v="0"/>
    <n v="0"/>
    <n v="218"/>
    <n v="0"/>
    <x v="2122"/>
    <n v="79259"/>
    <n v="118889"/>
    <x v="2629"/>
    <n v="110730"/>
    <n v="96743"/>
    <n v="148029"/>
    <n v="178333"/>
  </r>
  <r>
    <x v="5"/>
    <n v="3773"/>
    <x v="277"/>
    <x v="274"/>
    <n v="18443"/>
    <n v="217442000122"/>
    <s v="INSTITUCION EDUCATIVA RAFAEL POMBO"/>
    <n v="212"/>
    <n v="15"/>
    <n v="0"/>
    <n v="107"/>
    <n v="0"/>
    <n v="70"/>
    <n v="0"/>
    <n v="0"/>
    <n v="0"/>
    <n v="20"/>
    <n v="0"/>
    <n v="0"/>
    <n v="0"/>
    <n v="0"/>
    <n v="0"/>
    <n v="0"/>
    <n v="0"/>
    <n v="0"/>
    <n v="0"/>
    <n v="0"/>
    <n v="0"/>
    <n v="0"/>
    <n v="4"/>
    <n v="0"/>
    <n v="0"/>
    <n v="0"/>
    <n v="0"/>
    <n v="4"/>
    <n v="0"/>
    <n v="0"/>
    <n v="0"/>
    <n v="0"/>
    <n v="0"/>
    <n v="0"/>
    <n v="0"/>
    <n v="212"/>
    <n v="0"/>
    <x v="1748"/>
    <n v="78827"/>
    <n v="118241"/>
    <x v="2206"/>
    <n v="110126"/>
    <n v="96215"/>
    <n v="147222"/>
    <n v="177361"/>
  </r>
  <r>
    <x v="5"/>
    <n v="3773"/>
    <x v="277"/>
    <x v="274"/>
    <n v="2693"/>
    <n v="217442000246"/>
    <s v="INSTITUCION EDUCATIVA GENERAL RAMON MARIN"/>
    <n v="355"/>
    <n v="26"/>
    <n v="0"/>
    <n v="150"/>
    <n v="0"/>
    <n v="148"/>
    <n v="0"/>
    <n v="0"/>
    <n v="0"/>
    <n v="31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0"/>
    <n v="355"/>
    <n v="0"/>
    <x v="2049"/>
    <n v="78953"/>
    <n v="118429"/>
    <x v="2630"/>
    <n v="110302"/>
    <n v="96369"/>
    <n v="147457"/>
    <n v="177644"/>
  </r>
  <r>
    <x v="5"/>
    <n v="3773"/>
    <x v="278"/>
    <x v="275"/>
    <n v="13553"/>
    <n v="217444000138"/>
    <s v="INSTITUCION EDUCATIVA EL PLACER"/>
    <n v="235"/>
    <n v="12"/>
    <n v="0"/>
    <n v="108"/>
    <n v="0"/>
    <n v="89"/>
    <n v="0"/>
    <n v="26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1"/>
    <n v="0"/>
    <n v="1"/>
    <n v="0"/>
    <n v="0"/>
    <n v="0"/>
    <n v="0"/>
    <n v="0"/>
    <n v="235"/>
    <n v="0"/>
    <x v="1900"/>
    <n v="78946"/>
    <n v="118418"/>
    <x v="2631"/>
    <n v="110292"/>
    <n v="96360"/>
    <n v="147443"/>
    <n v="177628"/>
  </r>
  <r>
    <x v="5"/>
    <n v="3773"/>
    <x v="278"/>
    <x v="275"/>
    <n v="17523"/>
    <n v="217444000171"/>
    <s v="INSTITUCION EDUCATIVA LA FLORIDA"/>
    <n v="87"/>
    <n v="12"/>
    <n v="0"/>
    <n v="52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87"/>
    <n v="0"/>
    <x v="1383"/>
    <n v="77758"/>
    <n v="116637"/>
    <x v="2632"/>
    <n v="108633"/>
    <n v="94910"/>
    <n v="145225"/>
    <n v="174956"/>
  </r>
  <r>
    <x v="5"/>
    <n v="3773"/>
    <x v="278"/>
    <x v="275"/>
    <n v="13550"/>
    <n v="217444000201"/>
    <s v="INSTITUCION EDUCATIVA LA QUIEBRA"/>
    <n v="192"/>
    <n v="6"/>
    <n v="0"/>
    <n v="102"/>
    <n v="0"/>
    <n v="69"/>
    <n v="0"/>
    <n v="15"/>
    <n v="0"/>
    <n v="0"/>
    <n v="0"/>
    <n v="0"/>
    <n v="0"/>
    <n v="0"/>
    <n v="0"/>
    <n v="0"/>
    <n v="0"/>
    <n v="0"/>
    <n v="0"/>
    <n v="0"/>
    <n v="0"/>
    <n v="0"/>
    <n v="7"/>
    <n v="0"/>
    <n v="0"/>
    <n v="3"/>
    <n v="0"/>
    <n v="4"/>
    <n v="0"/>
    <n v="0"/>
    <n v="0"/>
    <n v="0"/>
    <n v="0"/>
    <n v="0"/>
    <n v="0"/>
    <n v="192"/>
    <n v="0"/>
    <x v="2123"/>
    <n v="78874"/>
    <n v="118311"/>
    <x v="2633"/>
    <n v="110192"/>
    <n v="96272"/>
    <n v="147309"/>
    <n v="177466"/>
  </r>
  <r>
    <x v="5"/>
    <n v="3773"/>
    <x v="278"/>
    <x v="275"/>
    <n v="17426"/>
    <n v="217444000278"/>
    <s v="INSTITUCION EDUCATIVA PATIO BONITO"/>
    <n v="291"/>
    <n v="28"/>
    <n v="0"/>
    <n v="137"/>
    <n v="0"/>
    <n v="95"/>
    <n v="0"/>
    <n v="31"/>
    <n v="0"/>
    <n v="0"/>
    <n v="0"/>
    <n v="0"/>
    <n v="0"/>
    <n v="0"/>
    <n v="0"/>
    <n v="0"/>
    <n v="0"/>
    <n v="0"/>
    <n v="0"/>
    <n v="0"/>
    <n v="0"/>
    <n v="0"/>
    <n v="7"/>
    <n v="0"/>
    <n v="0"/>
    <n v="2"/>
    <n v="0"/>
    <n v="2"/>
    <n v="0"/>
    <n v="3"/>
    <n v="0"/>
    <n v="0"/>
    <n v="0"/>
    <n v="0"/>
    <n v="0"/>
    <n v="291"/>
    <n v="0"/>
    <x v="2124"/>
    <n v="78317"/>
    <n v="117475"/>
    <x v="2634"/>
    <n v="109413"/>
    <n v="95592"/>
    <n v="146269"/>
    <n v="176213"/>
  </r>
  <r>
    <x v="5"/>
    <n v="3773"/>
    <x v="278"/>
    <x v="275"/>
    <n v="18222"/>
    <n v="217444000821"/>
    <s v="INSTITUCION EDUCATIVA ANTONIO MARIA HINCAPIE"/>
    <n v="430"/>
    <n v="36"/>
    <n v="0"/>
    <n v="205"/>
    <n v="0"/>
    <n v="154"/>
    <n v="0"/>
    <n v="0"/>
    <n v="0"/>
    <n v="35"/>
    <n v="0"/>
    <n v="0"/>
    <n v="0"/>
    <n v="0"/>
    <n v="0"/>
    <n v="0"/>
    <n v="0"/>
    <n v="0"/>
    <n v="0"/>
    <n v="0"/>
    <n v="0"/>
    <n v="0"/>
    <n v="13"/>
    <n v="0"/>
    <n v="0"/>
    <n v="3"/>
    <n v="0"/>
    <n v="5"/>
    <n v="0"/>
    <n v="0"/>
    <n v="0"/>
    <n v="5"/>
    <n v="0"/>
    <n v="0"/>
    <n v="189"/>
    <n v="241"/>
    <n v="0"/>
    <x v="2059"/>
    <n v="79236"/>
    <n v="118854"/>
    <x v="2562"/>
    <n v="110698"/>
    <n v="96714"/>
    <n v="147986"/>
    <n v="178281"/>
  </r>
  <r>
    <x v="5"/>
    <n v="3773"/>
    <x v="279"/>
    <x v="276"/>
    <n v="18344"/>
    <n v="217446000038"/>
    <s v="INSTITUCION EDUCATIVA MONTEBONITO"/>
    <n v="156"/>
    <n v="11"/>
    <n v="0"/>
    <n v="57"/>
    <n v="0"/>
    <n v="65"/>
    <n v="0"/>
    <n v="0"/>
    <n v="0"/>
    <n v="23"/>
    <n v="0"/>
    <n v="0"/>
    <n v="0"/>
    <n v="0"/>
    <n v="0"/>
    <n v="0"/>
    <n v="0"/>
    <n v="0"/>
    <n v="0"/>
    <n v="0"/>
    <n v="0"/>
    <n v="0"/>
    <n v="7"/>
    <n v="2"/>
    <n v="0"/>
    <n v="1"/>
    <n v="0"/>
    <n v="3"/>
    <n v="0"/>
    <n v="0"/>
    <n v="0"/>
    <n v="1"/>
    <n v="0"/>
    <n v="0"/>
    <n v="83"/>
    <n v="73"/>
    <n v="0"/>
    <x v="2125"/>
    <n v="78649"/>
    <n v="117973"/>
    <x v="2635"/>
    <n v="109877"/>
    <n v="95997"/>
    <n v="146888"/>
    <n v="176960"/>
  </r>
  <r>
    <x v="5"/>
    <n v="3773"/>
    <x v="280"/>
    <x v="277"/>
    <n v="17420"/>
    <n v="217486000391"/>
    <s v="INSTITUCION EDUCATIVA PIO XII"/>
    <n v="263"/>
    <n v="26"/>
    <n v="0"/>
    <n v="154"/>
    <n v="0"/>
    <n v="83"/>
    <n v="0"/>
    <n v="0"/>
    <n v="0"/>
    <n v="0"/>
    <n v="0"/>
    <n v="0"/>
    <n v="0"/>
    <n v="0"/>
    <n v="0"/>
    <n v="0"/>
    <n v="0"/>
    <n v="0"/>
    <n v="0"/>
    <n v="0"/>
    <n v="0"/>
    <n v="0"/>
    <n v="7"/>
    <n v="3"/>
    <n v="0"/>
    <n v="2"/>
    <n v="0"/>
    <n v="2"/>
    <n v="0"/>
    <n v="0"/>
    <n v="0"/>
    <n v="0"/>
    <n v="0"/>
    <n v="0"/>
    <n v="0"/>
    <n v="263"/>
    <n v="0"/>
    <x v="612"/>
    <n v="78135"/>
    <n v="117202"/>
    <x v="665"/>
    <n v="109159"/>
    <n v="95370"/>
    <n v="145929"/>
    <n v="175804"/>
  </r>
  <r>
    <x v="5"/>
    <n v="3773"/>
    <x v="280"/>
    <x v="277"/>
    <n v="13544"/>
    <n v="217486000618"/>
    <s v="INSTITUCION EDUCATIVA SAN LUIS"/>
    <n v="322"/>
    <n v="32"/>
    <n v="0"/>
    <n v="170"/>
    <n v="0"/>
    <n v="101"/>
    <n v="0"/>
    <n v="19"/>
    <n v="0"/>
    <n v="0"/>
    <n v="0"/>
    <n v="0"/>
    <n v="0"/>
    <n v="0"/>
    <n v="0"/>
    <n v="0"/>
    <n v="0"/>
    <n v="0"/>
    <n v="0"/>
    <n v="0"/>
    <n v="0"/>
    <n v="0"/>
    <n v="8"/>
    <n v="2"/>
    <n v="0"/>
    <n v="2"/>
    <n v="0"/>
    <n v="3"/>
    <n v="0"/>
    <n v="1"/>
    <n v="0"/>
    <n v="0"/>
    <n v="0"/>
    <n v="0"/>
    <n v="3"/>
    <n v="319"/>
    <n v="0"/>
    <x v="2126"/>
    <n v="78608"/>
    <n v="117911"/>
    <x v="2636"/>
    <n v="109819"/>
    <n v="95947"/>
    <n v="146811"/>
    <n v="176867"/>
  </r>
  <r>
    <x v="5"/>
    <n v="3773"/>
    <x v="280"/>
    <x v="277"/>
    <n v="2689"/>
    <n v="217486000651"/>
    <s v="INSTITUCION EDUCATIVA PUEBLO RICO"/>
    <n v="210"/>
    <n v="19"/>
    <n v="0"/>
    <n v="108"/>
    <n v="0"/>
    <n v="61"/>
    <n v="0"/>
    <n v="0"/>
    <n v="0"/>
    <n v="22"/>
    <n v="0"/>
    <n v="0"/>
    <n v="0"/>
    <n v="0"/>
    <n v="0"/>
    <n v="0"/>
    <n v="0"/>
    <n v="0"/>
    <n v="0"/>
    <n v="0"/>
    <n v="0"/>
    <n v="0"/>
    <n v="7"/>
    <n v="1"/>
    <n v="0"/>
    <n v="3"/>
    <n v="0"/>
    <n v="3"/>
    <n v="0"/>
    <n v="0"/>
    <n v="0"/>
    <n v="0"/>
    <n v="0"/>
    <n v="0"/>
    <n v="22"/>
    <n v="188"/>
    <n v="0"/>
    <x v="2127"/>
    <n v="78850"/>
    <n v="118275"/>
    <x v="2637"/>
    <n v="110158"/>
    <n v="96243"/>
    <n v="147265"/>
    <n v="177413"/>
  </r>
  <r>
    <x v="5"/>
    <n v="3773"/>
    <x v="280"/>
    <x v="277"/>
    <n v="2878"/>
    <n v="217486000723"/>
    <s v="INSTITUCION EDUCATIVA MIXTO LLANOGRANDE"/>
    <n v="435"/>
    <n v="31"/>
    <n v="0"/>
    <n v="217"/>
    <n v="0"/>
    <n v="142"/>
    <n v="0"/>
    <n v="45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45"/>
    <n v="390"/>
    <n v="0"/>
    <x v="2128"/>
    <n v="79452"/>
    <n v="119178"/>
    <x v="2638"/>
    <n v="111000"/>
    <n v="96978"/>
    <n v="148389"/>
    <n v="178768"/>
  </r>
  <r>
    <x v="5"/>
    <n v="3773"/>
    <x v="280"/>
    <x v="277"/>
    <n v="17419"/>
    <n v="217486000731"/>
    <s v="INSTITUCION EDUCATIVA AGUACATAL"/>
    <n v="245"/>
    <n v="16"/>
    <n v="0"/>
    <n v="133"/>
    <n v="0"/>
    <n v="74"/>
    <n v="0"/>
    <n v="0"/>
    <n v="0"/>
    <n v="22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22"/>
    <n v="223"/>
    <n v="0"/>
    <x v="2129"/>
    <n v="79911"/>
    <n v="119866"/>
    <x v="2639"/>
    <n v="111641"/>
    <n v="97538"/>
    <n v="149246"/>
    <n v="179800"/>
  </r>
  <r>
    <x v="5"/>
    <n v="3773"/>
    <x v="280"/>
    <x v="277"/>
    <n v="17404"/>
    <n v="217486000791"/>
    <s v="INSTITUCION EDUCATIVA EL ROBLE"/>
    <n v="269"/>
    <n v="17"/>
    <n v="0"/>
    <n v="124"/>
    <n v="0"/>
    <n v="104"/>
    <n v="0"/>
    <n v="0"/>
    <n v="0"/>
    <n v="24"/>
    <n v="0"/>
    <n v="0"/>
    <n v="0"/>
    <n v="0"/>
    <n v="0"/>
    <n v="0"/>
    <n v="0"/>
    <n v="0"/>
    <n v="0"/>
    <n v="0"/>
    <n v="0"/>
    <n v="0"/>
    <n v="15"/>
    <n v="2"/>
    <n v="0"/>
    <n v="7"/>
    <n v="0"/>
    <n v="4"/>
    <n v="0"/>
    <n v="0"/>
    <n v="0"/>
    <n v="2"/>
    <n v="0"/>
    <n v="0"/>
    <n v="0"/>
    <n v="269"/>
    <n v="0"/>
    <x v="2127"/>
    <n v="78850"/>
    <n v="118275"/>
    <x v="2637"/>
    <n v="110158"/>
    <n v="96243"/>
    <n v="147264"/>
    <n v="177412"/>
  </r>
  <r>
    <x v="5"/>
    <n v="3773"/>
    <x v="282"/>
    <x v="279"/>
    <n v="17532"/>
    <n v="217513000234"/>
    <s v="INSTITUCION EDUCATIVA LA MILAGROSA"/>
    <n v="323"/>
    <n v="25"/>
    <n v="0"/>
    <n v="169"/>
    <n v="0"/>
    <n v="129"/>
    <n v="0"/>
    <n v="0"/>
    <n v="0"/>
    <n v="0"/>
    <n v="0"/>
    <n v="0"/>
    <n v="0"/>
    <n v="0"/>
    <n v="0"/>
    <n v="0"/>
    <n v="0"/>
    <n v="0"/>
    <n v="0"/>
    <n v="0"/>
    <n v="0"/>
    <n v="0"/>
    <n v="7"/>
    <n v="1"/>
    <n v="0"/>
    <n v="3"/>
    <n v="0"/>
    <n v="3"/>
    <n v="0"/>
    <n v="0"/>
    <n v="0"/>
    <n v="0"/>
    <n v="0"/>
    <n v="0"/>
    <n v="0"/>
    <n v="323"/>
    <n v="0"/>
    <x v="2130"/>
    <n v="78162"/>
    <n v="117242"/>
    <x v="2640"/>
    <n v="109196"/>
    <n v="95403"/>
    <n v="145978"/>
    <n v="175863"/>
  </r>
  <r>
    <x v="5"/>
    <n v="3773"/>
    <x v="282"/>
    <x v="279"/>
    <n v="13491"/>
    <n v="217513000561"/>
    <s v="INSTITUCION EDUCATIVA MARISCAL ROBLEDO"/>
    <n v="158"/>
    <n v="15"/>
    <n v="0"/>
    <n v="71"/>
    <n v="0"/>
    <n v="52"/>
    <n v="0"/>
    <n v="0"/>
    <n v="0"/>
    <n v="20"/>
    <n v="0"/>
    <n v="0"/>
    <n v="0"/>
    <n v="0"/>
    <n v="0"/>
    <n v="0"/>
    <n v="0"/>
    <n v="0"/>
    <n v="0"/>
    <n v="0"/>
    <n v="0"/>
    <n v="0"/>
    <n v="5"/>
    <n v="1"/>
    <n v="0"/>
    <n v="3"/>
    <n v="0"/>
    <n v="1"/>
    <n v="0"/>
    <n v="0"/>
    <n v="0"/>
    <n v="0"/>
    <n v="0"/>
    <n v="0"/>
    <n v="0"/>
    <n v="158"/>
    <n v="0"/>
    <x v="2131"/>
    <n v="79110"/>
    <n v="118665"/>
    <x v="2641"/>
    <n v="110521"/>
    <n v="96560"/>
    <n v="147750"/>
    <n v="177997"/>
  </r>
  <r>
    <x v="5"/>
    <n v="3773"/>
    <x v="282"/>
    <x v="279"/>
    <n v="18345"/>
    <n v="217513000676"/>
    <s v="INSTITUCION EDUCATIVA FRANCISCO JOSE DE CALDAS"/>
    <n v="257"/>
    <n v="13"/>
    <n v="0"/>
    <n v="118"/>
    <n v="0"/>
    <n v="82"/>
    <n v="0"/>
    <n v="44"/>
    <n v="0"/>
    <n v="0"/>
    <n v="0"/>
    <n v="0"/>
    <n v="0"/>
    <n v="0"/>
    <n v="0"/>
    <n v="0"/>
    <n v="0"/>
    <n v="0"/>
    <n v="0"/>
    <n v="0"/>
    <n v="0"/>
    <n v="0"/>
    <n v="4"/>
    <n v="0"/>
    <n v="0"/>
    <n v="3"/>
    <n v="0"/>
    <n v="1"/>
    <n v="0"/>
    <n v="0"/>
    <n v="0"/>
    <n v="0"/>
    <n v="0"/>
    <n v="0"/>
    <n v="0"/>
    <n v="257"/>
    <n v="0"/>
    <x v="2132"/>
    <n v="79255"/>
    <n v="118881"/>
    <x v="2642"/>
    <n v="110723"/>
    <n v="96737"/>
    <n v="148020"/>
    <n v="178322"/>
  </r>
  <r>
    <x v="5"/>
    <n v="3773"/>
    <x v="282"/>
    <x v="279"/>
    <n v="18343"/>
    <n v="217513000722"/>
    <s v="INSTITUCION EDUCATIVA LAS COLES"/>
    <n v="451"/>
    <n v="24"/>
    <n v="0"/>
    <n v="200"/>
    <n v="0"/>
    <n v="160"/>
    <n v="0"/>
    <n v="0"/>
    <n v="0"/>
    <n v="67"/>
    <n v="0"/>
    <n v="0"/>
    <n v="0"/>
    <n v="0"/>
    <n v="0"/>
    <n v="0"/>
    <n v="0"/>
    <n v="0"/>
    <n v="0"/>
    <n v="0"/>
    <n v="0"/>
    <n v="0"/>
    <n v="3"/>
    <n v="0"/>
    <n v="0"/>
    <n v="1"/>
    <n v="0"/>
    <n v="2"/>
    <n v="0"/>
    <n v="0"/>
    <n v="0"/>
    <n v="0"/>
    <n v="0"/>
    <n v="0"/>
    <n v="0"/>
    <n v="451"/>
    <n v="0"/>
    <x v="128"/>
    <n v="78780"/>
    <n v="118170"/>
    <x v="2643"/>
    <n v="110061"/>
    <n v="96158"/>
    <n v="147134"/>
    <n v="177256"/>
  </r>
  <r>
    <x v="5"/>
    <n v="3773"/>
    <x v="283"/>
    <x v="280"/>
    <n v="2877"/>
    <n v="217524000015"/>
    <s v="INSTITUTO MONSEÑOR ALFONSO DE LOS RIOS"/>
    <n v="1201"/>
    <n v="99"/>
    <n v="0"/>
    <n v="564"/>
    <n v="0"/>
    <n v="398"/>
    <n v="0"/>
    <n v="140"/>
    <n v="0"/>
    <n v="0"/>
    <n v="0"/>
    <n v="0"/>
    <n v="0"/>
    <n v="0"/>
    <n v="0"/>
    <n v="0"/>
    <n v="0"/>
    <n v="0"/>
    <n v="0"/>
    <n v="0"/>
    <n v="0"/>
    <n v="0"/>
    <n v="9"/>
    <n v="0"/>
    <n v="0"/>
    <n v="7"/>
    <n v="0"/>
    <n v="0"/>
    <n v="0"/>
    <n v="2"/>
    <n v="0"/>
    <n v="0"/>
    <n v="0"/>
    <n v="0"/>
    <n v="1201"/>
    <n v="0"/>
    <n v="0"/>
    <x v="2133"/>
    <n v="78862"/>
    <n v="118292"/>
    <x v="2543"/>
    <n v="110175"/>
    <n v="96257"/>
    <n v="147286"/>
    <n v="177439"/>
  </r>
  <r>
    <x v="5"/>
    <n v="3773"/>
    <x v="283"/>
    <x v="280"/>
    <n v="2690"/>
    <n v="217524000040"/>
    <s v="INSTITUCION EDUCATIVA SANTAGUEDA"/>
    <n v="382"/>
    <n v="16"/>
    <n v="0"/>
    <n v="188"/>
    <n v="0"/>
    <n v="126"/>
    <n v="0"/>
    <n v="52"/>
    <n v="0"/>
    <n v="0"/>
    <n v="0"/>
    <n v="0"/>
    <n v="0"/>
    <n v="0"/>
    <n v="0"/>
    <n v="0"/>
    <n v="0"/>
    <n v="0"/>
    <n v="0"/>
    <n v="0"/>
    <n v="0"/>
    <n v="0"/>
    <n v="7"/>
    <n v="0"/>
    <n v="0"/>
    <n v="5"/>
    <n v="0"/>
    <n v="2"/>
    <n v="0"/>
    <n v="0"/>
    <n v="0"/>
    <n v="0"/>
    <n v="0"/>
    <n v="0"/>
    <n v="0"/>
    <n v="382"/>
    <n v="0"/>
    <x v="2134"/>
    <n v="78853"/>
    <n v="118280"/>
    <x v="2644"/>
    <n v="110163"/>
    <n v="96247"/>
    <n v="147271"/>
    <n v="177420"/>
  </r>
  <r>
    <x v="5"/>
    <n v="3773"/>
    <x v="283"/>
    <x v="280"/>
    <n v="18335"/>
    <n v="217524000236"/>
    <s v="INSTITUCION EDUCATIVA CARTAGENA"/>
    <n v="144"/>
    <n v="10"/>
    <n v="0"/>
    <n v="90"/>
    <n v="0"/>
    <n v="44"/>
    <n v="0"/>
    <n v="0"/>
    <n v="0"/>
    <n v="0"/>
    <n v="0"/>
    <n v="0"/>
    <n v="0"/>
    <n v="0"/>
    <n v="0"/>
    <n v="0"/>
    <n v="0"/>
    <n v="0"/>
    <n v="0"/>
    <n v="0"/>
    <n v="0"/>
    <n v="0"/>
    <n v="8"/>
    <n v="1"/>
    <n v="0"/>
    <n v="6"/>
    <n v="0"/>
    <n v="1"/>
    <n v="0"/>
    <n v="0"/>
    <n v="0"/>
    <n v="0"/>
    <n v="0"/>
    <n v="0"/>
    <n v="0"/>
    <n v="144"/>
    <n v="0"/>
    <x v="2135"/>
    <n v="78135"/>
    <n v="117202"/>
    <x v="2645"/>
    <n v="109159"/>
    <n v="95370"/>
    <n v="145929"/>
    <n v="175804"/>
  </r>
  <r>
    <x v="5"/>
    <n v="3773"/>
    <x v="283"/>
    <x v="280"/>
    <n v="3002"/>
    <n v="217524000392"/>
    <s v="INSTITUCION EDUCATIVA JOSE MARIA CARBONELL"/>
    <n v="463"/>
    <n v="28"/>
    <n v="0"/>
    <n v="187"/>
    <n v="0"/>
    <n v="190"/>
    <n v="0"/>
    <n v="0"/>
    <n v="0"/>
    <n v="58"/>
    <n v="0"/>
    <n v="0"/>
    <n v="0"/>
    <n v="0"/>
    <n v="0"/>
    <n v="0"/>
    <n v="0"/>
    <n v="0"/>
    <n v="0"/>
    <n v="0"/>
    <n v="0"/>
    <n v="0"/>
    <n v="69"/>
    <n v="6"/>
    <n v="0"/>
    <n v="21"/>
    <n v="0"/>
    <n v="32"/>
    <n v="0"/>
    <n v="0"/>
    <n v="0"/>
    <n v="10"/>
    <n v="0"/>
    <n v="0"/>
    <n v="0"/>
    <n v="463"/>
    <n v="0"/>
    <x v="2136"/>
    <n v="79168"/>
    <n v="118752"/>
    <x v="2595"/>
    <n v="110602"/>
    <n v="96631"/>
    <n v="147858"/>
    <n v="178128"/>
  </r>
  <r>
    <x v="5"/>
    <n v="3773"/>
    <x v="284"/>
    <x v="281"/>
    <n v="17536"/>
    <n v="217541000312"/>
    <s v="INSTITUCION EDUCATIVA GUACAS"/>
    <n v="242"/>
    <n v="21"/>
    <n v="0"/>
    <n v="123"/>
    <n v="0"/>
    <n v="95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2"/>
    <n v="0"/>
    <x v="2137"/>
    <n v="79004"/>
    <n v="118505"/>
    <x v="2646"/>
    <n v="110372"/>
    <n v="96430"/>
    <n v="147551"/>
    <n v="177758"/>
  </r>
  <r>
    <x v="5"/>
    <n v="3773"/>
    <x v="284"/>
    <x v="281"/>
    <n v="3008"/>
    <n v="217541000355"/>
    <s v="INSTITUCION EDUCATIVA SANTA RITA"/>
    <n v="160"/>
    <n v="23"/>
    <n v="0"/>
    <n v="94"/>
    <n v="0"/>
    <n v="43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2"/>
    <n v="0"/>
    <n v="8"/>
    <n v="0"/>
    <n v="0"/>
    <n v="0"/>
    <n v="0"/>
    <n v="0"/>
    <n v="0"/>
    <n v="0"/>
    <n v="160"/>
    <n v="0"/>
    <x v="2138"/>
    <n v="78912"/>
    <n v="118367"/>
    <x v="2647"/>
    <n v="110244"/>
    <n v="96318"/>
    <n v="147379"/>
    <n v="177551"/>
  </r>
  <r>
    <x v="5"/>
    <n v="3773"/>
    <x v="284"/>
    <x v="281"/>
    <n v="13552"/>
    <n v="217541000649"/>
    <s v="INSTITUCION EDUCATIVA PABLO VI"/>
    <n v="298"/>
    <n v="17"/>
    <n v="0"/>
    <n v="143"/>
    <n v="0"/>
    <n v="103"/>
    <n v="0"/>
    <n v="35"/>
    <n v="0"/>
    <n v="0"/>
    <n v="0"/>
    <n v="0"/>
    <n v="0"/>
    <n v="0"/>
    <n v="0"/>
    <n v="0"/>
    <n v="0"/>
    <n v="0"/>
    <n v="0"/>
    <n v="0"/>
    <n v="0"/>
    <n v="0"/>
    <n v="6"/>
    <n v="0"/>
    <n v="0"/>
    <n v="2"/>
    <n v="0"/>
    <n v="4"/>
    <n v="0"/>
    <n v="0"/>
    <n v="0"/>
    <n v="0"/>
    <n v="0"/>
    <n v="0"/>
    <n v="287"/>
    <n v="11"/>
    <n v="0"/>
    <x v="1709"/>
    <n v="79188"/>
    <n v="118781"/>
    <x v="2162"/>
    <n v="110629"/>
    <n v="96655"/>
    <n v="147894"/>
    <n v="178172"/>
  </r>
  <r>
    <x v="5"/>
    <n v="3773"/>
    <x v="284"/>
    <x v="281"/>
    <n v="13549"/>
    <n v="217541000673"/>
    <s v="INSTITUCION EDUCATIVA JHON F. KENNEDY"/>
    <n v="394"/>
    <n v="27"/>
    <n v="0"/>
    <n v="182"/>
    <n v="0"/>
    <n v="127"/>
    <n v="0"/>
    <n v="58"/>
    <n v="0"/>
    <n v="0"/>
    <n v="0"/>
    <n v="0"/>
    <n v="0"/>
    <n v="0"/>
    <n v="0"/>
    <n v="0"/>
    <n v="0"/>
    <n v="0"/>
    <n v="0"/>
    <n v="0"/>
    <n v="0"/>
    <n v="0"/>
    <n v="6"/>
    <n v="0"/>
    <n v="0"/>
    <n v="1"/>
    <n v="0"/>
    <n v="3"/>
    <n v="0"/>
    <n v="2"/>
    <n v="0"/>
    <n v="0"/>
    <n v="0"/>
    <n v="0"/>
    <n v="185"/>
    <n v="209"/>
    <n v="0"/>
    <x v="2139"/>
    <n v="79458"/>
    <n v="119187"/>
    <x v="2648"/>
    <n v="111008"/>
    <n v="96985"/>
    <n v="148400"/>
    <n v="178781"/>
  </r>
  <r>
    <x v="5"/>
    <n v="3773"/>
    <x v="284"/>
    <x v="281"/>
    <n v="18220"/>
    <n v="217541000851"/>
    <s v="INSTITUCION EDUCATIVA FRANCISCO JULIAN OLAYA"/>
    <n v="241"/>
    <n v="11"/>
    <n v="0"/>
    <n v="109"/>
    <n v="0"/>
    <n v="85"/>
    <n v="0"/>
    <n v="0"/>
    <n v="0"/>
    <n v="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1"/>
    <n v="0"/>
    <x v="2140"/>
    <n v="79127"/>
    <n v="118690"/>
    <x v="2649"/>
    <n v="110545"/>
    <n v="96581"/>
    <n v="147782"/>
    <n v="178036"/>
  </r>
  <r>
    <x v="5"/>
    <n v="3773"/>
    <x v="284"/>
    <x v="281"/>
    <n v="17411"/>
    <n v="217541001301"/>
    <s v="INSTITUCION EDUCATIVA LA RIOJA"/>
    <n v="166"/>
    <n v="13"/>
    <n v="0"/>
    <n v="85"/>
    <n v="0"/>
    <n v="50"/>
    <n v="0"/>
    <n v="18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166"/>
    <n v="0"/>
    <x v="2107"/>
    <n v="79112"/>
    <n v="118668"/>
    <x v="2650"/>
    <n v="110524"/>
    <n v="96563"/>
    <n v="147753"/>
    <n v="178002"/>
  </r>
  <r>
    <x v="5"/>
    <n v="3773"/>
    <x v="284"/>
    <x v="281"/>
    <n v="18438"/>
    <n v="217541001360"/>
    <s v="INSTITUCION EDUCATIVA CAMILO OLIMPO CARDONA"/>
    <n v="311"/>
    <n v="25"/>
    <n v="0"/>
    <n v="182"/>
    <n v="0"/>
    <n v="75"/>
    <n v="0"/>
    <n v="29"/>
    <n v="0"/>
    <n v="0"/>
    <n v="0"/>
    <n v="0"/>
    <n v="0"/>
    <n v="0"/>
    <n v="0"/>
    <n v="0"/>
    <n v="0"/>
    <n v="0"/>
    <n v="0"/>
    <n v="0"/>
    <n v="0"/>
    <n v="0"/>
    <n v="9"/>
    <n v="0"/>
    <n v="0"/>
    <n v="1"/>
    <n v="0"/>
    <n v="7"/>
    <n v="0"/>
    <n v="1"/>
    <n v="0"/>
    <n v="0"/>
    <n v="0"/>
    <n v="0"/>
    <n v="0"/>
    <n v="311"/>
    <n v="0"/>
    <x v="1774"/>
    <n v="79239"/>
    <n v="118857"/>
    <x v="2234"/>
    <n v="110701"/>
    <n v="96717"/>
    <n v="147990"/>
    <n v="178287"/>
  </r>
  <r>
    <x v="5"/>
    <n v="3773"/>
    <x v="284"/>
    <x v="281"/>
    <n v="18204"/>
    <n v="217541001793"/>
    <s v="INSTITUCION EDUCATIVA DANIEL MARIA LOPEZ RODRIGUEZ"/>
    <n v="352"/>
    <n v="22"/>
    <n v="0"/>
    <n v="160"/>
    <n v="0"/>
    <n v="118"/>
    <n v="0"/>
    <n v="52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352"/>
    <n v="0"/>
    <x v="2141"/>
    <n v="79103"/>
    <n v="118654"/>
    <x v="2345"/>
    <n v="110511"/>
    <n v="96552"/>
    <n v="147737"/>
    <n v="177982"/>
  </r>
  <r>
    <x v="5"/>
    <n v="3773"/>
    <x v="285"/>
    <x v="282"/>
    <n v="2713"/>
    <n v="217614000138"/>
    <s v="CENTRO EDUCATIVO QUIEBRALOMO"/>
    <n v="202"/>
    <n v="19"/>
    <n v="0"/>
    <n v="153"/>
    <n v="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2"/>
    <x v="2142"/>
    <n v="78661"/>
    <n v="117992"/>
    <x v="2353"/>
    <n v="109894"/>
    <n v="96013"/>
    <n v="146912"/>
    <n v="176988"/>
  </r>
  <r>
    <x v="5"/>
    <n v="3773"/>
    <x v="285"/>
    <x v="282"/>
    <n v="3005"/>
    <n v="217614000201"/>
    <s v="INSTITUCION EDUCATIVA SIPIRRA"/>
    <n v="203"/>
    <n v="21"/>
    <n v="0"/>
    <n v="120"/>
    <n v="0"/>
    <n v="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4"/>
    <n v="29"/>
    <n v="0"/>
    <x v="2143"/>
    <n v="78245"/>
    <n v="117368"/>
    <x v="2651"/>
    <n v="109313"/>
    <n v="95505"/>
    <n v="146135"/>
    <n v="176052"/>
  </r>
  <r>
    <x v="5"/>
    <n v="3773"/>
    <x v="285"/>
    <x v="282"/>
    <n v="18322"/>
    <n v="217614000278"/>
    <s v="INSTITUCION EDUCATIVA MARCO FIDEL SUAREZ"/>
    <n v="87"/>
    <n v="9"/>
    <n v="0"/>
    <n v="49"/>
    <n v="0"/>
    <n v="29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9"/>
    <n v="0"/>
    <n v="0"/>
    <n v="0"/>
    <n v="0"/>
    <n v="0"/>
    <n v="0"/>
    <n v="0"/>
    <n v="0"/>
    <n v="87"/>
    <x v="2144"/>
    <n v="77971"/>
    <n v="116956"/>
    <x v="2652"/>
    <n v="108930"/>
    <n v="95170"/>
    <n v="145623"/>
    <n v="175435"/>
  </r>
  <r>
    <x v="5"/>
    <n v="3773"/>
    <x v="285"/>
    <x v="282"/>
    <n v="18200"/>
    <n v="217614000286"/>
    <s v="INSTITUCION EDUCATIVA JOHN F. KENNEDY"/>
    <n v="269"/>
    <n v="18"/>
    <n v="0"/>
    <n v="176"/>
    <n v="0"/>
    <n v="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9"/>
    <x v="2145"/>
    <n v="78349"/>
    <n v="117523"/>
    <x v="2653"/>
    <n v="109458"/>
    <n v="95632"/>
    <n v="146329"/>
    <n v="176285"/>
  </r>
  <r>
    <x v="5"/>
    <n v="3773"/>
    <x v="285"/>
    <x v="282"/>
    <n v="18207"/>
    <n v="217614000332"/>
    <s v="INSTITUCION EDUCATIVA LOS CHANCOS"/>
    <n v="101"/>
    <n v="7"/>
    <n v="0"/>
    <n v="55"/>
    <n v="0"/>
    <n v="39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101"/>
    <n v="0"/>
    <x v="2146"/>
    <n v="78337"/>
    <n v="117505"/>
    <x v="2654"/>
    <n v="109441"/>
    <n v="95617"/>
    <n v="146306"/>
    <n v="176258"/>
  </r>
  <r>
    <x v="5"/>
    <n v="3773"/>
    <x v="285"/>
    <x v="282"/>
    <n v="13546"/>
    <n v="217614000391"/>
    <s v="CENTRO EDUCATIVO PORTACHUELO"/>
    <n v="277"/>
    <n v="27"/>
    <n v="0"/>
    <n v="185"/>
    <n v="0"/>
    <n v="65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0"/>
    <n v="0"/>
    <n v="277"/>
    <x v="2147"/>
    <n v="78795"/>
    <n v="118192"/>
    <x v="2655"/>
    <n v="110081"/>
    <n v="96176"/>
    <n v="147162"/>
    <n v="177289"/>
  </r>
  <r>
    <x v="5"/>
    <n v="3773"/>
    <x v="285"/>
    <x v="282"/>
    <n v="18440"/>
    <n v="217614000456"/>
    <s v="INSTITUCION EDUCATIVA SAN JERONIMO"/>
    <n v="944"/>
    <n v="67"/>
    <n v="0"/>
    <n v="440"/>
    <n v="0"/>
    <n v="342"/>
    <n v="0"/>
    <n v="95"/>
    <n v="0"/>
    <n v="0"/>
    <n v="0"/>
    <n v="0"/>
    <n v="0"/>
    <n v="0"/>
    <n v="0"/>
    <n v="0"/>
    <n v="0"/>
    <n v="0"/>
    <n v="0"/>
    <n v="0"/>
    <n v="0"/>
    <n v="0"/>
    <n v="5"/>
    <n v="0"/>
    <n v="0"/>
    <n v="0"/>
    <n v="0"/>
    <n v="0"/>
    <n v="0"/>
    <n v="5"/>
    <n v="0"/>
    <n v="0"/>
    <n v="0"/>
    <n v="0"/>
    <n v="0"/>
    <n v="944"/>
    <n v="0"/>
    <x v="2148"/>
    <n v="78397"/>
    <n v="117595"/>
    <x v="2656"/>
    <n v="109525"/>
    <n v="95690"/>
    <n v="146418"/>
    <n v="176393"/>
  </r>
  <r>
    <x v="5"/>
    <n v="3773"/>
    <x v="285"/>
    <x v="282"/>
    <n v="17427"/>
    <n v="217614000588"/>
    <s v="INSTITUCION EDUCATIVA NUESTRA SEÑORA DE FATIMA"/>
    <n v="291"/>
    <n v="20"/>
    <n v="0"/>
    <n v="113"/>
    <n v="0"/>
    <n v="112"/>
    <n v="0"/>
    <n v="44"/>
    <n v="0"/>
    <n v="2"/>
    <n v="0"/>
    <n v="0"/>
    <n v="0"/>
    <n v="0"/>
    <n v="0"/>
    <n v="0"/>
    <n v="0"/>
    <n v="0"/>
    <n v="0"/>
    <n v="0"/>
    <n v="0"/>
    <n v="0"/>
    <n v="8"/>
    <n v="1"/>
    <n v="0"/>
    <n v="4"/>
    <n v="0"/>
    <n v="2"/>
    <n v="0"/>
    <n v="1"/>
    <n v="0"/>
    <n v="0"/>
    <n v="0"/>
    <n v="0"/>
    <n v="9"/>
    <n v="282"/>
    <n v="0"/>
    <x v="2010"/>
    <n v="79312"/>
    <n v="118968"/>
    <x v="2508"/>
    <n v="110803"/>
    <n v="96807"/>
    <n v="148127"/>
    <n v="178452"/>
  </r>
  <r>
    <x v="5"/>
    <n v="3773"/>
    <x v="285"/>
    <x v="282"/>
    <n v="2692"/>
    <n v="217614000596"/>
    <s v="INSTITUCION EDUCATIVA SAN LORENZO"/>
    <n v="896"/>
    <n v="52"/>
    <n v="0"/>
    <n v="364"/>
    <n v="0"/>
    <n v="343"/>
    <n v="0"/>
    <n v="0"/>
    <n v="0"/>
    <n v="137"/>
    <n v="0"/>
    <n v="0"/>
    <n v="0"/>
    <n v="0"/>
    <n v="0"/>
    <n v="0"/>
    <n v="0"/>
    <n v="0"/>
    <n v="0"/>
    <n v="0"/>
    <n v="0"/>
    <n v="0"/>
    <n v="8"/>
    <n v="0"/>
    <n v="0"/>
    <n v="2"/>
    <n v="0"/>
    <n v="2"/>
    <n v="0"/>
    <n v="0"/>
    <n v="0"/>
    <n v="4"/>
    <n v="0"/>
    <n v="0"/>
    <n v="480"/>
    <n v="416"/>
    <n v="0"/>
    <x v="1776"/>
    <n v="78788"/>
    <n v="118182"/>
    <x v="2236"/>
    <n v="110071"/>
    <n v="96167"/>
    <n v="147148"/>
    <n v="177273"/>
  </r>
  <r>
    <x v="5"/>
    <n v="3773"/>
    <x v="285"/>
    <x v="282"/>
    <n v="33095"/>
    <n v="217614000723"/>
    <s v="INSTITUCION EDUCATIVA BONAFONT"/>
    <n v="679"/>
    <n v="41"/>
    <n v="0"/>
    <n v="319"/>
    <n v="0"/>
    <n v="219"/>
    <n v="0"/>
    <n v="0"/>
    <n v="0"/>
    <n v="1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37"/>
    <n v="142"/>
    <n v="0"/>
    <x v="2149"/>
    <n v="78881"/>
    <n v="118321"/>
    <x v="2657"/>
    <n v="110201"/>
    <n v="96281"/>
    <n v="147322"/>
    <n v="177482"/>
  </r>
  <r>
    <x v="5"/>
    <n v="3773"/>
    <x v="285"/>
    <x v="282"/>
    <n v="18439"/>
    <n v="217614000855"/>
    <s v="INSTITUCION EDUCATIVA SAN JOSE"/>
    <n v="323"/>
    <n v="21"/>
    <n v="0"/>
    <n v="167"/>
    <n v="0"/>
    <n v="107"/>
    <n v="0"/>
    <n v="28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135"/>
    <n v="188"/>
    <n v="0"/>
    <x v="2150"/>
    <n v="79077"/>
    <n v="118615"/>
    <x v="2658"/>
    <n v="110475"/>
    <n v="96520"/>
    <n v="147689"/>
    <n v="177924"/>
  </r>
  <r>
    <x v="5"/>
    <n v="3773"/>
    <x v="285"/>
    <x v="282"/>
    <n v="33093"/>
    <n v="217614000880"/>
    <s v="INSTITUCION EDUCATIVA FLORENCIA"/>
    <n v="270"/>
    <n v="21"/>
    <n v="0"/>
    <n v="144"/>
    <n v="0"/>
    <n v="91"/>
    <n v="0"/>
    <n v="14"/>
    <n v="0"/>
    <n v="0"/>
    <n v="0"/>
    <n v="0"/>
    <n v="0"/>
    <n v="0"/>
    <n v="0"/>
    <n v="0"/>
    <n v="0"/>
    <n v="0"/>
    <n v="0"/>
    <n v="0"/>
    <n v="0"/>
    <n v="0"/>
    <n v="13"/>
    <n v="0"/>
    <n v="0"/>
    <n v="3"/>
    <n v="0"/>
    <n v="10"/>
    <n v="0"/>
    <n v="0"/>
    <n v="0"/>
    <n v="0"/>
    <n v="0"/>
    <n v="0"/>
    <n v="0"/>
    <n v="270"/>
    <n v="0"/>
    <x v="2099"/>
    <n v="78841"/>
    <n v="118261"/>
    <x v="2605"/>
    <n v="110145"/>
    <n v="96232"/>
    <n v="147247"/>
    <n v="177392"/>
  </r>
  <r>
    <x v="5"/>
    <n v="3773"/>
    <x v="285"/>
    <x v="282"/>
    <n v="17520"/>
    <n v="217614000928"/>
    <s v="INSTITUCIONEDUCATIVA LA IBERIA"/>
    <n v="252"/>
    <n v="4"/>
    <n v="0"/>
    <n v="32"/>
    <n v="0"/>
    <n v="147"/>
    <n v="0"/>
    <n v="0"/>
    <n v="0"/>
    <n v="69"/>
    <n v="0"/>
    <n v="0"/>
    <n v="0"/>
    <n v="0"/>
    <n v="0"/>
    <n v="0"/>
    <n v="0"/>
    <n v="0"/>
    <n v="0"/>
    <n v="0"/>
    <n v="0"/>
    <n v="0"/>
    <n v="10"/>
    <n v="0"/>
    <n v="0"/>
    <n v="0"/>
    <n v="0"/>
    <n v="8"/>
    <n v="0"/>
    <n v="0"/>
    <n v="0"/>
    <n v="2"/>
    <n v="0"/>
    <n v="0"/>
    <n v="252"/>
    <n v="0"/>
    <n v="0"/>
    <x v="1633"/>
    <n v="78480"/>
    <n v="117719"/>
    <x v="2077"/>
    <n v="109641"/>
    <n v="95791"/>
    <n v="146573"/>
    <n v="176579"/>
  </r>
  <r>
    <x v="5"/>
    <n v="3773"/>
    <x v="285"/>
    <x v="282"/>
    <n v="18318"/>
    <n v="217614001126"/>
    <s v="INSTITUCION EDUCATIVA MARIA FABIOLA LARGO CANO"/>
    <n v="319"/>
    <n v="34"/>
    <n v="0"/>
    <n v="165"/>
    <n v="0"/>
    <n v="94"/>
    <n v="0"/>
    <n v="26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0"/>
    <n v="0"/>
    <n v="319"/>
    <x v="2151"/>
    <n v="79307"/>
    <n v="118960"/>
    <x v="2659"/>
    <n v="110796"/>
    <n v="96801"/>
    <n v="148117"/>
    <n v="178440"/>
  </r>
  <r>
    <x v="5"/>
    <n v="3773"/>
    <x v="286"/>
    <x v="283"/>
    <n v="13534"/>
    <n v="217616000046"/>
    <s v="INSTITUCION EDUCATIVA GABRIEL GARCIA MARQUEZ"/>
    <n v="313"/>
    <n v="26"/>
    <n v="0"/>
    <n v="205"/>
    <n v="0"/>
    <n v="69"/>
    <n v="0"/>
    <n v="13"/>
    <n v="0"/>
    <n v="0"/>
    <n v="0"/>
    <n v="0"/>
    <n v="0"/>
    <n v="0"/>
    <n v="0"/>
    <n v="0"/>
    <n v="0"/>
    <n v="0"/>
    <n v="0"/>
    <n v="0"/>
    <n v="0"/>
    <n v="0"/>
    <n v="5"/>
    <n v="1"/>
    <n v="0"/>
    <n v="4"/>
    <n v="0"/>
    <n v="0"/>
    <n v="0"/>
    <n v="0"/>
    <n v="0"/>
    <n v="0"/>
    <n v="0"/>
    <n v="0"/>
    <n v="0"/>
    <n v="313"/>
    <n v="0"/>
    <x v="2152"/>
    <n v="78283"/>
    <n v="117424"/>
    <x v="2660"/>
    <n v="109366"/>
    <n v="95551"/>
    <n v="146205"/>
    <n v="176136"/>
  </r>
  <r>
    <x v="5"/>
    <n v="3773"/>
    <x v="286"/>
    <x v="283"/>
    <n v="2899"/>
    <n v="217616000259"/>
    <s v="INSTITUCION EDUCATIVA QUIEBRA DE SANTA BARBARA"/>
    <n v="264"/>
    <n v="31"/>
    <n v="0"/>
    <n v="155"/>
    <n v="0"/>
    <n v="64"/>
    <n v="0"/>
    <n v="14"/>
    <n v="0"/>
    <n v="0"/>
    <n v="0"/>
    <n v="0"/>
    <n v="0"/>
    <n v="0"/>
    <n v="0"/>
    <n v="0"/>
    <n v="0"/>
    <n v="0"/>
    <n v="0"/>
    <n v="0"/>
    <n v="0"/>
    <n v="0"/>
    <n v="9"/>
    <n v="1"/>
    <n v="0"/>
    <n v="6"/>
    <n v="0"/>
    <n v="2"/>
    <n v="0"/>
    <n v="0"/>
    <n v="0"/>
    <n v="0"/>
    <n v="0"/>
    <n v="0"/>
    <n v="0"/>
    <n v="264"/>
    <n v="0"/>
    <x v="1613"/>
    <n v="78598"/>
    <n v="117896"/>
    <x v="2079"/>
    <n v="109805"/>
    <n v="95935"/>
    <n v="146793"/>
    <n v="176844"/>
  </r>
  <r>
    <x v="5"/>
    <n v="3773"/>
    <x v="998"/>
    <x v="937"/>
    <n v="3004"/>
    <n v="217616000372"/>
    <s v="INSTITUCION EDUCATIVA SANTA TERESITA"/>
    <n v="454"/>
    <n v="0"/>
    <n v="24"/>
    <n v="0"/>
    <n v="123"/>
    <n v="0"/>
    <n v="233"/>
    <n v="0"/>
    <n v="32"/>
    <n v="0"/>
    <n v="42"/>
    <n v="307"/>
    <n v="0"/>
    <n v="0"/>
    <n v="0"/>
    <n v="0"/>
    <n v="0"/>
    <n v="233"/>
    <n v="0"/>
    <n v="32"/>
    <n v="0"/>
    <n v="42"/>
    <n v="0"/>
    <n v="0"/>
    <n v="0"/>
    <n v="0"/>
    <n v="0"/>
    <n v="0"/>
    <n v="0"/>
    <n v="0"/>
    <n v="0"/>
    <n v="0"/>
    <n v="0"/>
    <n v="0"/>
    <n v="454"/>
    <n v="0"/>
    <n v="0"/>
    <x v="2153"/>
    <n v="76904"/>
    <n v="115356"/>
    <x v="2661"/>
    <n v="107439"/>
    <n v="93868"/>
    <n v="143630"/>
    <n v="173034"/>
  </r>
  <r>
    <x v="5"/>
    <n v="3773"/>
    <x v="998"/>
    <x v="937"/>
    <n v="17423"/>
    <n v="217616000399"/>
    <s v="INSTITUCION EDUCATIVA LA LIBERTAD"/>
    <n v="454"/>
    <n v="39"/>
    <n v="0"/>
    <n v="269"/>
    <n v="0"/>
    <n v="112"/>
    <n v="0"/>
    <n v="34"/>
    <n v="0"/>
    <n v="0"/>
    <n v="0"/>
    <n v="0"/>
    <n v="0"/>
    <n v="0"/>
    <n v="0"/>
    <n v="0"/>
    <n v="0"/>
    <n v="0"/>
    <n v="0"/>
    <n v="0"/>
    <n v="0"/>
    <n v="0"/>
    <n v="21"/>
    <n v="2"/>
    <n v="0"/>
    <n v="14"/>
    <n v="0"/>
    <n v="5"/>
    <n v="0"/>
    <n v="0"/>
    <n v="0"/>
    <n v="0"/>
    <n v="0"/>
    <n v="0"/>
    <n v="0"/>
    <n v="454"/>
    <n v="0"/>
    <x v="1829"/>
    <n v="78673"/>
    <n v="118008"/>
    <x v="2662"/>
    <n v="109910"/>
    <n v="96026"/>
    <n v="146933"/>
    <n v="177013"/>
  </r>
  <r>
    <x v="5"/>
    <n v="3773"/>
    <x v="286"/>
    <x v="283"/>
    <n v="2896"/>
    <n v="217616000666"/>
    <s v="INSTITUCION EDUCATIVA FRANCISCO JOSE DE CALDAS"/>
    <n v="555"/>
    <n v="30"/>
    <n v="0"/>
    <n v="270"/>
    <n v="0"/>
    <n v="199"/>
    <n v="0"/>
    <n v="0"/>
    <n v="0"/>
    <n v="56"/>
    <n v="0"/>
    <n v="0"/>
    <n v="0"/>
    <n v="0"/>
    <n v="0"/>
    <n v="0"/>
    <n v="0"/>
    <n v="0"/>
    <n v="0"/>
    <n v="0"/>
    <n v="0"/>
    <n v="0"/>
    <n v="22"/>
    <n v="2"/>
    <n v="0"/>
    <n v="3"/>
    <n v="0"/>
    <n v="16"/>
    <n v="0"/>
    <n v="0"/>
    <n v="0"/>
    <n v="1"/>
    <n v="0"/>
    <n v="0"/>
    <n v="225"/>
    <n v="330"/>
    <n v="0"/>
    <x v="2154"/>
    <n v="78906"/>
    <n v="118359"/>
    <x v="2169"/>
    <n v="110237"/>
    <n v="96312"/>
    <n v="147369"/>
    <n v="177539"/>
  </r>
  <r>
    <x v="5"/>
    <n v="3773"/>
    <x v="287"/>
    <x v="284"/>
    <n v="18221"/>
    <n v="217653000374"/>
    <s v="INSTITUCION EDUCATIVA ELADIA MEJIA"/>
    <n v="124"/>
    <n v="8"/>
    <n v="0"/>
    <n v="75"/>
    <n v="0"/>
    <n v="41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1"/>
    <n v="0"/>
    <n v="3"/>
    <n v="0"/>
    <n v="0"/>
    <n v="0"/>
    <n v="0"/>
    <n v="0"/>
    <n v="0"/>
    <n v="0"/>
    <n v="124"/>
    <n v="0"/>
    <x v="2155"/>
    <n v="77870"/>
    <n v="116804"/>
    <x v="2663"/>
    <n v="108789"/>
    <n v="95047"/>
    <n v="145434"/>
    <n v="175207"/>
  </r>
  <r>
    <x v="5"/>
    <n v="3773"/>
    <x v="287"/>
    <x v="284"/>
    <n v="13555"/>
    <n v="217653000625"/>
    <s v="INSTITUCION EDUCATIVA EL PERRO"/>
    <n v="170"/>
    <n v="17"/>
    <n v="0"/>
    <n v="99"/>
    <n v="0"/>
    <n v="54"/>
    <n v="0"/>
    <n v="0"/>
    <n v="0"/>
    <n v="0"/>
    <n v="0"/>
    <n v="0"/>
    <n v="0"/>
    <n v="0"/>
    <n v="0"/>
    <n v="0"/>
    <n v="0"/>
    <n v="0"/>
    <n v="0"/>
    <n v="0"/>
    <n v="0"/>
    <n v="0"/>
    <n v="4"/>
    <n v="1"/>
    <n v="0"/>
    <n v="2"/>
    <n v="0"/>
    <n v="1"/>
    <n v="0"/>
    <n v="0"/>
    <n v="0"/>
    <n v="0"/>
    <n v="0"/>
    <n v="0"/>
    <n v="11"/>
    <n v="159"/>
    <n v="0"/>
    <x v="1522"/>
    <n v="78042"/>
    <n v="117062"/>
    <x v="1922"/>
    <n v="109029"/>
    <n v="95256"/>
    <n v="145755"/>
    <n v="175594"/>
  </r>
  <r>
    <x v="5"/>
    <n v="3773"/>
    <x v="287"/>
    <x v="284"/>
    <n v="17421"/>
    <n v="217653000684"/>
    <s v="INSTITUCION EDUCATIVA SAN FELIX"/>
    <n v="325"/>
    <n v="19"/>
    <n v="0"/>
    <n v="148"/>
    <n v="0"/>
    <n v="115"/>
    <n v="0"/>
    <n v="43"/>
    <n v="0"/>
    <n v="0"/>
    <n v="0"/>
    <n v="0"/>
    <n v="0"/>
    <n v="0"/>
    <n v="0"/>
    <n v="0"/>
    <n v="0"/>
    <n v="0"/>
    <n v="0"/>
    <n v="0"/>
    <n v="0"/>
    <n v="0"/>
    <n v="9"/>
    <n v="0"/>
    <n v="0"/>
    <n v="2"/>
    <n v="0"/>
    <n v="7"/>
    <n v="0"/>
    <n v="0"/>
    <n v="0"/>
    <n v="0"/>
    <n v="0"/>
    <n v="0"/>
    <n v="0"/>
    <n v="325"/>
    <n v="0"/>
    <x v="1637"/>
    <n v="78730"/>
    <n v="118094"/>
    <x v="2082"/>
    <n v="109990"/>
    <n v="96096"/>
    <n v="147039"/>
    <n v="177142"/>
  </r>
  <r>
    <x v="5"/>
    <n v="3773"/>
    <x v="287"/>
    <x v="284"/>
    <n v="18340"/>
    <n v="217653001117"/>
    <s v="INSTITUCION EDUCATIVA LUIS FELIPE GUTIERREZ LOAIZA"/>
    <n v="384"/>
    <n v="19"/>
    <n v="0"/>
    <n v="216"/>
    <n v="0"/>
    <n v="124"/>
    <n v="0"/>
    <n v="0"/>
    <n v="0"/>
    <n v="25"/>
    <n v="0"/>
    <n v="0"/>
    <n v="0"/>
    <n v="0"/>
    <n v="0"/>
    <n v="0"/>
    <n v="0"/>
    <n v="0"/>
    <n v="0"/>
    <n v="0"/>
    <n v="0"/>
    <n v="0"/>
    <n v="8"/>
    <n v="0"/>
    <n v="0"/>
    <n v="5"/>
    <n v="0"/>
    <n v="3"/>
    <n v="0"/>
    <n v="0"/>
    <n v="0"/>
    <n v="0"/>
    <n v="0"/>
    <n v="0"/>
    <n v="149"/>
    <n v="235"/>
    <n v="0"/>
    <x v="2156"/>
    <n v="78974"/>
    <n v="118461"/>
    <x v="2664"/>
    <n v="110332"/>
    <n v="96395"/>
    <n v="147496"/>
    <n v="177692"/>
  </r>
  <r>
    <x v="5"/>
    <n v="3773"/>
    <x v="288"/>
    <x v="285"/>
    <n v="13478"/>
    <n v="217662000093"/>
    <s v="INSTITUCION EDUCATIVA ENCIMADAS"/>
    <n v="285"/>
    <n v="19"/>
    <n v="0"/>
    <n v="114"/>
    <n v="0"/>
    <n v="119"/>
    <n v="0"/>
    <n v="33"/>
    <n v="0"/>
    <n v="0"/>
    <n v="0"/>
    <n v="0"/>
    <n v="0"/>
    <n v="0"/>
    <n v="0"/>
    <n v="0"/>
    <n v="0"/>
    <n v="0"/>
    <n v="0"/>
    <n v="0"/>
    <n v="0"/>
    <n v="0"/>
    <n v="11"/>
    <n v="0"/>
    <n v="0"/>
    <n v="0"/>
    <n v="0"/>
    <n v="9"/>
    <n v="0"/>
    <n v="2"/>
    <n v="0"/>
    <n v="0"/>
    <n v="0"/>
    <n v="0"/>
    <n v="0"/>
    <n v="285"/>
    <n v="0"/>
    <x v="1561"/>
    <n v="78668"/>
    <n v="118002"/>
    <x v="2665"/>
    <n v="109904"/>
    <n v="96021"/>
    <n v="146925"/>
    <n v="177004"/>
  </r>
  <r>
    <x v="5"/>
    <n v="3773"/>
    <x v="288"/>
    <x v="285"/>
    <n v="2890"/>
    <n v="217662000387"/>
    <s v="INSTITUCION EDUCATIVA EL SILENCIO"/>
    <n v="329"/>
    <n v="21"/>
    <n v="0"/>
    <n v="156"/>
    <n v="0"/>
    <n v="118"/>
    <n v="0"/>
    <n v="34"/>
    <n v="0"/>
    <n v="0"/>
    <n v="0"/>
    <n v="0"/>
    <n v="0"/>
    <n v="0"/>
    <n v="0"/>
    <n v="0"/>
    <n v="0"/>
    <n v="0"/>
    <n v="0"/>
    <n v="0"/>
    <n v="0"/>
    <n v="0"/>
    <n v="25"/>
    <n v="4"/>
    <n v="0"/>
    <n v="12"/>
    <n v="0"/>
    <n v="9"/>
    <n v="0"/>
    <n v="0"/>
    <n v="0"/>
    <n v="0"/>
    <n v="0"/>
    <n v="0"/>
    <n v="0"/>
    <n v="329"/>
    <n v="0"/>
    <x v="2157"/>
    <n v="79213"/>
    <n v="118820"/>
    <x v="2506"/>
    <n v="110665"/>
    <n v="96686"/>
    <n v="147943"/>
    <n v="178230"/>
  </r>
  <r>
    <x v="5"/>
    <n v="3773"/>
    <x v="288"/>
    <x v="285"/>
    <n v="17428"/>
    <n v="217662000689"/>
    <s v="INSTITUCION EDUCATIVA DULCE NOMBRE"/>
    <n v="264"/>
    <n v="10"/>
    <n v="0"/>
    <n v="138"/>
    <n v="0"/>
    <n v="88"/>
    <n v="0"/>
    <n v="28"/>
    <n v="0"/>
    <n v="0"/>
    <n v="0"/>
    <n v="0"/>
    <n v="0"/>
    <n v="0"/>
    <n v="0"/>
    <n v="0"/>
    <n v="0"/>
    <n v="0"/>
    <n v="0"/>
    <n v="0"/>
    <n v="0"/>
    <n v="0"/>
    <n v="16"/>
    <n v="0"/>
    <n v="0"/>
    <n v="7"/>
    <n v="0"/>
    <n v="9"/>
    <n v="0"/>
    <n v="0"/>
    <n v="0"/>
    <n v="0"/>
    <n v="0"/>
    <n v="0"/>
    <n v="0"/>
    <n v="264"/>
    <n v="0"/>
    <x v="2158"/>
    <n v="79804"/>
    <n v="119706"/>
    <x v="2666"/>
    <n v="111491"/>
    <n v="97407"/>
    <n v="149046"/>
    <n v="179559"/>
  </r>
  <r>
    <x v="5"/>
    <n v="3773"/>
    <x v="288"/>
    <x v="285"/>
    <n v="18341"/>
    <n v="217662000701"/>
    <s v="INSTITUCION EDUCATIVA LA PALMA"/>
    <n v="173"/>
    <n v="7"/>
    <n v="0"/>
    <n v="80"/>
    <n v="0"/>
    <n v="68"/>
    <n v="0"/>
    <n v="18"/>
    <n v="0"/>
    <n v="0"/>
    <n v="0"/>
    <n v="0"/>
    <n v="0"/>
    <n v="0"/>
    <n v="0"/>
    <n v="0"/>
    <n v="0"/>
    <n v="0"/>
    <n v="0"/>
    <n v="0"/>
    <n v="0"/>
    <n v="0"/>
    <n v="6"/>
    <n v="0"/>
    <n v="0"/>
    <n v="3"/>
    <n v="0"/>
    <n v="2"/>
    <n v="0"/>
    <n v="1"/>
    <n v="0"/>
    <n v="0"/>
    <n v="0"/>
    <n v="0"/>
    <n v="0"/>
    <n v="173"/>
    <n v="0"/>
    <x v="2159"/>
    <n v="78975"/>
    <n v="118462"/>
    <x v="2667"/>
    <n v="110333"/>
    <n v="96396"/>
    <n v="147498"/>
    <n v="177694"/>
  </r>
  <r>
    <x v="5"/>
    <n v="3773"/>
    <x v="288"/>
    <x v="285"/>
    <n v="18334"/>
    <n v="217662000743"/>
    <s v="INSTITUCION EDUCATIVA SANTA TERESITA"/>
    <n v="144"/>
    <n v="10"/>
    <n v="0"/>
    <n v="57"/>
    <n v="0"/>
    <n v="60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4"/>
    <n v="0"/>
    <x v="1942"/>
    <n v="79420"/>
    <n v="119129"/>
    <x v="2434"/>
    <n v="110954"/>
    <n v="96938"/>
    <n v="148328"/>
    <n v="178694"/>
  </r>
  <r>
    <x v="5"/>
    <n v="3773"/>
    <x v="288"/>
    <x v="285"/>
    <n v="2894"/>
    <n v="217662000778"/>
    <s v="INSTITUCION EDUCATIVA RANCHO LARGO"/>
    <n v="311"/>
    <n v="26"/>
    <n v="0"/>
    <n v="144"/>
    <n v="0"/>
    <n v="108"/>
    <n v="0"/>
    <n v="33"/>
    <n v="0"/>
    <n v="0"/>
    <n v="0"/>
    <n v="0"/>
    <n v="0"/>
    <n v="0"/>
    <n v="0"/>
    <n v="0"/>
    <n v="0"/>
    <n v="0"/>
    <n v="0"/>
    <n v="0"/>
    <n v="0"/>
    <n v="0"/>
    <n v="5"/>
    <n v="0"/>
    <n v="0"/>
    <n v="5"/>
    <n v="0"/>
    <n v="0"/>
    <n v="0"/>
    <n v="0"/>
    <n v="0"/>
    <n v="0"/>
    <n v="0"/>
    <n v="0"/>
    <n v="0"/>
    <n v="311"/>
    <n v="0"/>
    <x v="2160"/>
    <n v="79539"/>
    <n v="119309"/>
    <x v="2668"/>
    <n v="111121"/>
    <n v="97085"/>
    <n v="148552"/>
    <n v="178964"/>
  </r>
  <r>
    <x v="5"/>
    <n v="3773"/>
    <x v="288"/>
    <x v="285"/>
    <n v="2687"/>
    <n v="217662000964"/>
    <s v="INSTITUCION EDUCATIVA FELIX NARANJO"/>
    <n v="723"/>
    <n v="61"/>
    <n v="0"/>
    <n v="343"/>
    <n v="0"/>
    <n v="234"/>
    <n v="0"/>
    <n v="85"/>
    <n v="0"/>
    <n v="0"/>
    <n v="0"/>
    <n v="579"/>
    <n v="45"/>
    <n v="0"/>
    <n v="244"/>
    <n v="0"/>
    <n v="206"/>
    <n v="0"/>
    <n v="84"/>
    <n v="0"/>
    <n v="0"/>
    <n v="0"/>
    <n v="13"/>
    <n v="2"/>
    <n v="0"/>
    <n v="7"/>
    <n v="0"/>
    <n v="3"/>
    <n v="0"/>
    <n v="1"/>
    <n v="0"/>
    <n v="0"/>
    <n v="0"/>
    <n v="0"/>
    <n v="295"/>
    <n v="428"/>
    <n v="0"/>
    <x v="2161"/>
    <n v="79032"/>
    <n v="118547"/>
    <x v="2669"/>
    <n v="110412"/>
    <n v="96465"/>
    <n v="147604"/>
    <n v="177822"/>
  </r>
  <r>
    <x v="5"/>
    <n v="3773"/>
    <x v="288"/>
    <x v="285"/>
    <n v="3013"/>
    <n v="217662001952"/>
    <s v="INSTITUCION EDUCATIVA BERLIN"/>
    <n v="187"/>
    <n v="17"/>
    <n v="0"/>
    <n v="76"/>
    <n v="0"/>
    <n v="73"/>
    <n v="0"/>
    <n v="21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94"/>
    <n v="93"/>
    <n v="0"/>
    <x v="2162"/>
    <n v="79804"/>
    <n v="119706"/>
    <x v="2670"/>
    <n v="111491"/>
    <n v="97408"/>
    <n v="149047"/>
    <n v="179560"/>
  </r>
  <r>
    <x v="5"/>
    <n v="3773"/>
    <x v="288"/>
    <x v="285"/>
    <n v="18338"/>
    <n v="217662002355"/>
    <s v="INSTITUCION EDUCATIVA EL BOSQUE"/>
    <n v="123"/>
    <n v="16"/>
    <n v="0"/>
    <n v="69"/>
    <n v="0"/>
    <n v="38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1"/>
    <n v="0"/>
    <n v="0"/>
    <n v="0"/>
    <n v="0"/>
    <n v="0"/>
    <n v="0"/>
    <n v="0"/>
    <n v="123"/>
    <n v="0"/>
    <x v="2163"/>
    <n v="78179"/>
    <n v="117268"/>
    <x v="2671"/>
    <n v="109220"/>
    <n v="95424"/>
    <n v="146011"/>
    <n v="175902"/>
  </r>
  <r>
    <x v="5"/>
    <n v="3773"/>
    <x v="281"/>
    <x v="278"/>
    <n v="13492"/>
    <n v="217662002681"/>
    <s v="INSTITUCION EDUCATIVA LA ESTRELLA"/>
    <n v="390"/>
    <n v="35"/>
    <n v="0"/>
    <n v="241"/>
    <n v="0"/>
    <n v="92"/>
    <n v="0"/>
    <n v="22"/>
    <n v="0"/>
    <n v="0"/>
    <n v="0"/>
    <n v="0"/>
    <n v="0"/>
    <n v="0"/>
    <n v="0"/>
    <n v="0"/>
    <n v="0"/>
    <n v="0"/>
    <n v="0"/>
    <n v="0"/>
    <n v="0"/>
    <n v="0"/>
    <n v="6"/>
    <n v="0"/>
    <n v="0"/>
    <n v="1"/>
    <n v="0"/>
    <n v="5"/>
    <n v="0"/>
    <n v="0"/>
    <n v="0"/>
    <n v="0"/>
    <n v="0"/>
    <n v="0"/>
    <n v="0"/>
    <n v="390"/>
    <n v="0"/>
    <x v="2164"/>
    <n v="78666"/>
    <n v="117999"/>
    <x v="2672"/>
    <n v="109901"/>
    <n v="96019"/>
    <n v="146921"/>
    <n v="176999"/>
  </r>
  <r>
    <x v="5"/>
    <n v="3773"/>
    <x v="288"/>
    <x v="285"/>
    <n v="2688"/>
    <n v="217662002801"/>
    <s v="INSTITUCION EDUCATIVA PIO XII"/>
    <n v="454"/>
    <n v="22"/>
    <n v="0"/>
    <n v="209"/>
    <n v="0"/>
    <n v="175"/>
    <n v="0"/>
    <n v="48"/>
    <n v="0"/>
    <n v="0"/>
    <n v="0"/>
    <n v="0"/>
    <n v="0"/>
    <n v="0"/>
    <n v="0"/>
    <n v="0"/>
    <n v="0"/>
    <n v="0"/>
    <n v="0"/>
    <n v="0"/>
    <n v="0"/>
    <n v="0"/>
    <n v="26"/>
    <n v="1"/>
    <n v="0"/>
    <n v="9"/>
    <n v="0"/>
    <n v="15"/>
    <n v="0"/>
    <n v="1"/>
    <n v="0"/>
    <n v="0"/>
    <n v="0"/>
    <n v="0"/>
    <n v="0"/>
    <n v="454"/>
    <n v="0"/>
    <x v="2165"/>
    <n v="79269"/>
    <n v="118903"/>
    <x v="2673"/>
    <n v="110743"/>
    <n v="96754"/>
    <n v="148046"/>
    <n v="178355"/>
  </r>
  <r>
    <x v="5"/>
    <n v="3773"/>
    <x v="289"/>
    <x v="286"/>
    <n v="13541"/>
    <n v="217777000089"/>
    <s v="INSTITUCION EDUCATIVA CAÑAMOMO Y LOMAPRIETA"/>
    <n v="858"/>
    <n v="71"/>
    <n v="0"/>
    <n v="390"/>
    <n v="0"/>
    <n v="297"/>
    <n v="0"/>
    <n v="0"/>
    <n v="0"/>
    <n v="100"/>
    <n v="0"/>
    <n v="0"/>
    <n v="0"/>
    <n v="0"/>
    <n v="0"/>
    <n v="0"/>
    <n v="0"/>
    <n v="0"/>
    <n v="0"/>
    <n v="0"/>
    <n v="0"/>
    <n v="0"/>
    <n v="12"/>
    <n v="0"/>
    <n v="0"/>
    <n v="2"/>
    <n v="0"/>
    <n v="7"/>
    <n v="0"/>
    <n v="0"/>
    <n v="0"/>
    <n v="3"/>
    <n v="0"/>
    <n v="0"/>
    <n v="0"/>
    <n v="858"/>
    <n v="0"/>
    <x v="1880"/>
    <n v="78824"/>
    <n v="118235"/>
    <x v="2544"/>
    <n v="110121"/>
    <n v="96211"/>
    <n v="147215"/>
    <n v="177353"/>
  </r>
  <r>
    <x v="5"/>
    <n v="3773"/>
    <x v="289"/>
    <x v="286"/>
    <n v="2695"/>
    <n v="217777000151"/>
    <s v="INSTITUCION EDUCATIVA HOJAS ANCHAS"/>
    <n v="715"/>
    <n v="42"/>
    <n v="0"/>
    <n v="367"/>
    <n v="0"/>
    <n v="233"/>
    <n v="0"/>
    <n v="73"/>
    <n v="0"/>
    <n v="0"/>
    <n v="0"/>
    <n v="62"/>
    <n v="6"/>
    <n v="0"/>
    <n v="56"/>
    <n v="0"/>
    <n v="0"/>
    <n v="0"/>
    <n v="0"/>
    <n v="0"/>
    <n v="0"/>
    <n v="0"/>
    <n v="22"/>
    <n v="1"/>
    <n v="0"/>
    <n v="7"/>
    <n v="0"/>
    <n v="10"/>
    <n v="0"/>
    <n v="4"/>
    <n v="0"/>
    <n v="0"/>
    <n v="0"/>
    <n v="0"/>
    <n v="0"/>
    <n v="715"/>
    <n v="0"/>
    <x v="2166"/>
    <n v="79081"/>
    <n v="118621"/>
    <x v="2674"/>
    <n v="110481"/>
    <n v="96525"/>
    <n v="147696"/>
    <n v="177932"/>
  </r>
  <r>
    <x v="5"/>
    <n v="3773"/>
    <x v="289"/>
    <x v="286"/>
    <n v="13429"/>
    <n v="217777000534"/>
    <s v="INSTITUCION EDUCATIVA OBISPO"/>
    <n v="531"/>
    <n v="26"/>
    <n v="0"/>
    <n v="288"/>
    <n v="0"/>
    <n v="169"/>
    <n v="0"/>
    <n v="0"/>
    <n v="0"/>
    <n v="48"/>
    <n v="0"/>
    <n v="0"/>
    <n v="0"/>
    <n v="0"/>
    <n v="0"/>
    <n v="0"/>
    <n v="0"/>
    <n v="0"/>
    <n v="0"/>
    <n v="0"/>
    <n v="0"/>
    <n v="0"/>
    <n v="15"/>
    <n v="0"/>
    <n v="0"/>
    <n v="5"/>
    <n v="0"/>
    <n v="10"/>
    <n v="0"/>
    <n v="0"/>
    <n v="0"/>
    <n v="0"/>
    <n v="0"/>
    <n v="0"/>
    <n v="0"/>
    <n v="531"/>
    <n v="0"/>
    <x v="2167"/>
    <n v="79184"/>
    <n v="118775"/>
    <x v="2675"/>
    <n v="110624"/>
    <n v="96651"/>
    <n v="147888"/>
    <n v="178164"/>
  </r>
  <r>
    <x v="5"/>
    <n v="3773"/>
    <x v="290"/>
    <x v="287"/>
    <n v="18332"/>
    <n v="217867000011"/>
    <s v="INSTITUCION EDUCATIVA ISAZA"/>
    <n v="382"/>
    <n v="35"/>
    <n v="0"/>
    <n v="194"/>
    <n v="0"/>
    <n v="109"/>
    <n v="0"/>
    <n v="44"/>
    <n v="0"/>
    <n v="0"/>
    <n v="0"/>
    <n v="0"/>
    <n v="0"/>
    <n v="0"/>
    <n v="0"/>
    <n v="0"/>
    <n v="0"/>
    <n v="0"/>
    <n v="0"/>
    <n v="0"/>
    <n v="0"/>
    <n v="0"/>
    <n v="22"/>
    <n v="2"/>
    <n v="0"/>
    <n v="14"/>
    <n v="0"/>
    <n v="6"/>
    <n v="0"/>
    <n v="0"/>
    <n v="0"/>
    <n v="0"/>
    <n v="0"/>
    <n v="0"/>
    <n v="0"/>
    <n v="382"/>
    <n v="0"/>
    <x v="2168"/>
    <n v="79450"/>
    <n v="119174"/>
    <x v="2676"/>
    <n v="110996"/>
    <n v="96975"/>
    <n v="148384"/>
    <n v="178761"/>
  </r>
  <r>
    <x v="5"/>
    <n v="3773"/>
    <x v="290"/>
    <x v="287"/>
    <n v="2999"/>
    <n v="217867000061"/>
    <s v="INSTITUCION EDUCATIVA CAÑAVERAL"/>
    <n v="494"/>
    <n v="21"/>
    <n v="0"/>
    <n v="211"/>
    <n v="0"/>
    <n v="209"/>
    <n v="0"/>
    <n v="53"/>
    <n v="0"/>
    <n v="0"/>
    <n v="0"/>
    <n v="0"/>
    <n v="0"/>
    <n v="0"/>
    <n v="0"/>
    <n v="0"/>
    <n v="0"/>
    <n v="0"/>
    <n v="0"/>
    <n v="0"/>
    <n v="0"/>
    <n v="0"/>
    <n v="60"/>
    <n v="1"/>
    <n v="0"/>
    <n v="11"/>
    <n v="0"/>
    <n v="36"/>
    <n v="0"/>
    <n v="12"/>
    <n v="0"/>
    <n v="0"/>
    <n v="0"/>
    <n v="0"/>
    <n v="8"/>
    <n v="486"/>
    <n v="0"/>
    <x v="2169"/>
    <n v="79072"/>
    <n v="118607"/>
    <x v="2677"/>
    <n v="110467"/>
    <n v="96513"/>
    <n v="147678"/>
    <n v="177911"/>
  </r>
  <r>
    <x v="5"/>
    <n v="3773"/>
    <x v="291"/>
    <x v="288"/>
    <n v="103184"/>
    <n v="217873000090"/>
    <s v="INSTITUCION EDUCATIVA NUESTRA SEÑORA DEL ROSARIO"/>
    <n v="447"/>
    <n v="28"/>
    <n v="2"/>
    <n v="230"/>
    <n v="16"/>
    <n v="131"/>
    <n v="0"/>
    <n v="40"/>
    <n v="0"/>
    <n v="0"/>
    <n v="0"/>
    <n v="0"/>
    <n v="0"/>
    <n v="0"/>
    <n v="0"/>
    <n v="0"/>
    <n v="0"/>
    <n v="0"/>
    <n v="0"/>
    <n v="0"/>
    <n v="0"/>
    <n v="0"/>
    <n v="10"/>
    <n v="1"/>
    <n v="0"/>
    <n v="1"/>
    <n v="1"/>
    <n v="7"/>
    <n v="0"/>
    <n v="0"/>
    <n v="0"/>
    <n v="0"/>
    <n v="0"/>
    <n v="0"/>
    <n v="0"/>
    <n v="447"/>
    <n v="0"/>
    <x v="2170"/>
    <n v="79712"/>
    <n v="119568"/>
    <x v="2678"/>
    <n v="111362"/>
    <n v="97295"/>
    <n v="148874"/>
    <n v="179352"/>
  </r>
  <r>
    <x v="5"/>
    <n v="3773"/>
    <x v="291"/>
    <x v="288"/>
    <n v="3009"/>
    <n v="217873000308"/>
    <s v="INSTITUCION EDUCATIVA PARTIDAS"/>
    <n v="319"/>
    <n v="15"/>
    <n v="0"/>
    <n v="135"/>
    <n v="0"/>
    <n v="127"/>
    <n v="0"/>
    <n v="42"/>
    <n v="0"/>
    <n v="0"/>
    <n v="0"/>
    <n v="0"/>
    <n v="0"/>
    <n v="0"/>
    <n v="0"/>
    <n v="0"/>
    <n v="0"/>
    <n v="0"/>
    <n v="0"/>
    <n v="0"/>
    <n v="0"/>
    <n v="0"/>
    <n v="22"/>
    <n v="2"/>
    <n v="0"/>
    <n v="7"/>
    <n v="0"/>
    <n v="12"/>
    <n v="0"/>
    <n v="1"/>
    <n v="0"/>
    <n v="0"/>
    <n v="0"/>
    <n v="0"/>
    <n v="0"/>
    <n v="319"/>
    <n v="0"/>
    <x v="1119"/>
    <n v="78930"/>
    <n v="118395"/>
    <x v="1319"/>
    <n v="110270"/>
    <n v="96341"/>
    <n v="147414"/>
    <n v="177593"/>
  </r>
  <r>
    <x v="5"/>
    <n v="3773"/>
    <x v="291"/>
    <x v="288"/>
    <n v="2696"/>
    <n v="217873000316"/>
    <s v="INSTITUCION EDUCATIVA PIO XII"/>
    <n v="185"/>
    <n v="11"/>
    <n v="0"/>
    <n v="91"/>
    <n v="0"/>
    <n v="61"/>
    <n v="0"/>
    <n v="0"/>
    <n v="0"/>
    <n v="22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185"/>
    <n v="0"/>
    <x v="1706"/>
    <n v="79043"/>
    <n v="118564"/>
    <x v="2158"/>
    <n v="110427"/>
    <n v="96478"/>
    <n v="147624"/>
    <n v="177846"/>
  </r>
  <r>
    <x v="5"/>
    <n v="3773"/>
    <x v="291"/>
    <x v="288"/>
    <n v="2889"/>
    <n v="217873000375"/>
    <s v="INSTITUCION EDUCATIVA COLOMBIA"/>
    <n v="301"/>
    <n v="26"/>
    <n v="0"/>
    <n v="143"/>
    <n v="0"/>
    <n v="105"/>
    <n v="0"/>
    <n v="27"/>
    <n v="0"/>
    <n v="0"/>
    <n v="0"/>
    <n v="0"/>
    <n v="0"/>
    <n v="0"/>
    <n v="0"/>
    <n v="0"/>
    <n v="0"/>
    <n v="0"/>
    <n v="0"/>
    <n v="0"/>
    <n v="0"/>
    <n v="0"/>
    <n v="13"/>
    <n v="1"/>
    <n v="0"/>
    <n v="7"/>
    <n v="0"/>
    <n v="2"/>
    <n v="0"/>
    <n v="3"/>
    <n v="0"/>
    <n v="0"/>
    <n v="0"/>
    <n v="0"/>
    <n v="0"/>
    <n v="301"/>
    <n v="0"/>
    <x v="2171"/>
    <n v="79204"/>
    <n v="118806"/>
    <x v="2679"/>
    <n v="110653"/>
    <n v="96675"/>
    <n v="147926"/>
    <n v="178209"/>
  </r>
  <r>
    <x v="5"/>
    <n v="3773"/>
    <x v="291"/>
    <x v="288"/>
    <n v="13482"/>
    <n v="217873000499"/>
    <s v="INSTITUCION EDUCATIVA FORTUNATO GAVIRIA BOTERO"/>
    <n v="445"/>
    <n v="32"/>
    <n v="0"/>
    <n v="213"/>
    <n v="0"/>
    <n v="143"/>
    <n v="0"/>
    <n v="0"/>
    <n v="0"/>
    <n v="57"/>
    <n v="0"/>
    <n v="0"/>
    <n v="0"/>
    <n v="0"/>
    <n v="0"/>
    <n v="0"/>
    <n v="0"/>
    <n v="0"/>
    <n v="0"/>
    <n v="0"/>
    <n v="0"/>
    <n v="0"/>
    <n v="12"/>
    <n v="0"/>
    <n v="0"/>
    <n v="6"/>
    <n v="0"/>
    <n v="3"/>
    <n v="0"/>
    <n v="0"/>
    <n v="0"/>
    <n v="3"/>
    <n v="0"/>
    <n v="0"/>
    <n v="0"/>
    <n v="445"/>
    <n v="0"/>
    <x v="1569"/>
    <n v="78973"/>
    <n v="118459"/>
    <x v="2680"/>
    <n v="110329"/>
    <n v="96393"/>
    <n v="147493"/>
    <n v="177689"/>
  </r>
  <r>
    <x v="5"/>
    <n v="3773"/>
    <x v="292"/>
    <x v="289"/>
    <n v="2892"/>
    <n v="217877000086"/>
    <s v="INSTITUCION EDUCATIVA EL SOCORRO"/>
    <n v="306"/>
    <n v="17"/>
    <n v="0"/>
    <n v="131"/>
    <n v="0"/>
    <n v="130"/>
    <n v="0"/>
    <n v="0"/>
    <n v="0"/>
    <n v="28"/>
    <n v="0"/>
    <n v="0"/>
    <n v="0"/>
    <n v="0"/>
    <n v="0"/>
    <n v="0"/>
    <n v="0"/>
    <n v="0"/>
    <n v="0"/>
    <n v="0"/>
    <n v="0"/>
    <n v="0"/>
    <n v="8"/>
    <n v="1"/>
    <n v="0"/>
    <n v="2"/>
    <n v="0"/>
    <n v="5"/>
    <n v="0"/>
    <n v="0"/>
    <n v="0"/>
    <n v="0"/>
    <n v="0"/>
    <n v="0"/>
    <n v="0"/>
    <n v="306"/>
    <n v="0"/>
    <x v="2104"/>
    <n v="78373"/>
    <n v="117558"/>
    <x v="2610"/>
    <n v="109491"/>
    <n v="95660"/>
    <n v="146372"/>
    <n v="176338"/>
  </r>
  <r>
    <x v="6"/>
    <n v="3776"/>
    <x v="293"/>
    <x v="290"/>
    <n v="141515"/>
    <n v="218001000271"/>
    <s v="INSTITUCION EDUCATIVA RURAL LA LIBERTAD"/>
    <n v="5"/>
    <n v="3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40"/>
    <n v="997"/>
    <n v="448"/>
    <n v="0"/>
    <x v="170"/>
    <e v="#N/A"/>
    <e v="#N/A"/>
    <x v="180"/>
    <e v="#N/A"/>
    <e v="#N/A"/>
    <e v="#N/A"/>
    <e v="#N/A"/>
  </r>
  <r>
    <x v="6"/>
    <n v="3776"/>
    <x v="293"/>
    <x v="290"/>
    <n v="1735"/>
    <n v="218001000921"/>
    <s v="JOSE ANTONIO GALAN"/>
    <n v="156"/>
    <n v="5"/>
    <n v="0"/>
    <n v="29"/>
    <n v="0"/>
    <n v="93"/>
    <n v="0"/>
    <n v="0"/>
    <n v="0"/>
    <n v="29"/>
    <n v="0"/>
    <n v="0"/>
    <n v="0"/>
    <n v="0"/>
    <n v="0"/>
    <n v="0"/>
    <n v="0"/>
    <n v="0"/>
    <n v="0"/>
    <n v="0"/>
    <n v="0"/>
    <n v="0"/>
    <n v="6"/>
    <n v="0"/>
    <n v="0"/>
    <n v="2"/>
    <n v="0"/>
    <n v="4"/>
    <n v="0"/>
    <n v="0"/>
    <n v="0"/>
    <n v="0"/>
    <n v="0"/>
    <n v="0"/>
    <n v="0"/>
    <n v="156"/>
    <n v="0"/>
    <x v="534"/>
    <n v="78212"/>
    <n v="117317"/>
    <x v="572"/>
    <n v="109266"/>
    <n v="95464"/>
    <n v="146072"/>
    <n v="175976"/>
  </r>
  <r>
    <x v="6"/>
    <n v="3776"/>
    <x v="293"/>
    <x v="290"/>
    <n v="1731"/>
    <n v="218001002835"/>
    <s v="AVENIDA EL CARANO"/>
    <n v="341"/>
    <n v="21"/>
    <n v="0"/>
    <n v="127"/>
    <n v="0"/>
    <n v="156"/>
    <n v="0"/>
    <n v="0"/>
    <n v="0"/>
    <n v="37"/>
    <n v="0"/>
    <n v="0"/>
    <n v="0"/>
    <n v="0"/>
    <n v="0"/>
    <n v="0"/>
    <n v="0"/>
    <n v="0"/>
    <n v="0"/>
    <n v="0"/>
    <n v="0"/>
    <n v="0"/>
    <n v="2"/>
    <n v="1"/>
    <n v="0"/>
    <n v="0"/>
    <n v="0"/>
    <n v="1"/>
    <n v="0"/>
    <n v="0"/>
    <n v="0"/>
    <n v="0"/>
    <n v="0"/>
    <n v="0"/>
    <n v="195"/>
    <n v="146"/>
    <n v="0"/>
    <x v="1916"/>
    <n v="78650"/>
    <n v="117974"/>
    <x v="2681"/>
    <n v="109878"/>
    <n v="95998"/>
    <n v="146890"/>
    <n v="176961"/>
  </r>
  <r>
    <x v="6"/>
    <n v="3776"/>
    <x v="293"/>
    <x v="290"/>
    <n v="1730"/>
    <n v="218001003017"/>
    <s v="AGROECOLOGICO AMAZONICO BUINAIMA"/>
    <n v="707"/>
    <n v="10"/>
    <n v="0"/>
    <n v="187"/>
    <n v="0"/>
    <n v="444"/>
    <n v="0"/>
    <n v="0"/>
    <n v="0"/>
    <n v="66"/>
    <n v="0"/>
    <n v="0"/>
    <n v="0"/>
    <n v="0"/>
    <n v="0"/>
    <n v="0"/>
    <n v="0"/>
    <n v="0"/>
    <n v="0"/>
    <n v="0"/>
    <n v="0"/>
    <n v="0"/>
    <n v="41"/>
    <n v="0"/>
    <n v="0"/>
    <n v="1"/>
    <n v="0"/>
    <n v="38"/>
    <n v="0"/>
    <n v="0"/>
    <n v="0"/>
    <n v="2"/>
    <n v="0"/>
    <n v="0"/>
    <n v="657"/>
    <n v="50"/>
    <n v="0"/>
    <x v="1469"/>
    <n v="77268"/>
    <n v="115901"/>
    <x v="1851"/>
    <n v="107947"/>
    <n v="94312"/>
    <n v="144309"/>
    <n v="173852"/>
  </r>
  <r>
    <x v="6"/>
    <n v="3775"/>
    <x v="911"/>
    <x v="686"/>
    <n v="1954"/>
    <n v="218029000803"/>
    <s v="I.E EL DORADO"/>
    <n v="330"/>
    <n v="22"/>
    <n v="0"/>
    <n v="146"/>
    <n v="0"/>
    <n v="128"/>
    <n v="0"/>
    <n v="34"/>
    <n v="0"/>
    <n v="0"/>
    <n v="0"/>
    <n v="0"/>
    <n v="0"/>
    <n v="0"/>
    <n v="0"/>
    <n v="0"/>
    <n v="0"/>
    <n v="0"/>
    <n v="0"/>
    <n v="0"/>
    <n v="0"/>
    <n v="0"/>
    <n v="15"/>
    <n v="2"/>
    <n v="0"/>
    <n v="2"/>
    <n v="0"/>
    <n v="6"/>
    <n v="0"/>
    <n v="5"/>
    <n v="0"/>
    <n v="0"/>
    <n v="0"/>
    <n v="0"/>
    <n v="0"/>
    <n v="330"/>
    <n v="0"/>
    <x v="2172"/>
    <n v="78778"/>
    <n v="118167"/>
    <x v="2682"/>
    <n v="110058"/>
    <n v="96155"/>
    <n v="147130"/>
    <n v="177251"/>
  </r>
  <r>
    <x v="6"/>
    <n v="3775"/>
    <x v="999"/>
    <x v="938"/>
    <n v="2048"/>
    <n v="218094000535"/>
    <s v="I.E. R. PLATANILLO"/>
    <n v="272"/>
    <n v="19"/>
    <n v="0"/>
    <n v="176"/>
    <n v="0"/>
    <n v="77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0"/>
    <n v="8"/>
    <n v="0"/>
    <n v="0"/>
    <n v="0"/>
    <n v="0"/>
    <n v="0"/>
    <n v="0"/>
    <n v="0"/>
    <n v="0"/>
    <n v="0"/>
    <n v="272"/>
    <n v="0"/>
    <x v="2173"/>
    <n v="78108"/>
    <n v="117161"/>
    <x v="2683"/>
    <n v="109121"/>
    <n v="95337"/>
    <n v="145878"/>
    <n v="175742"/>
  </r>
  <r>
    <x v="6"/>
    <n v="3775"/>
    <x v="294"/>
    <x v="291"/>
    <n v="2113"/>
    <n v="218150000055"/>
    <s v="I. E. R. LA ESMERALDA"/>
    <n v="334"/>
    <n v="26"/>
    <n v="0"/>
    <n v="246"/>
    <n v="0"/>
    <n v="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34"/>
    <n v="0"/>
    <x v="864"/>
    <n v="77868"/>
    <n v="116802"/>
    <x v="1021"/>
    <n v="108786"/>
    <n v="95044"/>
    <n v="145430"/>
    <n v="175203"/>
  </r>
  <r>
    <x v="6"/>
    <n v="3775"/>
    <x v="294"/>
    <x v="291"/>
    <n v="2114"/>
    <n v="218150000331"/>
    <s v="I.E.R JOSE ANTONIO GALAN"/>
    <n v="347"/>
    <n v="22"/>
    <n v="0"/>
    <n v="186"/>
    <n v="0"/>
    <n v="109"/>
    <n v="0"/>
    <n v="3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30"/>
    <n v="317"/>
    <n v="0"/>
    <x v="2174"/>
    <n v="78530"/>
    <n v="117794"/>
    <x v="2684"/>
    <n v="109710"/>
    <n v="95852"/>
    <n v="146666"/>
    <n v="176692"/>
  </r>
  <r>
    <x v="6"/>
    <n v="3775"/>
    <x v="294"/>
    <x v="291"/>
    <n v="2115"/>
    <n v="218150000365"/>
    <s v="I. E. R. LOS CRISTALES"/>
    <n v="291"/>
    <n v="40"/>
    <n v="0"/>
    <n v="224"/>
    <n v="0"/>
    <n v="27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4"/>
    <n v="0"/>
    <n v="1"/>
    <n v="0"/>
    <n v="0"/>
    <n v="0"/>
    <n v="0"/>
    <n v="0"/>
    <n v="0"/>
    <n v="0"/>
    <n v="291"/>
    <n v="0"/>
    <x v="220"/>
    <n v="77958"/>
    <n v="116937"/>
    <x v="231"/>
    <n v="108912"/>
    <n v="95155"/>
    <n v="145599"/>
    <n v="175406"/>
  </r>
  <r>
    <x v="6"/>
    <n v="3775"/>
    <x v="294"/>
    <x v="291"/>
    <n v="2116"/>
    <n v="218150000420"/>
    <s v="I. E. R. SANTA CRUZ DEL AGUILA"/>
    <n v="202"/>
    <n v="22"/>
    <n v="0"/>
    <n v="142"/>
    <n v="0"/>
    <n v="38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202"/>
    <n v="0"/>
    <x v="1087"/>
    <n v="77707"/>
    <n v="116560"/>
    <x v="2685"/>
    <n v="108561"/>
    <n v="94848"/>
    <n v="145129"/>
    <n v="174840"/>
  </r>
  <r>
    <x v="6"/>
    <n v="3775"/>
    <x v="294"/>
    <x v="291"/>
    <n v="2117"/>
    <n v="218150000578"/>
    <s v="I. E. R. MONSERRATE"/>
    <n v="355"/>
    <n v="38"/>
    <n v="0"/>
    <n v="253"/>
    <n v="0"/>
    <n v="64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2"/>
    <n v="0"/>
    <n v="0"/>
    <n v="0"/>
    <n v="0"/>
    <n v="0"/>
    <n v="0"/>
    <n v="0"/>
    <n v="0"/>
    <n v="0"/>
    <n v="355"/>
    <n v="0"/>
    <x v="2175"/>
    <n v="77864"/>
    <n v="116795"/>
    <x v="2686"/>
    <n v="108780"/>
    <n v="95039"/>
    <n v="145422"/>
    <n v="175193"/>
  </r>
  <r>
    <x v="6"/>
    <n v="3775"/>
    <x v="294"/>
    <x v="291"/>
    <n v="2118"/>
    <n v="218150000586"/>
    <s v="I. E. R. PEÑAS COLORADAS"/>
    <n v="209"/>
    <n v="15"/>
    <n v="0"/>
    <n v="160"/>
    <n v="0"/>
    <n v="34"/>
    <n v="0"/>
    <n v="0"/>
    <n v="0"/>
    <n v="0"/>
    <n v="0"/>
    <n v="0"/>
    <n v="0"/>
    <n v="0"/>
    <n v="0"/>
    <n v="0"/>
    <n v="0"/>
    <n v="0"/>
    <n v="0"/>
    <n v="0"/>
    <n v="0"/>
    <n v="0"/>
    <n v="6"/>
    <n v="2"/>
    <n v="0"/>
    <n v="4"/>
    <n v="0"/>
    <n v="0"/>
    <n v="0"/>
    <n v="0"/>
    <n v="0"/>
    <n v="0"/>
    <n v="0"/>
    <n v="0"/>
    <n v="0"/>
    <n v="209"/>
    <n v="0"/>
    <x v="2176"/>
    <n v="77987"/>
    <n v="116980"/>
    <x v="2687"/>
    <n v="108952"/>
    <n v="95189"/>
    <n v="145652"/>
    <n v="175470"/>
  </r>
  <r>
    <x v="6"/>
    <n v="3775"/>
    <x v="294"/>
    <x v="291"/>
    <n v="2119"/>
    <n v="218150000667"/>
    <s v="I.E. R. EL EDEN"/>
    <n v="248"/>
    <n v="19"/>
    <n v="0"/>
    <n v="146"/>
    <n v="0"/>
    <n v="83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248"/>
    <n v="0"/>
    <x v="750"/>
    <n v="77984"/>
    <n v="116976"/>
    <x v="2688"/>
    <n v="108948"/>
    <n v="95186"/>
    <n v="145647"/>
    <n v="175464"/>
  </r>
  <r>
    <x v="6"/>
    <n v="3775"/>
    <x v="294"/>
    <x v="291"/>
    <n v="2120"/>
    <n v="218150000683"/>
    <s v="I. E. R. SANTAFE DEL CAGUAN"/>
    <n v="362"/>
    <n v="43"/>
    <n v="0"/>
    <n v="223"/>
    <n v="0"/>
    <n v="74"/>
    <n v="0"/>
    <n v="22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22"/>
    <n v="340"/>
    <n v="0"/>
    <x v="2048"/>
    <n v="78138"/>
    <n v="117207"/>
    <x v="2689"/>
    <n v="109164"/>
    <n v="95374"/>
    <n v="145935"/>
    <n v="175811"/>
  </r>
  <r>
    <x v="6"/>
    <n v="3775"/>
    <x v="294"/>
    <x v="291"/>
    <n v="2122"/>
    <n v="218150000802"/>
    <s v="I.E. R. TEUSAQUILLO"/>
    <n v="355"/>
    <n v="38"/>
    <n v="0"/>
    <n v="242"/>
    <n v="0"/>
    <n v="75"/>
    <n v="0"/>
    <n v="0"/>
    <n v="0"/>
    <n v="0"/>
    <n v="0"/>
    <n v="0"/>
    <n v="0"/>
    <n v="0"/>
    <n v="0"/>
    <n v="0"/>
    <n v="0"/>
    <n v="0"/>
    <n v="0"/>
    <n v="0"/>
    <n v="0"/>
    <n v="0"/>
    <n v="22"/>
    <n v="3"/>
    <n v="0"/>
    <n v="13"/>
    <n v="0"/>
    <n v="6"/>
    <n v="0"/>
    <n v="0"/>
    <n v="0"/>
    <n v="0"/>
    <n v="0"/>
    <n v="0"/>
    <n v="0"/>
    <n v="355"/>
    <n v="0"/>
    <x v="896"/>
    <n v="77548"/>
    <n v="116322"/>
    <x v="2690"/>
    <n v="108339"/>
    <n v="94654"/>
    <n v="144833"/>
    <n v="174483"/>
  </r>
  <r>
    <x v="6"/>
    <n v="3775"/>
    <x v="294"/>
    <x v="291"/>
    <n v="2123"/>
    <n v="218150001035"/>
    <s v="I.E. R. SAN PEDRO CLAVER"/>
    <n v="323"/>
    <n v="29"/>
    <n v="0"/>
    <n v="236"/>
    <n v="0"/>
    <n v="58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0"/>
    <n v="323"/>
    <n v="0"/>
    <x v="2177"/>
    <n v="77727"/>
    <n v="116590"/>
    <x v="2691"/>
    <n v="108589"/>
    <n v="94872"/>
    <n v="145167"/>
    <n v="174885"/>
  </r>
  <r>
    <x v="6"/>
    <n v="3775"/>
    <x v="294"/>
    <x v="291"/>
    <n v="1327"/>
    <n v="218150001698"/>
    <s v="I.E. R. DIVINO NIÑO"/>
    <n v="253"/>
    <n v="21"/>
    <n v="0"/>
    <n v="184"/>
    <n v="0"/>
    <n v="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3"/>
    <n v="0"/>
    <x v="742"/>
    <n v="77565"/>
    <n v="116348"/>
    <x v="830"/>
    <n v="108363"/>
    <n v="94675"/>
    <n v="144865"/>
    <n v="174522"/>
  </r>
  <r>
    <x v="6"/>
    <n v="3775"/>
    <x v="294"/>
    <x v="291"/>
    <n v="1328"/>
    <n v="218150002040"/>
    <s v="I.E. R. LA SARDINATA"/>
    <n v="386"/>
    <n v="32"/>
    <n v="0"/>
    <n v="280"/>
    <n v="0"/>
    <n v="74"/>
    <n v="0"/>
    <n v="0"/>
    <n v="0"/>
    <n v="0"/>
    <n v="0"/>
    <n v="0"/>
    <n v="0"/>
    <n v="0"/>
    <n v="0"/>
    <n v="0"/>
    <n v="0"/>
    <n v="0"/>
    <n v="0"/>
    <n v="0"/>
    <n v="0"/>
    <n v="0"/>
    <n v="16"/>
    <n v="2"/>
    <n v="0"/>
    <n v="10"/>
    <n v="0"/>
    <n v="4"/>
    <n v="0"/>
    <n v="0"/>
    <n v="0"/>
    <n v="0"/>
    <n v="0"/>
    <n v="0"/>
    <n v="0"/>
    <n v="386"/>
    <n v="0"/>
    <x v="2178"/>
    <n v="77980"/>
    <n v="116969"/>
    <x v="2692"/>
    <n v="108942"/>
    <n v="95181"/>
    <n v="145639"/>
    <n v="175454"/>
  </r>
  <r>
    <x v="6"/>
    <n v="3775"/>
    <x v="294"/>
    <x v="291"/>
    <n v="1329"/>
    <n v="218150002163"/>
    <s v="I.E. R. MIXTA MARIA LUISA DE MORENO"/>
    <n v="456"/>
    <n v="48"/>
    <n v="0"/>
    <n v="333"/>
    <n v="0"/>
    <n v="75"/>
    <n v="0"/>
    <n v="0"/>
    <n v="0"/>
    <n v="0"/>
    <n v="0"/>
    <n v="0"/>
    <n v="0"/>
    <n v="0"/>
    <n v="0"/>
    <n v="0"/>
    <n v="0"/>
    <n v="0"/>
    <n v="0"/>
    <n v="0"/>
    <n v="0"/>
    <n v="0"/>
    <n v="26"/>
    <n v="0"/>
    <n v="0"/>
    <n v="24"/>
    <n v="0"/>
    <n v="2"/>
    <n v="0"/>
    <n v="0"/>
    <n v="0"/>
    <n v="0"/>
    <n v="0"/>
    <n v="0"/>
    <n v="0"/>
    <n v="456"/>
    <n v="0"/>
    <x v="431"/>
    <n v="77844"/>
    <n v="116766"/>
    <x v="456"/>
    <n v="108753"/>
    <n v="95015"/>
    <n v="145385"/>
    <n v="175149"/>
  </r>
  <r>
    <x v="6"/>
    <n v="3775"/>
    <x v="295"/>
    <x v="292"/>
    <n v="1331"/>
    <n v="218205000068"/>
    <s v="I.E. R.  HORIZONTE"/>
    <n v="143"/>
    <n v="16"/>
    <n v="0"/>
    <n v="66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3"/>
    <n v="0"/>
    <x v="1477"/>
    <n v="78223"/>
    <n v="117335"/>
    <x v="2325"/>
    <n v="109282"/>
    <n v="95478"/>
    <n v="146094"/>
    <n v="176002"/>
  </r>
  <r>
    <x v="6"/>
    <n v="3775"/>
    <x v="295"/>
    <x v="292"/>
    <n v="1332"/>
    <n v="218205000271"/>
    <s v="I.E.R. LA NOVIA"/>
    <n v="221"/>
    <n v="22"/>
    <n v="0"/>
    <n v="117"/>
    <n v="0"/>
    <n v="73"/>
    <n v="0"/>
    <n v="0"/>
    <n v="0"/>
    <n v="9"/>
    <n v="0"/>
    <n v="60"/>
    <n v="5"/>
    <n v="0"/>
    <n v="20"/>
    <n v="0"/>
    <n v="26"/>
    <n v="0"/>
    <n v="0"/>
    <n v="0"/>
    <n v="9"/>
    <n v="0"/>
    <n v="2"/>
    <n v="0"/>
    <n v="0"/>
    <n v="2"/>
    <n v="0"/>
    <n v="0"/>
    <n v="0"/>
    <n v="0"/>
    <n v="0"/>
    <n v="0"/>
    <n v="0"/>
    <n v="0"/>
    <n v="0"/>
    <n v="221"/>
    <n v="0"/>
    <x v="2179"/>
    <n v="78375"/>
    <n v="117562"/>
    <x v="2693"/>
    <n v="109494"/>
    <n v="95663"/>
    <n v="146376"/>
    <n v="176343"/>
  </r>
  <r>
    <x v="6"/>
    <n v="3775"/>
    <x v="295"/>
    <x v="292"/>
    <n v="1333"/>
    <n v="218205000327"/>
    <s v="C.E. EL LIBERTADOR"/>
    <n v="184"/>
    <n v="15"/>
    <n v="0"/>
    <n v="119"/>
    <n v="0"/>
    <n v="5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0"/>
    <n v="134"/>
    <n v="0"/>
    <x v="505"/>
    <n v="77878"/>
    <n v="116816"/>
    <x v="539"/>
    <n v="108800"/>
    <n v="95056"/>
    <n v="145449"/>
    <n v="175225"/>
  </r>
  <r>
    <x v="6"/>
    <n v="3775"/>
    <x v="295"/>
    <x v="292"/>
    <n v="1334"/>
    <n v="218205000335"/>
    <s v="I.E. R. SALAMINA"/>
    <n v="153"/>
    <n v="17"/>
    <n v="0"/>
    <n v="105"/>
    <n v="0"/>
    <n v="31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n v="0"/>
    <n v="9"/>
    <n v="0"/>
    <n v="5"/>
    <n v="0"/>
    <n v="0"/>
    <n v="0"/>
    <n v="0"/>
    <n v="0"/>
    <n v="0"/>
    <n v="0"/>
    <n v="153"/>
    <n v="0"/>
    <x v="18"/>
    <n v="77631"/>
    <n v="116446"/>
    <x v="2694"/>
    <n v="108455"/>
    <n v="94755"/>
    <n v="144987"/>
    <n v="174669"/>
  </r>
  <r>
    <x v="6"/>
    <n v="3775"/>
    <x v="913"/>
    <x v="864"/>
    <n v="1347"/>
    <n v="218256001239"/>
    <s v="I.E AGROECOLOGICO AMAZONICO"/>
    <n v="1395"/>
    <n v="0"/>
    <n v="114"/>
    <n v="0"/>
    <n v="896"/>
    <n v="297"/>
    <n v="0"/>
    <n v="1"/>
    <n v="0"/>
    <n v="87"/>
    <n v="0"/>
    <n v="346"/>
    <n v="0"/>
    <n v="0"/>
    <n v="0"/>
    <n v="0"/>
    <n v="260"/>
    <n v="0"/>
    <n v="1"/>
    <n v="0"/>
    <n v="85"/>
    <n v="0"/>
    <n v="42"/>
    <n v="0"/>
    <n v="4"/>
    <n v="0"/>
    <n v="23"/>
    <n v="13"/>
    <n v="0"/>
    <n v="0"/>
    <n v="0"/>
    <n v="2"/>
    <n v="0"/>
    <n v="0"/>
    <n v="1395"/>
    <n v="0"/>
    <n v="0"/>
    <x v="904"/>
    <n v="77802"/>
    <n v="116702"/>
    <x v="1028"/>
    <n v="108693"/>
    <n v="94964"/>
    <n v="145306"/>
    <n v="175054"/>
  </r>
  <r>
    <x v="6"/>
    <n v="3775"/>
    <x v="914"/>
    <x v="865"/>
    <n v="1407"/>
    <n v="218410000101"/>
    <s v="I.E. R. REINA BAJA"/>
    <n v="201"/>
    <n v="22"/>
    <n v="0"/>
    <n v="123"/>
    <n v="0"/>
    <n v="56"/>
    <n v="0"/>
    <n v="0"/>
    <n v="0"/>
    <n v="0"/>
    <n v="0"/>
    <n v="103"/>
    <n v="10"/>
    <n v="0"/>
    <n v="40"/>
    <n v="0"/>
    <n v="53"/>
    <n v="0"/>
    <n v="0"/>
    <n v="0"/>
    <n v="0"/>
    <n v="0"/>
    <n v="3"/>
    <n v="0"/>
    <n v="0"/>
    <n v="0"/>
    <n v="0"/>
    <n v="3"/>
    <n v="0"/>
    <n v="0"/>
    <n v="0"/>
    <n v="0"/>
    <n v="0"/>
    <n v="0"/>
    <n v="56"/>
    <n v="145"/>
    <n v="0"/>
    <x v="2180"/>
    <n v="77702"/>
    <n v="116552"/>
    <x v="2695"/>
    <n v="108554"/>
    <n v="94841"/>
    <n v="145119"/>
    <n v="174828"/>
  </r>
  <r>
    <x v="6"/>
    <n v="3775"/>
    <x v="914"/>
    <x v="865"/>
    <n v="1405"/>
    <n v="218410000119"/>
    <s v="I.E R. MATEGUADUA"/>
    <n v="282"/>
    <n v="18"/>
    <n v="0"/>
    <n v="123"/>
    <n v="0"/>
    <n v="118"/>
    <n v="0"/>
    <n v="23"/>
    <n v="0"/>
    <n v="0"/>
    <n v="0"/>
    <n v="0"/>
    <n v="0"/>
    <n v="0"/>
    <n v="0"/>
    <n v="0"/>
    <n v="0"/>
    <n v="0"/>
    <n v="0"/>
    <n v="0"/>
    <n v="0"/>
    <n v="0"/>
    <n v="3"/>
    <n v="1"/>
    <n v="0"/>
    <n v="1"/>
    <n v="0"/>
    <n v="1"/>
    <n v="0"/>
    <n v="0"/>
    <n v="0"/>
    <n v="0"/>
    <n v="0"/>
    <n v="0"/>
    <n v="0"/>
    <n v="282"/>
    <n v="0"/>
    <x v="2046"/>
    <n v="78917"/>
    <n v="118376"/>
    <x v="2548"/>
    <n v="110252"/>
    <n v="96325"/>
    <n v="147390"/>
    <n v="177564"/>
  </r>
  <r>
    <x v="6"/>
    <n v="3775"/>
    <x v="914"/>
    <x v="865"/>
    <n v="106542"/>
    <n v="218410000275"/>
    <s v="I.E.R SIMON BOLIVAR"/>
    <n v="454"/>
    <n v="33"/>
    <n v="0"/>
    <n v="233"/>
    <n v="0"/>
    <n v="141"/>
    <n v="0"/>
    <n v="47"/>
    <n v="0"/>
    <n v="0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188"/>
    <n v="266"/>
    <n v="0"/>
    <x v="2181"/>
    <n v="78386"/>
    <n v="117578"/>
    <x v="2696"/>
    <n v="109510"/>
    <n v="95677"/>
    <n v="146397"/>
    <n v="176368"/>
  </r>
  <r>
    <x v="6"/>
    <n v="3775"/>
    <x v="914"/>
    <x v="865"/>
    <n v="1420"/>
    <n v="218410001247"/>
    <s v="I.E. R. PALMA ARRIBA"/>
    <n v="214"/>
    <n v="22"/>
    <n v="0"/>
    <n v="132"/>
    <n v="0"/>
    <n v="60"/>
    <n v="0"/>
    <n v="0"/>
    <n v="0"/>
    <n v="0"/>
    <n v="0"/>
    <n v="96"/>
    <n v="10"/>
    <n v="0"/>
    <n v="27"/>
    <n v="0"/>
    <n v="59"/>
    <n v="0"/>
    <n v="0"/>
    <n v="0"/>
    <n v="0"/>
    <n v="0"/>
    <n v="3"/>
    <n v="1"/>
    <n v="0"/>
    <n v="1"/>
    <n v="0"/>
    <n v="1"/>
    <n v="0"/>
    <n v="0"/>
    <n v="0"/>
    <n v="0"/>
    <n v="0"/>
    <n v="0"/>
    <n v="60"/>
    <n v="154"/>
    <n v="0"/>
    <x v="2182"/>
    <n v="78014"/>
    <n v="117020"/>
    <x v="2697"/>
    <n v="108990"/>
    <n v="95222"/>
    <n v="145703"/>
    <n v="175531"/>
  </r>
  <r>
    <x v="6"/>
    <n v="3775"/>
    <x v="914"/>
    <x v="865"/>
    <n v="1421"/>
    <n v="218410001271"/>
    <s v="I.E. R. BRISAS DE SAN ISIDRO"/>
    <n v="318"/>
    <n v="29"/>
    <n v="0"/>
    <n v="211"/>
    <n v="0"/>
    <n v="63"/>
    <n v="0"/>
    <n v="15"/>
    <n v="0"/>
    <n v="0"/>
    <n v="0"/>
    <n v="242"/>
    <n v="18"/>
    <n v="0"/>
    <n v="146"/>
    <n v="0"/>
    <n v="63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318"/>
    <n v="0"/>
    <x v="175"/>
    <n v="77962"/>
    <n v="116943"/>
    <x v="185"/>
    <n v="108917"/>
    <n v="95159"/>
    <n v="145606"/>
    <n v="175415"/>
  </r>
  <r>
    <x v="6"/>
    <n v="3775"/>
    <x v="914"/>
    <x v="865"/>
    <n v="1423"/>
    <n v="218410001328"/>
    <s v="I.E.R. EL DIVISO"/>
    <n v="291"/>
    <n v="18"/>
    <n v="0"/>
    <n v="241"/>
    <n v="0"/>
    <n v="32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291"/>
    <n v="0"/>
    <x v="366"/>
    <n v="78055"/>
    <n v="117082"/>
    <x v="384"/>
    <n v="109047"/>
    <n v="95272"/>
    <n v="145779"/>
    <n v="175623"/>
  </r>
  <r>
    <x v="6"/>
    <n v="3775"/>
    <x v="914"/>
    <x v="865"/>
    <n v="1425"/>
    <n v="218410001433"/>
    <s v="C.E. EL JARDIN"/>
    <n v="328"/>
    <n v="47"/>
    <n v="0"/>
    <n v="192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32"/>
    <n v="0"/>
    <n v="0"/>
    <n v="7"/>
    <n v="0"/>
    <n v="25"/>
    <n v="0"/>
    <n v="0"/>
    <n v="0"/>
    <n v="0"/>
    <n v="0"/>
    <n v="0"/>
    <n v="0"/>
    <n v="328"/>
    <n v="0"/>
    <x v="2183"/>
    <n v="78086"/>
    <n v="117129"/>
    <x v="2698"/>
    <n v="109091"/>
    <n v="95311"/>
    <n v="145838"/>
    <n v="175694"/>
  </r>
  <r>
    <x v="6"/>
    <n v="3775"/>
    <x v="915"/>
    <x v="866"/>
    <n v="1508"/>
    <n v="218460000209"/>
    <s v="I.E.R. LA ANGUILLA"/>
    <n v="172"/>
    <n v="25"/>
    <n v="0"/>
    <n v="120"/>
    <n v="0"/>
    <n v="27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0"/>
    <n v="172"/>
    <n v="0"/>
    <x v="2184"/>
    <n v="77921"/>
    <n v="116881"/>
    <x v="2699"/>
    <n v="108860"/>
    <n v="95109"/>
    <n v="145529"/>
    <n v="175321"/>
  </r>
  <r>
    <x v="6"/>
    <n v="3775"/>
    <x v="915"/>
    <x v="866"/>
    <n v="1509"/>
    <n v="218460000373"/>
    <s v="I.E.R ANGEL RICARDO ACOSTA"/>
    <n v="401"/>
    <n v="60"/>
    <n v="0"/>
    <n v="216"/>
    <n v="0"/>
    <n v="78"/>
    <n v="0"/>
    <n v="46"/>
    <n v="0"/>
    <n v="1"/>
    <n v="0"/>
    <n v="167"/>
    <n v="36"/>
    <n v="0"/>
    <n v="8"/>
    <n v="0"/>
    <n v="77"/>
    <n v="0"/>
    <n v="46"/>
    <n v="0"/>
    <n v="0"/>
    <n v="0"/>
    <n v="6"/>
    <n v="0"/>
    <n v="0"/>
    <n v="4"/>
    <n v="0"/>
    <n v="1"/>
    <n v="0"/>
    <n v="0"/>
    <n v="0"/>
    <n v="1"/>
    <n v="0"/>
    <n v="0"/>
    <n v="401"/>
    <n v="0"/>
    <n v="0"/>
    <x v="2185"/>
    <n v="78575"/>
    <n v="117861"/>
    <x v="2700"/>
    <n v="109773"/>
    <n v="95907"/>
    <n v="146750"/>
    <n v="176793"/>
  </r>
  <r>
    <x v="6"/>
    <n v="3775"/>
    <x v="917"/>
    <x v="576"/>
    <n v="2035"/>
    <n v="218592000356"/>
    <s v="C.E LA FLORESTA # 5"/>
    <n v="107"/>
    <n v="18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7"/>
    <n v="0"/>
    <x v="1881"/>
    <n v="78728"/>
    <n v="118092"/>
    <x v="2357"/>
    <n v="109988"/>
    <n v="96095"/>
    <n v="147037"/>
    <n v="177139"/>
  </r>
  <r>
    <x v="6"/>
    <n v="3775"/>
    <x v="917"/>
    <x v="576"/>
    <n v="2036"/>
    <n v="218592003941"/>
    <s v="I.E. R.  VILLA DEL RIO"/>
    <n v="241"/>
    <n v="33"/>
    <n v="0"/>
    <n v="176"/>
    <n v="0"/>
    <n v="32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1"/>
    <n v="0"/>
    <n v="0"/>
    <n v="0"/>
    <n v="0"/>
    <n v="0"/>
    <n v="0"/>
    <n v="0"/>
    <n v="0"/>
    <n v="0"/>
    <n v="241"/>
    <n v="0"/>
    <x v="2186"/>
    <n v="78146"/>
    <n v="117218"/>
    <x v="2701"/>
    <n v="109174"/>
    <n v="95383"/>
    <n v="145949"/>
    <n v="175828"/>
  </r>
  <r>
    <x v="6"/>
    <n v="3775"/>
    <x v="917"/>
    <x v="576"/>
    <n v="133248"/>
    <n v="218592003975"/>
    <s v="C.E. POLICARPA SALAVARRIETA"/>
    <n v="72"/>
    <n v="3"/>
    <n v="0"/>
    <n v="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2"/>
    <n v="0"/>
    <n v="2"/>
    <n v="0"/>
    <n v="0"/>
    <n v="0"/>
    <n v="0"/>
    <n v="0"/>
    <n v="0"/>
    <n v="0"/>
    <n v="0"/>
    <n v="0"/>
    <n v="72"/>
    <n v="0"/>
    <x v="2013"/>
    <n v="77845"/>
    <n v="116767"/>
    <x v="2511"/>
    <n v="108754"/>
    <n v="95016"/>
    <n v="145387"/>
    <n v="175151"/>
  </r>
  <r>
    <x v="6"/>
    <n v="3775"/>
    <x v="917"/>
    <x v="576"/>
    <n v="2037"/>
    <n v="218592004092"/>
    <s v="I.E.R. LOMA ALTA"/>
    <n v="167"/>
    <n v="30"/>
    <n v="0"/>
    <n v="102"/>
    <n v="0"/>
    <n v="35"/>
    <n v="0"/>
    <n v="0"/>
    <n v="0"/>
    <n v="0"/>
    <n v="0"/>
    <n v="0"/>
    <n v="0"/>
    <n v="0"/>
    <n v="0"/>
    <n v="0"/>
    <n v="0"/>
    <n v="0"/>
    <n v="0"/>
    <n v="0"/>
    <n v="0"/>
    <n v="0"/>
    <n v="43"/>
    <n v="9"/>
    <n v="0"/>
    <n v="18"/>
    <n v="0"/>
    <n v="16"/>
    <n v="0"/>
    <n v="0"/>
    <n v="0"/>
    <n v="0"/>
    <n v="0"/>
    <n v="0"/>
    <n v="0"/>
    <n v="167"/>
    <n v="0"/>
    <x v="1919"/>
    <n v="78263"/>
    <n v="117395"/>
    <x v="2702"/>
    <n v="109338"/>
    <n v="95527"/>
    <n v="146169"/>
    <n v="176092"/>
  </r>
  <r>
    <x v="6"/>
    <n v="3775"/>
    <x v="999"/>
    <x v="938"/>
    <n v="2049"/>
    <n v="218610000547"/>
    <s v="I.E. RURAL LAS LAJAS"/>
    <n v="599"/>
    <n v="62"/>
    <n v="0"/>
    <n v="312"/>
    <n v="0"/>
    <n v="157"/>
    <n v="0"/>
    <n v="12"/>
    <n v="0"/>
    <n v="56"/>
    <n v="0"/>
    <n v="0"/>
    <n v="0"/>
    <n v="0"/>
    <n v="0"/>
    <n v="0"/>
    <n v="0"/>
    <n v="0"/>
    <n v="0"/>
    <n v="0"/>
    <n v="0"/>
    <n v="0"/>
    <n v="19"/>
    <n v="0"/>
    <n v="0"/>
    <n v="11"/>
    <n v="0"/>
    <n v="6"/>
    <n v="0"/>
    <n v="0"/>
    <n v="0"/>
    <n v="2"/>
    <n v="0"/>
    <n v="0"/>
    <n v="453"/>
    <n v="146"/>
    <n v="0"/>
    <x v="2098"/>
    <n v="78774"/>
    <n v="118161"/>
    <x v="2703"/>
    <n v="110052"/>
    <n v="96151"/>
    <n v="147123"/>
    <n v="177242"/>
  </r>
  <r>
    <x v="6"/>
    <n v="3775"/>
    <x v="999"/>
    <x v="938"/>
    <n v="1246"/>
    <n v="218610000695"/>
    <s v="I.E. R. MARIA AUXILIADORA"/>
    <n v="135"/>
    <n v="15"/>
    <n v="0"/>
    <n v="91"/>
    <n v="0"/>
    <n v="29"/>
    <n v="0"/>
    <n v="0"/>
    <n v="0"/>
    <n v="0"/>
    <n v="0"/>
    <n v="0"/>
    <n v="0"/>
    <n v="0"/>
    <n v="0"/>
    <n v="0"/>
    <n v="0"/>
    <n v="0"/>
    <n v="0"/>
    <n v="0"/>
    <n v="0"/>
    <n v="0"/>
    <n v="4"/>
    <n v="2"/>
    <n v="0"/>
    <n v="2"/>
    <n v="0"/>
    <n v="0"/>
    <n v="0"/>
    <n v="0"/>
    <n v="0"/>
    <n v="0"/>
    <n v="0"/>
    <n v="0"/>
    <n v="0"/>
    <n v="135"/>
    <n v="0"/>
    <x v="365"/>
    <n v="77566"/>
    <n v="116348"/>
    <x v="383"/>
    <n v="108364"/>
    <n v="94676"/>
    <n v="144866"/>
    <n v="174523"/>
  </r>
  <r>
    <x v="6"/>
    <n v="3775"/>
    <x v="999"/>
    <x v="938"/>
    <n v="1216"/>
    <n v="218610001098"/>
    <s v="I.E.R. DIVINO NIÑO"/>
    <n v="365"/>
    <n v="39"/>
    <n v="0"/>
    <n v="169"/>
    <n v="0"/>
    <n v="130"/>
    <n v="0"/>
    <n v="27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27"/>
    <n v="338"/>
    <n v="0"/>
    <x v="2187"/>
    <n v="78289"/>
    <n v="117433"/>
    <x v="1944"/>
    <n v="109374"/>
    <n v="95558"/>
    <n v="146216"/>
    <n v="176150"/>
  </r>
  <r>
    <x v="6"/>
    <n v="3775"/>
    <x v="999"/>
    <x v="938"/>
    <n v="138530"/>
    <n v="218610002108"/>
    <s v="I.E.R. INDIGENA ESPECIAL YACHAICURY"/>
    <n v="121"/>
    <n v="18"/>
    <n v="0"/>
    <n v="1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3"/>
    <n v="0"/>
    <n v="67"/>
    <n v="197"/>
    <x v="332"/>
    <n v="77404"/>
    <n v="116105"/>
    <x v="1407"/>
    <n v="108138"/>
    <n v="94478"/>
    <n v="144563"/>
    <n v="174158"/>
  </r>
  <r>
    <x v="6"/>
    <n v="3775"/>
    <x v="297"/>
    <x v="294"/>
    <n v="1225"/>
    <n v="218753000106"/>
    <s v="I.E. R. BRISAS DEL LOSADA"/>
    <n v="153"/>
    <n v="12"/>
    <n v="0"/>
    <n v="69"/>
    <n v="0"/>
    <n v="72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153"/>
    <n v="0"/>
    <x v="2188"/>
    <n v="78648"/>
    <n v="117971"/>
    <x v="2704"/>
    <n v="109875"/>
    <n v="95996"/>
    <n v="146886"/>
    <n v="176957"/>
  </r>
  <r>
    <x v="6"/>
    <n v="3775"/>
    <x v="297"/>
    <x v="294"/>
    <n v="1226"/>
    <n v="218753000211"/>
    <s v="I.E. R. LA UNION"/>
    <n v="197"/>
    <n v="14"/>
    <n v="0"/>
    <n v="108"/>
    <n v="0"/>
    <n v="41"/>
    <n v="0"/>
    <n v="0"/>
    <n v="0"/>
    <n v="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183"/>
    <n v="0"/>
    <x v="986"/>
    <n v="79095"/>
    <n v="118642"/>
    <x v="2705"/>
    <n v="110500"/>
    <n v="96542"/>
    <n v="147721"/>
    <n v="177963"/>
  </r>
  <r>
    <x v="6"/>
    <n v="3775"/>
    <x v="297"/>
    <x v="294"/>
    <n v="1227"/>
    <n v="218753000378"/>
    <s v="I.E. R. SANTO DOMINGO SAVIO"/>
    <n v="208"/>
    <n v="27"/>
    <n v="0"/>
    <n v="112"/>
    <n v="0"/>
    <n v="56"/>
    <n v="0"/>
    <n v="0"/>
    <n v="0"/>
    <n v="13"/>
    <n v="0"/>
    <n v="0"/>
    <n v="0"/>
    <n v="0"/>
    <n v="0"/>
    <n v="0"/>
    <n v="0"/>
    <n v="0"/>
    <n v="0"/>
    <n v="0"/>
    <n v="0"/>
    <n v="0"/>
    <n v="24"/>
    <n v="4"/>
    <n v="0"/>
    <n v="8"/>
    <n v="0"/>
    <n v="10"/>
    <n v="0"/>
    <n v="0"/>
    <n v="0"/>
    <n v="2"/>
    <n v="0"/>
    <n v="0"/>
    <n v="119"/>
    <n v="89"/>
    <n v="0"/>
    <x v="905"/>
    <n v="77901"/>
    <n v="116852"/>
    <x v="1029"/>
    <n v="108833"/>
    <n v="95085"/>
    <n v="145493"/>
    <n v="175278"/>
  </r>
  <r>
    <x v="6"/>
    <n v="3775"/>
    <x v="297"/>
    <x v="294"/>
    <n v="1228"/>
    <n v="218753000459"/>
    <s v="I.E. R. LA SOMBRA"/>
    <n v="269"/>
    <n v="22"/>
    <n v="0"/>
    <n v="161"/>
    <n v="0"/>
    <n v="86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0"/>
    <n v="269"/>
    <n v="0"/>
    <x v="393"/>
    <n v="78149"/>
    <n v="117223"/>
    <x v="413"/>
    <n v="109179"/>
    <n v="95387"/>
    <n v="145955"/>
    <n v="175835"/>
  </r>
  <r>
    <x v="6"/>
    <n v="3775"/>
    <x v="297"/>
    <x v="294"/>
    <n v="1229"/>
    <n v="218753000734"/>
    <s v="I.E. R. SAN JUAN DEL LOSADA"/>
    <n v="365"/>
    <n v="40"/>
    <n v="0"/>
    <n v="214"/>
    <n v="0"/>
    <n v="100"/>
    <n v="0"/>
    <n v="11"/>
    <n v="0"/>
    <n v="0"/>
    <n v="0"/>
    <n v="0"/>
    <n v="0"/>
    <n v="0"/>
    <n v="0"/>
    <n v="0"/>
    <n v="0"/>
    <n v="0"/>
    <n v="0"/>
    <n v="0"/>
    <n v="0"/>
    <n v="0"/>
    <n v="19"/>
    <n v="1"/>
    <n v="0"/>
    <n v="11"/>
    <n v="0"/>
    <n v="7"/>
    <n v="0"/>
    <n v="0"/>
    <n v="0"/>
    <n v="0"/>
    <n v="0"/>
    <n v="0"/>
    <n v="169"/>
    <n v="196"/>
    <n v="0"/>
    <x v="1987"/>
    <n v="78405"/>
    <n v="117607"/>
    <x v="2706"/>
    <n v="109536"/>
    <n v="95700"/>
    <n v="146433"/>
    <n v="176411"/>
  </r>
  <r>
    <x v="6"/>
    <n v="3775"/>
    <x v="297"/>
    <x v="294"/>
    <n v="1230"/>
    <n v="218753001129"/>
    <s v="I.E. R. CRISTALINA TRONCALES"/>
    <n v="197"/>
    <n v="13"/>
    <n v="0"/>
    <n v="134"/>
    <n v="0"/>
    <n v="5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2"/>
    <n v="0"/>
    <n v="1"/>
    <n v="0"/>
    <n v="0"/>
    <n v="0"/>
    <n v="0"/>
    <n v="0"/>
    <n v="0"/>
    <n v="0"/>
    <n v="197"/>
    <n v="0"/>
    <x v="308"/>
    <n v="77936"/>
    <n v="116903"/>
    <x v="2707"/>
    <n v="108881"/>
    <n v="95127"/>
    <n v="145557"/>
    <n v="175355"/>
  </r>
  <r>
    <x v="6"/>
    <n v="3775"/>
    <x v="297"/>
    <x v="294"/>
    <n v="1231"/>
    <n v="218753001234"/>
    <s v="I.E. R. ALTO QUEBRADON"/>
    <n v="390"/>
    <n v="39"/>
    <n v="0"/>
    <n v="233"/>
    <n v="0"/>
    <n v="89"/>
    <n v="0"/>
    <n v="29"/>
    <n v="0"/>
    <n v="0"/>
    <n v="0"/>
    <n v="0"/>
    <n v="0"/>
    <n v="0"/>
    <n v="0"/>
    <n v="0"/>
    <n v="0"/>
    <n v="0"/>
    <n v="0"/>
    <n v="0"/>
    <n v="0"/>
    <n v="0"/>
    <n v="20"/>
    <n v="2"/>
    <n v="0"/>
    <n v="10"/>
    <n v="0"/>
    <n v="8"/>
    <n v="0"/>
    <n v="0"/>
    <n v="0"/>
    <n v="0"/>
    <n v="0"/>
    <n v="0"/>
    <n v="0"/>
    <n v="390"/>
    <n v="0"/>
    <x v="2189"/>
    <n v="78226"/>
    <n v="117339"/>
    <x v="2708"/>
    <n v="109287"/>
    <n v="95482"/>
    <n v="146099"/>
    <n v="176009"/>
  </r>
  <r>
    <x v="6"/>
    <n v="3775"/>
    <x v="297"/>
    <x v="294"/>
    <n v="1232"/>
    <n v="218753001498"/>
    <s v="I.E.R. CAMPO HERMOSO"/>
    <n v="619"/>
    <n v="44"/>
    <n v="0"/>
    <n v="346"/>
    <n v="0"/>
    <n v="191"/>
    <n v="0"/>
    <n v="0"/>
    <n v="0"/>
    <n v="38"/>
    <n v="0"/>
    <n v="0"/>
    <n v="0"/>
    <n v="0"/>
    <n v="0"/>
    <n v="0"/>
    <n v="0"/>
    <n v="0"/>
    <n v="0"/>
    <n v="0"/>
    <n v="0"/>
    <n v="0"/>
    <n v="28"/>
    <n v="4"/>
    <n v="0"/>
    <n v="20"/>
    <n v="0"/>
    <n v="4"/>
    <n v="0"/>
    <n v="0"/>
    <n v="0"/>
    <n v="0"/>
    <n v="0"/>
    <n v="0"/>
    <n v="419"/>
    <n v="200"/>
    <n v="0"/>
    <x v="2190"/>
    <n v="78684"/>
    <n v="118026"/>
    <x v="2709"/>
    <n v="109927"/>
    <n v="96041"/>
    <n v="146955"/>
    <n v="177040"/>
  </r>
  <r>
    <x v="6"/>
    <n v="3775"/>
    <x v="297"/>
    <x v="294"/>
    <n v="1233"/>
    <n v="218753001811"/>
    <s v="I.E. R. LOS POZOS"/>
    <n v="556"/>
    <n v="42"/>
    <n v="0"/>
    <n v="342"/>
    <n v="0"/>
    <n v="154"/>
    <n v="0"/>
    <n v="0"/>
    <n v="0"/>
    <n v="18"/>
    <n v="0"/>
    <n v="423"/>
    <n v="28"/>
    <n v="0"/>
    <n v="243"/>
    <n v="0"/>
    <n v="134"/>
    <n v="0"/>
    <n v="0"/>
    <n v="0"/>
    <n v="18"/>
    <n v="0"/>
    <n v="57"/>
    <n v="2"/>
    <n v="0"/>
    <n v="31"/>
    <n v="0"/>
    <n v="23"/>
    <n v="0"/>
    <n v="0"/>
    <n v="0"/>
    <n v="1"/>
    <n v="0"/>
    <n v="0"/>
    <n v="0"/>
    <n v="556"/>
    <n v="0"/>
    <x v="2191"/>
    <n v="78112"/>
    <n v="117168"/>
    <x v="2710"/>
    <n v="109127"/>
    <n v="95342"/>
    <n v="145886"/>
    <n v="175752"/>
  </r>
  <r>
    <x v="6"/>
    <n v="3775"/>
    <x v="297"/>
    <x v="294"/>
    <n v="1234"/>
    <n v="218753002419"/>
    <s v="I.E. R. PLAYA RICA"/>
    <n v="40"/>
    <n v="5"/>
    <n v="0"/>
    <n v="23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0"/>
    <n v="0"/>
    <x v="279"/>
    <n v="77849"/>
    <n v="116772"/>
    <x v="2711"/>
    <n v="108759"/>
    <n v="95021"/>
    <n v="145394"/>
    <n v="175159"/>
  </r>
  <r>
    <x v="6"/>
    <n v="3775"/>
    <x v="297"/>
    <x v="294"/>
    <n v="1235"/>
    <n v="218753002621"/>
    <s v="I. E. R. NUEVO HORIZONTE"/>
    <n v="113"/>
    <n v="6"/>
    <n v="0"/>
    <n v="68"/>
    <n v="0"/>
    <n v="39"/>
    <n v="0"/>
    <n v="0"/>
    <n v="0"/>
    <n v="0"/>
    <n v="0"/>
    <n v="0"/>
    <n v="0"/>
    <n v="0"/>
    <n v="0"/>
    <n v="0"/>
    <n v="0"/>
    <n v="0"/>
    <n v="0"/>
    <n v="0"/>
    <n v="0"/>
    <n v="0"/>
    <n v="6"/>
    <n v="1"/>
    <n v="0"/>
    <n v="5"/>
    <n v="0"/>
    <n v="0"/>
    <n v="0"/>
    <n v="0"/>
    <n v="0"/>
    <n v="0"/>
    <n v="0"/>
    <n v="0"/>
    <n v="0"/>
    <n v="113"/>
    <n v="0"/>
    <x v="2192"/>
    <n v="77992"/>
    <n v="116988"/>
    <x v="2712"/>
    <n v="108960"/>
    <n v="95196"/>
    <n v="145662"/>
    <n v="175483"/>
  </r>
  <r>
    <x v="6"/>
    <n v="3775"/>
    <x v="297"/>
    <x v="294"/>
    <n v="1236"/>
    <n v="218753002648"/>
    <s v="I. E. R. LOS FUNDADORES"/>
    <n v="784"/>
    <n v="68"/>
    <n v="0"/>
    <n v="542"/>
    <n v="0"/>
    <n v="174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14"/>
    <n v="770"/>
    <n v="0"/>
    <x v="2193"/>
    <n v="78210"/>
    <n v="117315"/>
    <x v="2713"/>
    <n v="109264"/>
    <n v="95462"/>
    <n v="146069"/>
    <n v="175973"/>
  </r>
  <r>
    <x v="6"/>
    <n v="3775"/>
    <x v="297"/>
    <x v="294"/>
    <n v="1238"/>
    <n v="218753002729"/>
    <s v="I.E.R. PUERTO AMOR"/>
    <n v="173"/>
    <n v="18"/>
    <n v="0"/>
    <n v="108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6"/>
    <n v="1"/>
    <n v="0"/>
    <n v="2"/>
    <n v="0"/>
    <n v="3"/>
    <n v="0"/>
    <n v="0"/>
    <n v="0"/>
    <n v="0"/>
    <n v="0"/>
    <n v="0"/>
    <n v="0"/>
    <n v="173"/>
    <n v="0"/>
    <x v="2194"/>
    <n v="78192"/>
    <n v="117288"/>
    <x v="2714"/>
    <n v="109239"/>
    <n v="95440"/>
    <n v="146035"/>
    <n v="175932"/>
  </r>
  <r>
    <x v="6"/>
    <n v="3775"/>
    <x v="297"/>
    <x v="294"/>
    <n v="1635"/>
    <n v="218753002907"/>
    <s v="I.E.R. SAN JOSE DE CAQUETANIA"/>
    <n v="181"/>
    <n v="15"/>
    <n v="0"/>
    <n v="119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181"/>
    <n v="0"/>
    <x v="1426"/>
    <n v="77873"/>
    <n v="116809"/>
    <x v="2715"/>
    <n v="108793"/>
    <n v="95050"/>
    <n v="145439"/>
    <n v="175213"/>
  </r>
  <r>
    <x v="6"/>
    <n v="3775"/>
    <x v="297"/>
    <x v="294"/>
    <n v="1636"/>
    <n v="218753002931"/>
    <s v="I.E.R. LA SAMARIA"/>
    <n v="393"/>
    <n v="40"/>
    <n v="0"/>
    <n v="239"/>
    <n v="0"/>
    <n v="114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393"/>
    <n v="0"/>
    <x v="2195"/>
    <n v="78196"/>
    <n v="117293"/>
    <x v="2716"/>
    <n v="109244"/>
    <n v="95445"/>
    <n v="146043"/>
    <n v="175941"/>
  </r>
  <r>
    <x v="6"/>
    <n v="3775"/>
    <x v="297"/>
    <x v="294"/>
    <n v="1637"/>
    <n v="218753002982"/>
    <s v="I.E.R. VILLA CARMONA"/>
    <n v="481"/>
    <n v="46"/>
    <n v="0"/>
    <n v="313"/>
    <n v="0"/>
    <n v="122"/>
    <n v="0"/>
    <n v="0"/>
    <n v="0"/>
    <n v="0"/>
    <n v="0"/>
    <n v="0"/>
    <n v="0"/>
    <n v="0"/>
    <n v="0"/>
    <n v="0"/>
    <n v="0"/>
    <n v="0"/>
    <n v="0"/>
    <n v="0"/>
    <n v="0"/>
    <n v="0"/>
    <n v="25"/>
    <n v="3"/>
    <n v="0"/>
    <n v="15"/>
    <n v="0"/>
    <n v="7"/>
    <n v="0"/>
    <n v="0"/>
    <n v="0"/>
    <n v="0"/>
    <n v="0"/>
    <n v="0"/>
    <n v="0"/>
    <n v="481"/>
    <n v="0"/>
    <x v="874"/>
    <n v="77869"/>
    <n v="116803"/>
    <x v="996"/>
    <n v="108787"/>
    <n v="95045"/>
    <n v="145431"/>
    <n v="175204"/>
  </r>
  <r>
    <x v="6"/>
    <n v="3775"/>
    <x v="297"/>
    <x v="294"/>
    <n v="136188"/>
    <n v="218753003075"/>
    <s v="C.E. INTERCULTURAL INDIGENA SAN VICENTE DEL CAGUAN"/>
    <n v="201"/>
    <n v="12"/>
    <n v="0"/>
    <n v="155"/>
    <n v="0"/>
    <n v="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1"/>
    <n v="170"/>
    <x v="2192"/>
    <n v="77993"/>
    <n v="116988"/>
    <x v="2717"/>
    <n v="108960"/>
    <n v="95196"/>
    <n v="145663"/>
    <n v="175483"/>
  </r>
  <r>
    <x v="6"/>
    <n v="3775"/>
    <x v="297"/>
    <x v="294"/>
    <n v="1638"/>
    <n v="218753003822"/>
    <s v="I.E.R. LA INMACULADA"/>
    <n v="343"/>
    <n v="20"/>
    <n v="0"/>
    <n v="236"/>
    <n v="0"/>
    <n v="66"/>
    <n v="0"/>
    <n v="0"/>
    <n v="0"/>
    <n v="21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208"/>
    <n v="135"/>
    <n v="0"/>
    <x v="1204"/>
    <n v="78633"/>
    <n v="117949"/>
    <x v="1430"/>
    <n v="109855"/>
    <n v="95978"/>
    <n v="146859"/>
    <n v="176924"/>
  </r>
  <r>
    <x v="6"/>
    <n v="3775"/>
    <x v="918"/>
    <x v="868"/>
    <n v="1654"/>
    <n v="218756001332"/>
    <s v="I.E.R. LA CABAÑITA"/>
    <n v="200"/>
    <n v="29"/>
    <n v="0"/>
    <n v="138"/>
    <n v="0"/>
    <n v="33"/>
    <n v="0"/>
    <n v="0"/>
    <n v="0"/>
    <n v="0"/>
    <n v="0"/>
    <n v="0"/>
    <n v="0"/>
    <n v="0"/>
    <n v="0"/>
    <n v="0"/>
    <n v="0"/>
    <n v="0"/>
    <n v="0"/>
    <n v="0"/>
    <n v="0"/>
    <n v="0"/>
    <n v="13"/>
    <n v="1"/>
    <n v="0"/>
    <n v="11"/>
    <n v="0"/>
    <n v="1"/>
    <n v="0"/>
    <n v="0"/>
    <n v="0"/>
    <n v="0"/>
    <n v="0"/>
    <n v="0"/>
    <n v="0"/>
    <n v="200"/>
    <n v="0"/>
    <x v="748"/>
    <n v="77645"/>
    <n v="116467"/>
    <x v="1760"/>
    <n v="108474"/>
    <n v="94772"/>
    <n v="145013"/>
    <n v="174700"/>
  </r>
  <r>
    <x v="6"/>
    <n v="3775"/>
    <x v="918"/>
    <x v="868"/>
    <n v="1655"/>
    <n v="218765000098"/>
    <s v="C.E. EL DANUBIO"/>
    <n v="107"/>
    <n v="16"/>
    <n v="0"/>
    <n v="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107"/>
    <n v="0"/>
    <x v="310"/>
    <n v="77877"/>
    <n v="116815"/>
    <x v="323"/>
    <n v="108798"/>
    <n v="95055"/>
    <n v="145446"/>
    <n v="175222"/>
  </r>
  <r>
    <x v="6"/>
    <n v="3775"/>
    <x v="914"/>
    <x v="865"/>
    <n v="1426"/>
    <n v="218765000101"/>
    <s v="I.E. R. AGRO NUÑEZ"/>
    <n v="172"/>
    <n v="14"/>
    <n v="0"/>
    <n v="121"/>
    <n v="0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2"/>
    <n v="0"/>
    <x v="611"/>
    <n v="77740"/>
    <n v="116610"/>
    <x v="302"/>
    <n v="108608"/>
    <n v="94888"/>
    <n v="145191"/>
    <n v="174915"/>
  </r>
  <r>
    <x v="6"/>
    <n v="3775"/>
    <x v="918"/>
    <x v="868"/>
    <n v="1656"/>
    <n v="218765000217"/>
    <s v="I.E.R. PUERTO TEJADA"/>
    <n v="262"/>
    <n v="31"/>
    <n v="0"/>
    <n v="200"/>
    <n v="0"/>
    <n v="31"/>
    <n v="0"/>
    <n v="0"/>
    <n v="0"/>
    <n v="0"/>
    <n v="0"/>
    <n v="0"/>
    <n v="0"/>
    <n v="0"/>
    <n v="0"/>
    <n v="0"/>
    <n v="0"/>
    <n v="0"/>
    <n v="0"/>
    <n v="0"/>
    <n v="0"/>
    <n v="0"/>
    <n v="21"/>
    <n v="1"/>
    <n v="0"/>
    <n v="13"/>
    <n v="0"/>
    <n v="7"/>
    <n v="0"/>
    <n v="0"/>
    <n v="0"/>
    <n v="0"/>
    <n v="0"/>
    <n v="0"/>
    <n v="0"/>
    <n v="262"/>
    <n v="0"/>
    <x v="1445"/>
    <n v="77665"/>
    <n v="116497"/>
    <x v="2718"/>
    <n v="108502"/>
    <n v="94797"/>
    <n v="145051"/>
    <n v="174746"/>
  </r>
  <r>
    <x v="6"/>
    <n v="3775"/>
    <x v="918"/>
    <x v="868"/>
    <n v="1657"/>
    <n v="218765001191"/>
    <s v="I.E.R. LAS MERCEDES"/>
    <n v="207"/>
    <n v="14"/>
    <n v="0"/>
    <n v="120"/>
    <n v="0"/>
    <n v="73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1"/>
    <n v="0"/>
    <n v="8"/>
    <n v="0"/>
    <n v="0"/>
    <n v="0"/>
    <n v="0"/>
    <n v="0"/>
    <n v="0"/>
    <n v="0"/>
    <n v="207"/>
    <n v="0"/>
    <x v="127"/>
    <n v="77887"/>
    <n v="116830"/>
    <x v="131"/>
    <n v="108813"/>
    <n v="95068"/>
    <n v="145466"/>
    <n v="175246"/>
  </r>
  <r>
    <x v="6"/>
    <n v="3775"/>
    <x v="918"/>
    <x v="868"/>
    <n v="1658"/>
    <n v="218765001299"/>
    <s v="I.E.R. INDIGENA COEMANI FORTUNATO REALLY"/>
    <n v="191"/>
    <n v="0"/>
    <n v="0"/>
    <n v="49"/>
    <n v="0"/>
    <n v="90"/>
    <n v="0"/>
    <n v="0"/>
    <n v="0"/>
    <n v="52"/>
    <n v="0"/>
    <n v="0"/>
    <n v="0"/>
    <n v="0"/>
    <n v="0"/>
    <n v="0"/>
    <n v="0"/>
    <n v="0"/>
    <n v="0"/>
    <n v="0"/>
    <n v="0"/>
    <n v="0"/>
    <n v="5"/>
    <n v="0"/>
    <n v="0"/>
    <n v="2"/>
    <n v="0"/>
    <n v="3"/>
    <n v="0"/>
    <n v="0"/>
    <n v="0"/>
    <n v="0"/>
    <n v="0"/>
    <n v="116"/>
    <n v="0"/>
    <n v="0"/>
    <n v="307"/>
    <x v="2196"/>
    <n v="77851"/>
    <n v="116776"/>
    <x v="2719"/>
    <n v="108762"/>
    <n v="95023"/>
    <n v="145398"/>
    <n v="175164"/>
  </r>
  <r>
    <x v="6"/>
    <n v="3775"/>
    <x v="919"/>
    <x v="113"/>
    <n v="1455"/>
    <n v="218860000208"/>
    <s v="I.E.R. NIEVES ARRIBA"/>
    <n v="133"/>
    <n v="7"/>
    <n v="0"/>
    <n v="91"/>
    <n v="0"/>
    <n v="35"/>
    <n v="0"/>
    <n v="0"/>
    <n v="0"/>
    <n v="0"/>
    <n v="0"/>
    <n v="0"/>
    <n v="0"/>
    <n v="0"/>
    <n v="0"/>
    <n v="0"/>
    <n v="0"/>
    <n v="0"/>
    <n v="0"/>
    <n v="0"/>
    <n v="0"/>
    <n v="0"/>
    <n v="4"/>
    <n v="1"/>
    <n v="0"/>
    <n v="2"/>
    <n v="0"/>
    <n v="1"/>
    <n v="0"/>
    <n v="0"/>
    <n v="0"/>
    <n v="0"/>
    <n v="0"/>
    <n v="0"/>
    <n v="0"/>
    <n v="133"/>
    <n v="0"/>
    <x v="2197"/>
    <n v="78343"/>
    <n v="117514"/>
    <x v="2720"/>
    <n v="109449"/>
    <n v="95624"/>
    <n v="146317"/>
    <n v="176271"/>
  </r>
  <r>
    <x v="6"/>
    <n v="3775"/>
    <x v="1000"/>
    <x v="939"/>
    <n v="1662"/>
    <n v="218860000364"/>
    <s v="I.E.R. CHONTILLOSA MEDIO"/>
    <n v="316"/>
    <n v="26"/>
    <n v="0"/>
    <n v="164"/>
    <n v="0"/>
    <n v="103"/>
    <n v="0"/>
    <n v="0"/>
    <n v="0"/>
    <n v="23"/>
    <n v="0"/>
    <n v="0"/>
    <n v="0"/>
    <n v="0"/>
    <n v="0"/>
    <n v="0"/>
    <n v="0"/>
    <n v="0"/>
    <n v="0"/>
    <n v="0"/>
    <n v="0"/>
    <n v="0"/>
    <n v="5"/>
    <n v="0"/>
    <n v="0"/>
    <n v="1"/>
    <n v="0"/>
    <n v="4"/>
    <n v="0"/>
    <n v="0"/>
    <n v="0"/>
    <n v="0"/>
    <n v="0"/>
    <n v="0"/>
    <n v="0"/>
    <n v="316"/>
    <n v="0"/>
    <x v="1888"/>
    <n v="78328"/>
    <n v="117491"/>
    <x v="2721"/>
    <n v="109429"/>
    <n v="95606"/>
    <n v="146289"/>
    <n v="176238"/>
  </r>
  <r>
    <x v="6"/>
    <n v="3775"/>
    <x v="1000"/>
    <x v="939"/>
    <n v="1664"/>
    <n v="218860001301"/>
    <s v="INSTITUCION EDUCATIVA RURAL JOSE CELESTINO MUTIS"/>
    <n v="195"/>
    <n v="19"/>
    <n v="0"/>
    <n v="98"/>
    <n v="0"/>
    <n v="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5"/>
    <n v="0"/>
    <x v="2198"/>
    <n v="78260"/>
    <n v="117389"/>
    <x v="2722"/>
    <n v="109333"/>
    <n v="95523"/>
    <n v="146162"/>
    <n v="176084"/>
  </r>
  <r>
    <x v="6"/>
    <n v="3775"/>
    <x v="919"/>
    <x v="113"/>
    <n v="1456"/>
    <n v="218860001387"/>
    <s v="I.E.R. MIRAVALLE SANTROPEL"/>
    <n v="116"/>
    <n v="4"/>
    <n v="0"/>
    <n v="62"/>
    <n v="0"/>
    <n v="38"/>
    <n v="0"/>
    <n v="0"/>
    <n v="0"/>
    <n v="12"/>
    <n v="0"/>
    <n v="0"/>
    <n v="0"/>
    <n v="0"/>
    <n v="0"/>
    <n v="0"/>
    <n v="0"/>
    <n v="0"/>
    <n v="0"/>
    <n v="0"/>
    <n v="0"/>
    <n v="0"/>
    <n v="6"/>
    <n v="0"/>
    <n v="0"/>
    <n v="1"/>
    <n v="0"/>
    <n v="2"/>
    <n v="0"/>
    <n v="0"/>
    <n v="0"/>
    <n v="3"/>
    <n v="0"/>
    <n v="0"/>
    <n v="0"/>
    <n v="116"/>
    <n v="0"/>
    <x v="2199"/>
    <n v="79454"/>
    <n v="119180"/>
    <x v="2723"/>
    <n v="111001"/>
    <n v="96980"/>
    <n v="148392"/>
    <n v="178771"/>
  </r>
  <r>
    <x v="7"/>
    <n v="3778"/>
    <x v="298"/>
    <x v="295"/>
    <n v="130449"/>
    <n v="219001000766"/>
    <s v="I.E. SANTA ELENA LA CABRERA"/>
    <n v="13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0"/>
    <n v="123"/>
    <n v="0"/>
    <n v="0"/>
    <x v="1856"/>
    <n v="78899"/>
    <n v="118348"/>
    <x v="2330"/>
    <n v="110227"/>
    <n v="96303"/>
    <n v="147356"/>
    <n v="177523"/>
  </r>
  <r>
    <x v="7"/>
    <n v="3778"/>
    <x v="298"/>
    <x v="295"/>
    <n v="10511"/>
    <n v="219001000774"/>
    <s v="SANTA ROSA"/>
    <n v="267"/>
    <n v="19"/>
    <n v="0"/>
    <n v="125"/>
    <n v="0"/>
    <n v="88"/>
    <n v="0"/>
    <n v="35"/>
    <n v="0"/>
    <n v="0"/>
    <n v="0"/>
    <n v="0"/>
    <n v="0"/>
    <n v="0"/>
    <n v="0"/>
    <n v="0"/>
    <n v="0"/>
    <n v="0"/>
    <n v="0"/>
    <n v="0"/>
    <n v="0"/>
    <n v="0"/>
    <n v="4"/>
    <n v="1"/>
    <n v="0"/>
    <n v="0"/>
    <n v="0"/>
    <n v="2"/>
    <n v="0"/>
    <n v="1"/>
    <n v="0"/>
    <n v="0"/>
    <n v="0"/>
    <n v="0"/>
    <n v="267"/>
    <n v="0"/>
    <n v="0"/>
    <x v="1808"/>
    <n v="78748"/>
    <n v="118121"/>
    <x v="2724"/>
    <n v="110015"/>
    <n v="96118"/>
    <n v="147073"/>
    <n v="177183"/>
  </r>
  <r>
    <x v="7"/>
    <n v="3778"/>
    <x v="298"/>
    <x v="295"/>
    <n v="10512"/>
    <n v="219001000812"/>
    <s v="I.E. POBLAZÓN"/>
    <n v="79"/>
    <n v="18"/>
    <n v="0"/>
    <n v="59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151"/>
    <n v="230"/>
    <n v="0"/>
    <n v="0"/>
    <x v="2200"/>
    <n v="79416"/>
    <n v="119123"/>
    <x v="2725"/>
    <n v="110948"/>
    <n v="96933"/>
    <n v="148320"/>
    <n v="178685"/>
  </r>
  <r>
    <x v="7"/>
    <n v="3778"/>
    <x v="298"/>
    <x v="295"/>
    <n v="10513"/>
    <n v="219001000863"/>
    <s v="REPUBLICA SUIZA"/>
    <n v="808"/>
    <n v="61"/>
    <n v="0"/>
    <n v="356"/>
    <n v="0"/>
    <n v="281"/>
    <n v="0"/>
    <n v="110"/>
    <n v="0"/>
    <n v="0"/>
    <n v="0"/>
    <n v="0"/>
    <n v="0"/>
    <n v="0"/>
    <n v="0"/>
    <n v="0"/>
    <n v="0"/>
    <n v="0"/>
    <n v="0"/>
    <n v="0"/>
    <n v="0"/>
    <n v="0"/>
    <n v="10"/>
    <n v="0"/>
    <n v="0"/>
    <n v="4"/>
    <n v="0"/>
    <n v="6"/>
    <n v="0"/>
    <n v="0"/>
    <n v="0"/>
    <n v="0"/>
    <n v="0"/>
    <n v="0"/>
    <n v="808"/>
    <n v="0"/>
    <n v="0"/>
    <x v="2201"/>
    <n v="78867"/>
    <n v="118300"/>
    <x v="2726"/>
    <n v="110182"/>
    <n v="96264"/>
    <n v="147296"/>
    <n v="177451"/>
  </r>
  <r>
    <x v="7"/>
    <n v="3778"/>
    <x v="298"/>
    <x v="295"/>
    <n v="10514"/>
    <n v="219001000880"/>
    <s v="I.E. LAS HUACAS"/>
    <n v="24"/>
    <n v="2"/>
    <n v="0"/>
    <n v="3"/>
    <n v="0"/>
    <n v="5"/>
    <n v="0"/>
    <n v="14"/>
    <n v="0"/>
    <n v="0"/>
    <n v="0"/>
    <n v="0"/>
    <n v="0"/>
    <n v="0"/>
    <n v="0"/>
    <n v="0"/>
    <n v="0"/>
    <n v="0"/>
    <n v="0"/>
    <n v="0"/>
    <n v="0"/>
    <n v="0"/>
    <n v="5"/>
    <n v="0"/>
    <n v="0"/>
    <n v="2"/>
    <n v="0"/>
    <n v="3"/>
    <n v="0"/>
    <n v="0"/>
    <n v="0"/>
    <n v="0"/>
    <n v="0"/>
    <n v="275"/>
    <n v="299"/>
    <n v="0"/>
    <n v="0"/>
    <x v="1877"/>
    <n v="78662"/>
    <n v="117993"/>
    <x v="2419"/>
    <n v="109896"/>
    <n v="96014"/>
    <n v="146913"/>
    <n v="176990"/>
  </r>
  <r>
    <x v="7"/>
    <n v="3778"/>
    <x v="298"/>
    <x v="295"/>
    <n v="10516"/>
    <n v="219001000910"/>
    <s v="CALIBIO"/>
    <n v="453"/>
    <n v="37"/>
    <n v="0"/>
    <n v="186"/>
    <n v="0"/>
    <n v="178"/>
    <n v="0"/>
    <n v="52"/>
    <n v="0"/>
    <n v="0"/>
    <n v="0"/>
    <n v="0"/>
    <n v="0"/>
    <n v="0"/>
    <n v="0"/>
    <n v="0"/>
    <n v="0"/>
    <n v="0"/>
    <n v="0"/>
    <n v="0"/>
    <n v="0"/>
    <n v="0"/>
    <n v="7"/>
    <n v="1"/>
    <n v="0"/>
    <n v="1"/>
    <n v="0"/>
    <n v="5"/>
    <n v="0"/>
    <n v="0"/>
    <n v="0"/>
    <n v="0"/>
    <n v="0"/>
    <n v="0"/>
    <n v="453"/>
    <n v="0"/>
    <n v="0"/>
    <x v="1049"/>
    <n v="79047"/>
    <n v="118570"/>
    <x v="2727"/>
    <n v="110433"/>
    <n v="96483"/>
    <n v="147632"/>
    <n v="177855"/>
  </r>
  <r>
    <x v="7"/>
    <n v="3778"/>
    <x v="298"/>
    <x v="295"/>
    <n v="10517"/>
    <n v="219001001045"/>
    <s v="NOR- OCCIDENTE -  LA TETILLA"/>
    <n v="373"/>
    <n v="31"/>
    <n v="0"/>
    <n v="175"/>
    <n v="0"/>
    <n v="132"/>
    <n v="0"/>
    <n v="0"/>
    <n v="0"/>
    <n v="35"/>
    <n v="0"/>
    <n v="0"/>
    <n v="0"/>
    <n v="0"/>
    <n v="0"/>
    <n v="0"/>
    <n v="0"/>
    <n v="0"/>
    <n v="0"/>
    <n v="0"/>
    <n v="0"/>
    <n v="0"/>
    <n v="3"/>
    <n v="0"/>
    <n v="0"/>
    <n v="2"/>
    <n v="0"/>
    <n v="0"/>
    <n v="0"/>
    <n v="0"/>
    <n v="0"/>
    <n v="1"/>
    <n v="0"/>
    <n v="0"/>
    <n v="373"/>
    <n v="0"/>
    <n v="0"/>
    <x v="2202"/>
    <n v="78517"/>
    <n v="117775"/>
    <x v="2621"/>
    <n v="109692"/>
    <n v="95836"/>
    <n v="146642"/>
    <n v="176662"/>
  </r>
  <r>
    <x v="7"/>
    <n v="3778"/>
    <x v="298"/>
    <x v="295"/>
    <n v="10695"/>
    <n v="219001003773"/>
    <s v="JULUMITO"/>
    <n v="702"/>
    <n v="38"/>
    <n v="0"/>
    <n v="297"/>
    <n v="0"/>
    <n v="291"/>
    <n v="0"/>
    <n v="76"/>
    <n v="0"/>
    <n v="0"/>
    <n v="0"/>
    <n v="0"/>
    <n v="0"/>
    <n v="0"/>
    <n v="0"/>
    <n v="0"/>
    <n v="0"/>
    <n v="0"/>
    <n v="0"/>
    <n v="0"/>
    <n v="0"/>
    <n v="0"/>
    <n v="5"/>
    <n v="0"/>
    <n v="0"/>
    <n v="3"/>
    <n v="0"/>
    <n v="2"/>
    <n v="0"/>
    <n v="0"/>
    <n v="0"/>
    <n v="0"/>
    <n v="0"/>
    <n v="0"/>
    <n v="702"/>
    <n v="0"/>
    <n v="0"/>
    <x v="826"/>
    <n v="78968"/>
    <n v="118452"/>
    <x v="2728"/>
    <n v="110323"/>
    <n v="96387"/>
    <n v="147485"/>
    <n v="177678"/>
  </r>
  <r>
    <x v="7"/>
    <n v="3778"/>
    <x v="298"/>
    <x v="295"/>
    <n v="10696"/>
    <n v="219001004044"/>
    <s v="LAS MERCEDES"/>
    <n v="291"/>
    <n v="9"/>
    <n v="0"/>
    <n v="131"/>
    <n v="0"/>
    <n v="116"/>
    <n v="0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91"/>
    <n v="0"/>
    <n v="0"/>
    <x v="1723"/>
    <n v="78989"/>
    <n v="118484"/>
    <x v="2729"/>
    <n v="110353"/>
    <n v="96413"/>
    <n v="147525"/>
    <n v="177726"/>
  </r>
  <r>
    <x v="7"/>
    <n v="3778"/>
    <x v="298"/>
    <x v="295"/>
    <n v="10685"/>
    <n v="219001004079"/>
    <s v="CAJETE"/>
    <n v="777"/>
    <n v="54"/>
    <n v="0"/>
    <n v="347"/>
    <n v="0"/>
    <n v="284"/>
    <n v="0"/>
    <n v="92"/>
    <n v="0"/>
    <n v="0"/>
    <n v="0"/>
    <n v="0"/>
    <n v="0"/>
    <n v="0"/>
    <n v="0"/>
    <n v="0"/>
    <n v="0"/>
    <n v="0"/>
    <n v="0"/>
    <n v="0"/>
    <n v="0"/>
    <n v="0"/>
    <n v="8"/>
    <n v="1"/>
    <n v="0"/>
    <n v="1"/>
    <n v="0"/>
    <n v="5"/>
    <n v="0"/>
    <n v="1"/>
    <n v="0"/>
    <n v="0"/>
    <n v="0"/>
    <n v="0"/>
    <n v="777"/>
    <n v="0"/>
    <n v="0"/>
    <x v="1768"/>
    <n v="79171"/>
    <n v="118755"/>
    <x v="2228"/>
    <n v="110606"/>
    <n v="96634"/>
    <n v="147863"/>
    <n v="178134"/>
  </r>
  <r>
    <x v="7"/>
    <n v="3778"/>
    <x v="298"/>
    <x v="295"/>
    <n v="130468"/>
    <n v="219001004982"/>
    <s v="I.E. DEL RESGUARDO DE QUINTANA"/>
    <n v="150"/>
    <n v="26"/>
    <n v="0"/>
    <n v="75"/>
    <n v="0"/>
    <n v="21"/>
    <n v="0"/>
    <n v="15"/>
    <n v="0"/>
    <n v="13"/>
    <n v="0"/>
    <n v="0"/>
    <n v="0"/>
    <n v="0"/>
    <n v="0"/>
    <n v="0"/>
    <n v="0"/>
    <n v="0"/>
    <n v="0"/>
    <n v="0"/>
    <n v="0"/>
    <n v="0"/>
    <n v="3"/>
    <n v="0"/>
    <n v="0"/>
    <n v="0"/>
    <n v="0"/>
    <n v="3"/>
    <n v="0"/>
    <n v="0"/>
    <n v="0"/>
    <n v="0"/>
    <n v="0"/>
    <n v="89"/>
    <n v="228"/>
    <n v="0"/>
    <n v="11"/>
    <x v="1961"/>
    <n v="78159"/>
    <n v="117239"/>
    <x v="2730"/>
    <n v="109193"/>
    <n v="95400"/>
    <n v="145974"/>
    <n v="175859"/>
  </r>
  <r>
    <x v="7"/>
    <n v="3777"/>
    <x v="299"/>
    <x v="296"/>
    <n v="16128"/>
    <n v="219022000065"/>
    <s v="CENTRO EDUCATIVO LA HONDA"/>
    <n v="171"/>
    <n v="20"/>
    <n v="0"/>
    <n v="1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151"/>
    <n v="0"/>
    <x v="2203"/>
    <n v="78329"/>
    <n v="117493"/>
    <x v="2731"/>
    <n v="109430"/>
    <n v="95607"/>
    <n v="146291"/>
    <n v="176240"/>
  </r>
  <r>
    <x v="7"/>
    <n v="3777"/>
    <x v="299"/>
    <x v="296"/>
    <n v="16129"/>
    <n v="219022000201"/>
    <s v="CENTRO EDUCATIVO CORTADERAS"/>
    <n v="106"/>
    <n v="19"/>
    <n v="0"/>
    <n v="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01"/>
    <n v="0"/>
    <x v="1590"/>
    <n v="78658"/>
    <n v="117987"/>
    <x v="2732"/>
    <n v="109890"/>
    <n v="96009"/>
    <n v="146906"/>
    <n v="176981"/>
  </r>
  <r>
    <x v="7"/>
    <n v="3777"/>
    <x v="299"/>
    <x v="296"/>
    <n v="16130"/>
    <n v="219022000405"/>
    <s v="CENTRO EDUCATIVO LA TARABITA"/>
    <n v="158"/>
    <n v="14"/>
    <n v="0"/>
    <n v="1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4"/>
    <n v="144"/>
    <n v="0"/>
    <x v="2204"/>
    <n v="78846"/>
    <n v="118268"/>
    <x v="2733"/>
    <n v="110152"/>
    <n v="96238"/>
    <n v="147256"/>
    <n v="177402"/>
  </r>
  <r>
    <x v="7"/>
    <n v="3777"/>
    <x v="299"/>
    <x v="296"/>
    <n v="16132"/>
    <n v="219022001096"/>
    <s v="I.E. SANTA MARIA DE CAQUIONA"/>
    <n v="537"/>
    <n v="37"/>
    <n v="0"/>
    <n v="232"/>
    <n v="0"/>
    <n v="268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n v="0"/>
    <n v="1"/>
    <n v="0"/>
    <n v="10"/>
    <n v="0"/>
    <n v="0"/>
    <n v="0"/>
    <n v="0"/>
    <n v="0"/>
    <n v="83"/>
    <n v="199"/>
    <n v="7"/>
    <n v="414"/>
    <x v="2205"/>
    <n v="78801"/>
    <n v="118200"/>
    <x v="2734"/>
    <n v="110089"/>
    <n v="96183"/>
    <n v="147172"/>
    <n v="177301"/>
  </r>
  <r>
    <x v="7"/>
    <n v="3777"/>
    <x v="299"/>
    <x v="296"/>
    <n v="16127"/>
    <n v="219022001185"/>
    <s v="INSTITUCION EDUCATIVA LLACUANAS"/>
    <n v="280"/>
    <n v="25"/>
    <n v="0"/>
    <n v="146"/>
    <n v="0"/>
    <n v="81"/>
    <n v="0"/>
    <n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9"/>
    <n v="171"/>
    <n v="0"/>
    <x v="1705"/>
    <n v="79164"/>
    <n v="118745"/>
    <x v="2549"/>
    <n v="110596"/>
    <n v="96626"/>
    <n v="147850"/>
    <n v="178118"/>
  </r>
  <r>
    <x v="7"/>
    <n v="3777"/>
    <x v="299"/>
    <x v="296"/>
    <n v="16133"/>
    <n v="219022001193"/>
    <s v="INSTITUCION EDUCATIVA EL TABLON"/>
    <n v="153"/>
    <n v="14"/>
    <n v="0"/>
    <n v="76"/>
    <n v="0"/>
    <n v="5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4"/>
    <n v="29"/>
    <n v="0"/>
    <x v="1396"/>
    <n v="78257"/>
    <n v="117386"/>
    <x v="1735"/>
    <n v="109330"/>
    <n v="95520"/>
    <n v="146157"/>
    <n v="176079"/>
  </r>
  <r>
    <x v="7"/>
    <n v="3777"/>
    <x v="299"/>
    <x v="296"/>
    <n v="16131"/>
    <n v="219022001207"/>
    <s v="I.E. LA HERRADURA"/>
    <n v="457"/>
    <n v="24"/>
    <n v="0"/>
    <n v="239"/>
    <n v="0"/>
    <n v="155"/>
    <n v="0"/>
    <n v="39"/>
    <n v="0"/>
    <n v="0"/>
    <n v="0"/>
    <n v="0"/>
    <n v="0"/>
    <n v="0"/>
    <n v="0"/>
    <n v="0"/>
    <n v="0"/>
    <n v="0"/>
    <n v="0"/>
    <n v="0"/>
    <n v="0"/>
    <n v="0"/>
    <n v="10"/>
    <n v="1"/>
    <n v="0"/>
    <n v="5"/>
    <n v="0"/>
    <n v="3"/>
    <n v="0"/>
    <n v="1"/>
    <n v="0"/>
    <n v="0"/>
    <n v="0"/>
    <n v="0"/>
    <n v="288"/>
    <n v="169"/>
    <n v="0"/>
    <x v="2091"/>
    <n v="79169"/>
    <n v="118753"/>
    <x v="2735"/>
    <n v="110604"/>
    <n v="96633"/>
    <n v="147860"/>
    <n v="178130"/>
  </r>
  <r>
    <x v="7"/>
    <n v="3777"/>
    <x v="300"/>
    <x v="14"/>
    <n v="17971"/>
    <n v="219050000038"/>
    <s v="I.E. MARCO FIDEL NARVAEZ"/>
    <n v="595"/>
    <n v="40"/>
    <n v="0"/>
    <n v="240"/>
    <n v="0"/>
    <n v="268"/>
    <n v="0"/>
    <n v="47"/>
    <n v="0"/>
    <n v="0"/>
    <n v="0"/>
    <n v="0"/>
    <n v="0"/>
    <n v="0"/>
    <n v="0"/>
    <n v="0"/>
    <n v="0"/>
    <n v="0"/>
    <n v="0"/>
    <n v="0"/>
    <n v="0"/>
    <n v="0"/>
    <n v="6"/>
    <n v="0"/>
    <n v="0"/>
    <n v="5"/>
    <n v="0"/>
    <n v="1"/>
    <n v="0"/>
    <n v="0"/>
    <n v="0"/>
    <n v="0"/>
    <n v="0"/>
    <n v="0"/>
    <n v="595"/>
    <n v="0"/>
    <n v="0"/>
    <x v="2206"/>
    <n v="78241"/>
    <n v="117362"/>
    <x v="2736"/>
    <n v="109308"/>
    <n v="95500"/>
    <n v="146127"/>
    <n v="176043"/>
  </r>
  <r>
    <x v="7"/>
    <n v="3777"/>
    <x v="300"/>
    <x v="14"/>
    <n v="17972"/>
    <n v="219050000071"/>
    <s v="C.E. SAN JUAN DE LA FLORIDA"/>
    <n v="70"/>
    <n v="13"/>
    <n v="0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2"/>
    <n v="0"/>
    <n v="0"/>
    <n v="0"/>
    <n v="0"/>
    <n v="0"/>
    <n v="0"/>
    <n v="0"/>
    <n v="0"/>
    <n v="37"/>
    <n v="33"/>
    <n v="0"/>
    <x v="2207"/>
    <n v="78989"/>
    <n v="118483"/>
    <x v="2737"/>
    <n v="110352"/>
    <n v="96412"/>
    <n v="147523"/>
    <n v="177724"/>
  </r>
  <r>
    <x v="7"/>
    <n v="3777"/>
    <x v="300"/>
    <x v="14"/>
    <n v="17973"/>
    <n v="219050000089"/>
    <s v="C.E. LA PRIMAVERA"/>
    <n v="35"/>
    <n v="3"/>
    <n v="0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9"/>
    <n v="0"/>
    <n v="84"/>
    <n v="0"/>
    <x v="1440"/>
    <n v="78099"/>
    <n v="117148"/>
    <x v="1791"/>
    <n v="109109"/>
    <n v="95326"/>
    <n v="145862"/>
    <n v="175723"/>
  </r>
  <r>
    <x v="7"/>
    <n v="3777"/>
    <x v="300"/>
    <x v="14"/>
    <n v="17974"/>
    <n v="219050000097"/>
    <s v="I.E.T. MIGUEL ZAPATA (ANTES I.E. MIGUEL ZAPATA"/>
    <n v="1207"/>
    <n v="104"/>
    <n v="0"/>
    <n v="626"/>
    <n v="0"/>
    <n v="395"/>
    <n v="0"/>
    <n v="0"/>
    <n v="0"/>
    <n v="82"/>
    <n v="0"/>
    <n v="0"/>
    <n v="0"/>
    <n v="0"/>
    <n v="0"/>
    <n v="0"/>
    <n v="0"/>
    <n v="0"/>
    <n v="0"/>
    <n v="0"/>
    <n v="0"/>
    <n v="0"/>
    <n v="11"/>
    <n v="3"/>
    <n v="0"/>
    <n v="6"/>
    <n v="0"/>
    <n v="2"/>
    <n v="0"/>
    <n v="0"/>
    <n v="0"/>
    <n v="0"/>
    <n v="0"/>
    <n v="0"/>
    <n v="1165"/>
    <n v="42"/>
    <n v="0"/>
    <x v="2208"/>
    <n v="78599"/>
    <n v="117898"/>
    <x v="2738"/>
    <n v="109807"/>
    <n v="95936"/>
    <n v="146795"/>
    <n v="176847"/>
  </r>
  <r>
    <x v="7"/>
    <n v="3777"/>
    <x v="300"/>
    <x v="14"/>
    <n v="17975"/>
    <n v="219050000127"/>
    <s v="C.E. JOSE MARIA CORDOBA"/>
    <n v="98"/>
    <n v="18"/>
    <n v="0"/>
    <n v="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72"/>
    <n v="43"/>
    <n v="0"/>
    <x v="2209"/>
    <n v="78535"/>
    <n v="117803"/>
    <x v="2739"/>
    <n v="109718"/>
    <n v="95859"/>
    <n v="146676"/>
    <n v="176704"/>
  </r>
  <r>
    <x v="7"/>
    <n v="3777"/>
    <x v="300"/>
    <x v="14"/>
    <n v="17976"/>
    <n v="219050000135"/>
    <s v="I.E. LA BELLEZA"/>
    <n v="373"/>
    <n v="38"/>
    <n v="0"/>
    <n v="176"/>
    <n v="0"/>
    <n v="134"/>
    <n v="0"/>
    <n v="25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25"/>
    <n v="348"/>
    <n v="0"/>
    <x v="2210"/>
    <n v="78754"/>
    <n v="118130"/>
    <x v="2740"/>
    <n v="110023"/>
    <n v="96125"/>
    <n v="147084"/>
    <n v="177196"/>
  </r>
  <r>
    <x v="7"/>
    <n v="3777"/>
    <x v="300"/>
    <x v="14"/>
    <n v="17977"/>
    <n v="219050000160"/>
    <s v="C.E. MIROLINDO"/>
    <n v="145"/>
    <n v="15"/>
    <n v="0"/>
    <n v="1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5"/>
    <n v="80"/>
    <n v="0"/>
    <x v="1892"/>
    <n v="78889"/>
    <n v="118333"/>
    <x v="2370"/>
    <n v="110213"/>
    <n v="96291"/>
    <n v="147337"/>
    <n v="177501"/>
  </r>
  <r>
    <x v="7"/>
    <n v="3777"/>
    <x v="300"/>
    <x v="14"/>
    <n v="17978"/>
    <n v="219050000178"/>
    <s v="I.E. EL DIVISO (ANTES C.E. EL DIVISO)"/>
    <n v="160"/>
    <n v="17"/>
    <n v="0"/>
    <n v="67"/>
    <n v="0"/>
    <n v="52"/>
    <n v="0"/>
    <n v="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7"/>
    <n v="144"/>
    <n v="83"/>
    <n v="0"/>
    <x v="1119"/>
    <n v="78931"/>
    <n v="118395"/>
    <x v="2262"/>
    <n v="110270"/>
    <n v="96341"/>
    <n v="147414"/>
    <n v="177593"/>
  </r>
  <r>
    <x v="7"/>
    <n v="3777"/>
    <x v="300"/>
    <x v="14"/>
    <n v="17979"/>
    <n v="219050000461"/>
    <s v="C.E. SAN JUAN DE LA GUADUA"/>
    <n v="99"/>
    <n v="16"/>
    <n v="0"/>
    <n v="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9"/>
    <n v="0"/>
    <x v="2187"/>
    <n v="78289"/>
    <n v="117433"/>
    <x v="2741"/>
    <n v="109375"/>
    <n v="95559"/>
    <n v="146217"/>
    <n v="176151"/>
  </r>
  <r>
    <x v="7"/>
    <n v="3777"/>
    <x v="300"/>
    <x v="14"/>
    <n v="17980"/>
    <n v="219050000488"/>
    <s v="I.E. PUERTO RICO"/>
    <n v="281"/>
    <n v="22"/>
    <n v="0"/>
    <n v="151"/>
    <n v="0"/>
    <n v="108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1"/>
    <n v="0"/>
    <n v="0"/>
    <n v="0"/>
    <n v="0"/>
    <n v="0"/>
    <n v="0"/>
    <n v="281"/>
    <n v="0"/>
    <n v="0"/>
    <x v="2211"/>
    <n v="78351"/>
    <n v="117526"/>
    <x v="2742"/>
    <n v="109460"/>
    <n v="95634"/>
    <n v="146332"/>
    <n v="176289"/>
  </r>
  <r>
    <x v="7"/>
    <n v="3777"/>
    <x v="300"/>
    <x v="14"/>
    <n v="10906"/>
    <n v="219050000551"/>
    <s v="C.E. LA PLAYA"/>
    <n v="122"/>
    <n v="20"/>
    <n v="0"/>
    <n v="1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9"/>
    <n v="0"/>
    <n v="171"/>
    <n v="0"/>
    <x v="1792"/>
    <n v="79154"/>
    <n v="118730"/>
    <x v="2251"/>
    <n v="110582"/>
    <n v="96614"/>
    <n v="147831"/>
    <n v="178096"/>
  </r>
  <r>
    <x v="7"/>
    <n v="3777"/>
    <x v="300"/>
    <x v="14"/>
    <n v="10907"/>
    <n v="219050000691"/>
    <s v="I.E. SINAI"/>
    <n v="501"/>
    <n v="33"/>
    <n v="0"/>
    <n v="242"/>
    <n v="0"/>
    <n v="186"/>
    <n v="0"/>
    <n v="40"/>
    <n v="0"/>
    <n v="0"/>
    <n v="0"/>
    <n v="0"/>
    <n v="0"/>
    <n v="0"/>
    <n v="0"/>
    <n v="0"/>
    <n v="0"/>
    <n v="0"/>
    <n v="0"/>
    <n v="0"/>
    <n v="0"/>
    <n v="0"/>
    <n v="6"/>
    <n v="0"/>
    <n v="0"/>
    <n v="3"/>
    <n v="0"/>
    <n v="3"/>
    <n v="0"/>
    <n v="0"/>
    <n v="0"/>
    <n v="0"/>
    <n v="0"/>
    <n v="0"/>
    <n v="501"/>
    <n v="0"/>
    <n v="0"/>
    <x v="1559"/>
    <n v="78787"/>
    <n v="118180"/>
    <x v="1997"/>
    <n v="110070"/>
    <n v="96166"/>
    <n v="147146"/>
    <n v="177270"/>
  </r>
  <r>
    <x v="7"/>
    <n v="3777"/>
    <x v="300"/>
    <x v="14"/>
    <n v="10908"/>
    <n v="219050000810"/>
    <s v="C.E. BOTAFOGO"/>
    <n v="101"/>
    <n v="14"/>
    <n v="0"/>
    <n v="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2"/>
    <n v="0"/>
    <n v="13"/>
    <n v="0"/>
    <n v="0"/>
    <n v="0"/>
    <n v="0"/>
    <n v="0"/>
    <n v="0"/>
    <n v="0"/>
    <n v="59"/>
    <n v="100"/>
    <n v="60"/>
    <n v="0"/>
    <x v="1889"/>
    <n v="78578"/>
    <n v="117866"/>
    <x v="2743"/>
    <n v="109777"/>
    <n v="95911"/>
    <n v="146756"/>
    <n v="176800"/>
  </r>
  <r>
    <x v="7"/>
    <n v="3777"/>
    <x v="300"/>
    <x v="14"/>
    <n v="10909"/>
    <n v="219050000844"/>
    <s v="CENTRO EDUCATIVO BETANIA"/>
    <n v="2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5"/>
    <n v="0"/>
    <n v="37"/>
    <n v="0"/>
    <x v="1926"/>
    <n v="78691"/>
    <n v="118036"/>
    <x v="2411"/>
    <n v="109936"/>
    <n v="96049"/>
    <n v="146967"/>
    <n v="177054"/>
  </r>
  <r>
    <x v="7"/>
    <n v="3777"/>
    <x v="300"/>
    <x v="14"/>
    <n v="10910"/>
    <n v="219050001034"/>
    <s v="C.E. LOS PICOS"/>
    <n v="100"/>
    <n v="12"/>
    <n v="0"/>
    <n v="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4"/>
    <n v="0"/>
    <n v="144"/>
    <n v="0"/>
    <x v="2212"/>
    <n v="78849"/>
    <n v="118272"/>
    <x v="2744"/>
    <n v="110156"/>
    <n v="96241"/>
    <n v="147261"/>
    <n v="177409"/>
  </r>
  <r>
    <x v="7"/>
    <n v="3777"/>
    <x v="300"/>
    <x v="14"/>
    <n v="10911"/>
    <n v="219050001115"/>
    <s v="C.E. LA LEONA"/>
    <n v="57"/>
    <n v="7"/>
    <n v="0"/>
    <n v="5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2"/>
    <n v="0"/>
    <n v="0"/>
    <n v="0"/>
    <n v="0"/>
    <n v="0"/>
    <n v="0"/>
    <n v="0"/>
    <n v="79"/>
    <n v="24"/>
    <n v="112"/>
    <n v="0"/>
    <x v="1732"/>
    <n v="78319"/>
    <n v="117478"/>
    <x v="2188"/>
    <n v="109416"/>
    <n v="95595"/>
    <n v="146272"/>
    <n v="176218"/>
  </r>
  <r>
    <x v="7"/>
    <n v="3777"/>
    <x v="300"/>
    <x v="14"/>
    <n v="10912"/>
    <n v="219050001352"/>
    <s v="C.E. PAMBILAL"/>
    <n v="36"/>
    <n v="4"/>
    <n v="0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7"/>
    <n v="0"/>
    <n v="303"/>
    <n v="0"/>
    <x v="1029"/>
    <n v="78505"/>
    <n v="117758"/>
    <x v="2745"/>
    <n v="109676"/>
    <n v="95822"/>
    <n v="146621"/>
    <n v="176637"/>
  </r>
  <r>
    <x v="7"/>
    <n v="3777"/>
    <x v="301"/>
    <x v="297"/>
    <n v="10915"/>
    <n v="219075000041"/>
    <s v="I.E. OLAYA (ANTES C.E. OLAYA)"/>
    <n v="450"/>
    <n v="27"/>
    <n v="0"/>
    <n v="167"/>
    <n v="0"/>
    <n v="180"/>
    <n v="0"/>
    <n v="0"/>
    <n v="0"/>
    <n v="76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332"/>
    <n v="118"/>
    <n v="0"/>
    <x v="2213"/>
    <n v="78571"/>
    <n v="117856"/>
    <x v="2746"/>
    <n v="109768"/>
    <n v="95903"/>
    <n v="146743"/>
    <n v="176785"/>
  </r>
  <r>
    <x v="7"/>
    <n v="3777"/>
    <x v="301"/>
    <x v="297"/>
    <n v="10916"/>
    <n v="219075000059"/>
    <s v="C.E. SANABRIA"/>
    <n v="85"/>
    <n v="13"/>
    <n v="0"/>
    <n v="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5"/>
    <n v="0"/>
    <x v="1233"/>
    <n v="78674"/>
    <n v="118010"/>
    <x v="1464"/>
    <n v="109912"/>
    <n v="96028"/>
    <n v="146935"/>
    <n v="177016"/>
  </r>
  <r>
    <x v="7"/>
    <n v="3777"/>
    <x v="301"/>
    <x v="297"/>
    <n v="10917"/>
    <n v="219075000075"/>
    <s v="C.E. BUENOS AIRES"/>
    <n v="13"/>
    <n v="5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0"/>
    <n v="121"/>
    <n v="0"/>
    <x v="2214"/>
    <n v="78479"/>
    <n v="117718"/>
    <x v="2747"/>
    <n v="109640"/>
    <n v="95790"/>
    <n v="146572"/>
    <n v="176578"/>
  </r>
  <r>
    <x v="7"/>
    <n v="3777"/>
    <x v="301"/>
    <x v="297"/>
    <n v="10918"/>
    <n v="219075000121"/>
    <s v="C.E. BERMEJA ALTA"/>
    <n v="59"/>
    <n v="1"/>
    <n v="0"/>
    <n v="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5"/>
    <n v="0"/>
    <n v="0"/>
    <n v="0"/>
    <n v="0"/>
    <n v="0"/>
    <n v="0"/>
    <n v="0"/>
    <n v="59"/>
    <n v="95"/>
    <n v="23"/>
    <n v="0"/>
    <x v="2215"/>
    <n v="78929"/>
    <n v="118393"/>
    <x v="2748"/>
    <n v="110268"/>
    <n v="96339"/>
    <n v="147411"/>
    <n v="177590"/>
  </r>
  <r>
    <x v="7"/>
    <n v="3777"/>
    <x v="301"/>
    <x v="297"/>
    <n v="10992"/>
    <n v="219075000164"/>
    <s v="C.E. CAMPO BELLO ALTO"/>
    <n v="97"/>
    <n v="23"/>
    <n v="0"/>
    <n v="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0"/>
    <n v="1"/>
    <n v="0"/>
    <n v="0"/>
    <n v="0"/>
    <n v="0"/>
    <n v="0"/>
    <n v="0"/>
    <n v="0"/>
    <n v="0"/>
    <n v="35"/>
    <n v="62"/>
    <n v="0"/>
    <x v="2216"/>
    <n v="79085"/>
    <n v="118627"/>
    <x v="2749"/>
    <n v="110486"/>
    <n v="96529"/>
    <n v="147702"/>
    <n v="177940"/>
  </r>
  <r>
    <x v="7"/>
    <n v="3777"/>
    <x v="301"/>
    <x v="297"/>
    <n v="10993"/>
    <n v="219075000172"/>
    <s v="C.E. CAMPO BELLO BAJO"/>
    <n v="109"/>
    <n v="16"/>
    <n v="0"/>
    <n v="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4"/>
    <n v="65"/>
    <n v="0"/>
    <x v="2217"/>
    <n v="78972"/>
    <n v="118458"/>
    <x v="2750"/>
    <n v="110329"/>
    <n v="96392"/>
    <n v="147492"/>
    <n v="177687"/>
  </r>
  <r>
    <x v="7"/>
    <n v="3777"/>
    <x v="301"/>
    <x v="297"/>
    <n v="10994"/>
    <n v="219075000199"/>
    <s v="C.E. CABUYO BAJO"/>
    <n v="87"/>
    <n v="10"/>
    <n v="0"/>
    <n v="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9"/>
    <n v="0"/>
    <n v="0"/>
    <n v="0"/>
    <n v="0"/>
    <n v="0"/>
    <n v="0"/>
    <n v="0"/>
    <n v="0"/>
    <n v="17"/>
    <n v="70"/>
    <n v="0"/>
    <x v="2218"/>
    <n v="79005"/>
    <n v="118507"/>
    <x v="2751"/>
    <n v="110375"/>
    <n v="96432"/>
    <n v="147554"/>
    <n v="177761"/>
  </r>
  <r>
    <x v="7"/>
    <n v="3777"/>
    <x v="301"/>
    <x v="297"/>
    <n v="10995"/>
    <n v="219075000211"/>
    <s v="I.E. LA BERMEJA"/>
    <n v="295"/>
    <n v="19"/>
    <n v="0"/>
    <n v="83"/>
    <n v="0"/>
    <n v="147"/>
    <n v="0"/>
    <n v="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8"/>
    <n v="246"/>
    <n v="77"/>
    <n v="0"/>
    <x v="2121"/>
    <n v="79508"/>
    <n v="119262"/>
    <x v="2752"/>
    <n v="111078"/>
    <n v="97047"/>
    <n v="148494"/>
    <n v="178894"/>
  </r>
  <r>
    <x v="7"/>
    <n v="3777"/>
    <x v="301"/>
    <x v="297"/>
    <n v="10996"/>
    <n v="219075000245"/>
    <s v="C.E. LA CABAÑA"/>
    <n v="52"/>
    <n v="6"/>
    <n v="0"/>
    <n v="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"/>
    <n v="0"/>
    <n v="89"/>
    <n v="0"/>
    <x v="863"/>
    <n v="78431"/>
    <n v="117646"/>
    <x v="2753"/>
    <n v="109573"/>
    <n v="95732"/>
    <n v="146482"/>
    <n v="176470"/>
  </r>
  <r>
    <x v="7"/>
    <n v="3777"/>
    <x v="301"/>
    <x v="297"/>
    <n v="10997"/>
    <n v="219075000253"/>
    <s v="C.E. LA LOMITA"/>
    <n v="108"/>
    <n v="14"/>
    <n v="2"/>
    <n v="87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0"/>
    <n v="38"/>
    <n v="0"/>
    <x v="2219"/>
    <n v="78650"/>
    <n v="117975"/>
    <x v="2398"/>
    <n v="109879"/>
    <n v="95999"/>
    <n v="146891"/>
    <n v="176962"/>
  </r>
  <r>
    <x v="7"/>
    <n v="3777"/>
    <x v="301"/>
    <x v="297"/>
    <n v="10998"/>
    <n v="219075000288"/>
    <s v="C.E. LA PALMA"/>
    <n v="19"/>
    <n v="5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98"/>
    <n v="0"/>
    <n v="117"/>
    <n v="0"/>
    <x v="2220"/>
    <n v="78458"/>
    <n v="117687"/>
    <x v="2754"/>
    <n v="109611"/>
    <n v="95765"/>
    <n v="146532"/>
    <n v="176531"/>
  </r>
  <r>
    <x v="7"/>
    <n v="3777"/>
    <x v="301"/>
    <x v="297"/>
    <n v="10999"/>
    <n v="219075000296"/>
    <s v="I.E. LA PLANADA"/>
    <n v="233"/>
    <n v="11"/>
    <n v="0"/>
    <n v="72"/>
    <n v="0"/>
    <n v="108"/>
    <n v="0"/>
    <n v="42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233"/>
    <n v="0"/>
    <n v="0"/>
    <x v="1714"/>
    <n v="79029"/>
    <n v="118542"/>
    <x v="2168"/>
    <n v="110407"/>
    <n v="96461"/>
    <n v="147598"/>
    <n v="177814"/>
  </r>
  <r>
    <x v="7"/>
    <n v="3777"/>
    <x v="301"/>
    <x v="297"/>
    <n v="11000"/>
    <n v="219075000300"/>
    <s v="C.E. LOS ANDES"/>
    <n v="135"/>
    <n v="16"/>
    <n v="0"/>
    <n v="1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5"/>
    <n v="0"/>
    <x v="1708"/>
    <n v="78461"/>
    <n v="117691"/>
    <x v="2202"/>
    <n v="109615"/>
    <n v="95768"/>
    <n v="146538"/>
    <n v="176537"/>
  </r>
  <r>
    <x v="7"/>
    <n v="3777"/>
    <x v="301"/>
    <x v="297"/>
    <n v="11001"/>
    <n v="219075000342"/>
    <s v="INSTITUCIÓN EDUCATIVA PURETO"/>
    <n v="107"/>
    <n v="7"/>
    <n v="0"/>
    <n v="50"/>
    <n v="0"/>
    <n v="5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2"/>
    <n v="0"/>
    <n v="1"/>
    <n v="0"/>
    <n v="0"/>
    <n v="0"/>
    <n v="0"/>
    <n v="0"/>
    <n v="79"/>
    <n v="50"/>
    <n v="136"/>
    <n v="0"/>
    <x v="1952"/>
    <n v="78250"/>
    <n v="117375"/>
    <x v="410"/>
    <n v="109320"/>
    <n v="95511"/>
    <n v="146144"/>
    <n v="176063"/>
  </r>
  <r>
    <x v="7"/>
    <n v="3777"/>
    <x v="301"/>
    <x v="297"/>
    <n v="11002"/>
    <n v="219075000636"/>
    <s v="I.E. AGRICOLA SAN ALFONSO"/>
    <n v="235"/>
    <n v="12"/>
    <n v="0"/>
    <n v="43"/>
    <n v="0"/>
    <n v="120"/>
    <n v="0"/>
    <n v="0"/>
    <n v="0"/>
    <n v="60"/>
    <n v="0"/>
    <n v="0"/>
    <n v="0"/>
    <n v="0"/>
    <n v="0"/>
    <n v="0"/>
    <n v="0"/>
    <n v="0"/>
    <n v="0"/>
    <n v="0"/>
    <n v="0"/>
    <n v="0"/>
    <n v="2"/>
    <n v="0"/>
    <n v="0"/>
    <n v="0"/>
    <n v="0"/>
    <n v="1"/>
    <n v="0"/>
    <n v="0"/>
    <n v="0"/>
    <n v="1"/>
    <n v="0"/>
    <n v="0"/>
    <n v="235"/>
    <n v="0"/>
    <n v="0"/>
    <x v="1731"/>
    <n v="78855"/>
    <n v="118283"/>
    <x v="1832"/>
    <n v="110165"/>
    <n v="96250"/>
    <n v="147274"/>
    <n v="177424"/>
  </r>
  <r>
    <x v="7"/>
    <n v="3777"/>
    <x v="302"/>
    <x v="21"/>
    <n v="16145"/>
    <n v="219100000221"/>
    <s v="CENT EDUC YUNGUILLAS"/>
    <n v="87"/>
    <n v="5"/>
    <n v="0"/>
    <n v="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0"/>
    <n v="27"/>
    <n v="0"/>
    <x v="2025"/>
    <n v="79557"/>
    <n v="119335"/>
    <x v="2164"/>
    <n v="111146"/>
    <n v="97106"/>
    <n v="148584"/>
    <n v="179003"/>
  </r>
  <r>
    <x v="7"/>
    <n v="3777"/>
    <x v="302"/>
    <x v="21"/>
    <n v="16146"/>
    <n v="219100000255"/>
    <s v="CENT EDUC PLAYA DE SAN JUAN"/>
    <n v="90"/>
    <n v="9"/>
    <n v="0"/>
    <n v="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100"/>
    <n v="0"/>
    <x v="1663"/>
    <n v="78411"/>
    <n v="117616"/>
    <x v="2111"/>
    <n v="109545"/>
    <n v="95707"/>
    <n v="146445"/>
    <n v="176425"/>
  </r>
  <r>
    <x v="7"/>
    <n v="3777"/>
    <x v="302"/>
    <x v="21"/>
    <n v="16444"/>
    <n v="219100000336"/>
    <s v="CENT EDUC LA MEDINA"/>
    <n v="107"/>
    <n v="10"/>
    <n v="0"/>
    <n v="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7"/>
    <n v="100"/>
    <n v="0"/>
    <x v="2221"/>
    <n v="79070"/>
    <n v="118604"/>
    <x v="2755"/>
    <n v="110465"/>
    <n v="96511"/>
    <n v="147675"/>
    <n v="177907"/>
  </r>
  <r>
    <x v="7"/>
    <n v="3777"/>
    <x v="302"/>
    <x v="21"/>
    <n v="16437"/>
    <n v="219100000352"/>
    <s v="CENT EDUC ALTO LLANO"/>
    <n v="95"/>
    <n v="0"/>
    <n v="0"/>
    <n v="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5"/>
    <n v="0"/>
    <x v="1554"/>
    <n v="78666"/>
    <n v="117998"/>
    <x v="2756"/>
    <n v="109900"/>
    <n v="96018"/>
    <n v="146920"/>
    <n v="176997"/>
  </r>
  <r>
    <x v="7"/>
    <n v="3777"/>
    <x v="302"/>
    <x v="21"/>
    <n v="16438"/>
    <n v="219100000417"/>
    <s v="CENT EDUC EL SESTEADERO"/>
    <n v="85"/>
    <n v="2"/>
    <n v="0"/>
    <n v="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5"/>
    <n v="0"/>
    <x v="1928"/>
    <n v="78678"/>
    <n v="118016"/>
    <x v="2415"/>
    <n v="109917"/>
    <n v="96033"/>
    <n v="146942"/>
    <n v="177025"/>
  </r>
  <r>
    <x v="7"/>
    <n v="3777"/>
    <x v="302"/>
    <x v="21"/>
    <n v="16439"/>
    <n v="219100000433"/>
    <s v="INST EDUC EL CARMEN"/>
    <n v="180"/>
    <n v="4"/>
    <n v="0"/>
    <n v="44"/>
    <n v="0"/>
    <n v="96"/>
    <n v="0"/>
    <n v="0"/>
    <n v="0"/>
    <n v="36"/>
    <n v="0"/>
    <n v="0"/>
    <n v="0"/>
    <n v="0"/>
    <n v="0"/>
    <n v="0"/>
    <n v="0"/>
    <n v="0"/>
    <n v="0"/>
    <n v="0"/>
    <n v="0"/>
    <n v="0"/>
    <n v="4"/>
    <n v="0"/>
    <n v="0"/>
    <n v="0"/>
    <n v="0"/>
    <n v="3"/>
    <n v="0"/>
    <n v="0"/>
    <n v="0"/>
    <n v="1"/>
    <n v="0"/>
    <n v="0"/>
    <n v="132"/>
    <n v="48"/>
    <n v="0"/>
    <x v="2222"/>
    <n v="79784"/>
    <n v="119676"/>
    <x v="2757"/>
    <n v="111463"/>
    <n v="97383"/>
    <n v="149009"/>
    <n v="179515"/>
  </r>
  <r>
    <x v="7"/>
    <n v="3777"/>
    <x v="302"/>
    <x v="21"/>
    <n v="16440"/>
    <n v="219100000506"/>
    <s v="CENTRO EDUCATIVO EL TAMBO"/>
    <n v="138"/>
    <n v="14"/>
    <n v="0"/>
    <n v="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138"/>
    <n v="0"/>
    <x v="2223"/>
    <n v="79206"/>
    <n v="118808"/>
    <x v="2758"/>
    <n v="110655"/>
    <n v="96677"/>
    <n v="147928"/>
    <n v="178212"/>
  </r>
  <r>
    <x v="7"/>
    <n v="3777"/>
    <x v="302"/>
    <x v="21"/>
    <n v="16441"/>
    <n v="219100000522"/>
    <s v="CENT EDUC LOS RASTROJOS"/>
    <n v="189"/>
    <n v="1"/>
    <n v="0"/>
    <n v="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189"/>
    <n v="0"/>
    <x v="2224"/>
    <n v="78993"/>
    <n v="118489"/>
    <x v="2759"/>
    <n v="110357"/>
    <n v="96417"/>
    <n v="147531"/>
    <n v="177734"/>
  </r>
  <r>
    <x v="7"/>
    <n v="3777"/>
    <x v="302"/>
    <x v="21"/>
    <n v="16442"/>
    <n v="219100000531"/>
    <s v="CENT EDUC SAN MIGUEL"/>
    <n v="209"/>
    <n v="4"/>
    <n v="0"/>
    <n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9"/>
    <n v="0"/>
    <x v="2225"/>
    <n v="78817"/>
    <n v="118226"/>
    <x v="2760"/>
    <n v="110112"/>
    <n v="96203"/>
    <n v="147203"/>
    <n v="177339"/>
  </r>
  <r>
    <x v="7"/>
    <n v="3777"/>
    <x v="1001"/>
    <x v="751"/>
    <n v="3109"/>
    <n v="219100000557"/>
    <s v="INST EDUC EL PARAISO"/>
    <n v="273"/>
    <n v="9"/>
    <n v="0"/>
    <n v="88"/>
    <n v="0"/>
    <n v="122"/>
    <n v="0"/>
    <n v="54"/>
    <n v="0"/>
    <n v="0"/>
    <n v="0"/>
    <n v="0"/>
    <n v="0"/>
    <n v="0"/>
    <n v="0"/>
    <n v="0"/>
    <n v="0"/>
    <n v="0"/>
    <n v="0"/>
    <n v="0"/>
    <n v="0"/>
    <n v="0"/>
    <n v="14"/>
    <n v="0"/>
    <n v="0"/>
    <n v="1"/>
    <n v="0"/>
    <n v="10"/>
    <n v="0"/>
    <n v="3"/>
    <n v="0"/>
    <n v="0"/>
    <n v="0"/>
    <n v="73"/>
    <n v="258"/>
    <n v="88"/>
    <n v="0"/>
    <x v="1561"/>
    <n v="78668"/>
    <n v="118002"/>
    <x v="2665"/>
    <n v="109904"/>
    <n v="96021"/>
    <n v="146924"/>
    <n v="177003"/>
  </r>
  <r>
    <x v="7"/>
    <n v="3777"/>
    <x v="302"/>
    <x v="21"/>
    <n v="16443"/>
    <n v="219100000654"/>
    <s v="INST EDUC SAN FERNANDO DE MELCHOR"/>
    <n v="265"/>
    <n v="15"/>
    <n v="0"/>
    <n v="132"/>
    <n v="0"/>
    <n v="96"/>
    <n v="0"/>
    <n v="22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1"/>
    <n v="0"/>
    <n v="1"/>
    <n v="0"/>
    <n v="0"/>
    <n v="0"/>
    <n v="0"/>
    <n v="118"/>
    <n v="147"/>
    <n v="0"/>
    <x v="1619"/>
    <n v="79071"/>
    <n v="118606"/>
    <x v="2603"/>
    <n v="110466"/>
    <n v="96512"/>
    <n v="147676"/>
    <n v="177909"/>
  </r>
  <r>
    <x v="7"/>
    <n v="3777"/>
    <x v="302"/>
    <x v="21"/>
    <n v="15814"/>
    <n v="219100000662"/>
    <s v="CENT EDUC PLACETILLAS"/>
    <n v="57"/>
    <n v="10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66"/>
    <n v="0"/>
    <x v="2226"/>
    <n v="79261"/>
    <n v="118891"/>
    <x v="2761"/>
    <n v="110732"/>
    <n v="96744"/>
    <n v="148031"/>
    <n v="178337"/>
  </r>
  <r>
    <x v="7"/>
    <n v="3777"/>
    <x v="1001"/>
    <x v="751"/>
    <n v="3110"/>
    <n v="219100000671"/>
    <s v="CENT EDUC CASCADAS"/>
    <n v="24"/>
    <n v="7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9"/>
    <n v="0"/>
    <n v="83"/>
    <n v="0"/>
    <x v="770"/>
    <n v="78548"/>
    <n v="117822"/>
    <x v="2762"/>
    <n v="109737"/>
    <n v="95875"/>
    <n v="146701"/>
    <n v="176734"/>
  </r>
  <r>
    <x v="7"/>
    <n v="3777"/>
    <x v="302"/>
    <x v="21"/>
    <n v="15801"/>
    <n v="219100000727"/>
    <s v="CENTRO EDUCATIVO LAS DANTAS"/>
    <n v="90"/>
    <n v="6"/>
    <n v="0"/>
    <n v="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0"/>
    <n v="0"/>
    <x v="2227"/>
    <n v="79022"/>
    <n v="118532"/>
    <x v="2763"/>
    <n v="110398"/>
    <n v="96452"/>
    <n v="147584"/>
    <n v="177798"/>
  </r>
  <r>
    <x v="7"/>
    <n v="3777"/>
    <x v="302"/>
    <x v="21"/>
    <n v="15803"/>
    <n v="219100000948"/>
    <s v="INST EDUC LA CARBONERA"/>
    <n v="328"/>
    <n v="18"/>
    <n v="0"/>
    <n v="201"/>
    <n v="0"/>
    <n v="85"/>
    <n v="0"/>
    <n v="0"/>
    <n v="0"/>
    <n v="24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223"/>
    <n v="105"/>
    <n v="0"/>
    <x v="2228"/>
    <n v="79105"/>
    <n v="118657"/>
    <x v="2764"/>
    <n v="110514"/>
    <n v="96554"/>
    <n v="147741"/>
    <n v="177987"/>
  </r>
  <r>
    <x v="7"/>
    <n v="3777"/>
    <x v="302"/>
    <x v="21"/>
    <n v="15804"/>
    <n v="219100001006"/>
    <s v="C.E. EL GUADUAL"/>
    <n v="136"/>
    <n v="21"/>
    <n v="0"/>
    <n v="1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2"/>
    <n v="0"/>
    <n v="0"/>
    <n v="0"/>
    <n v="0"/>
    <n v="0"/>
    <n v="0"/>
    <n v="0"/>
    <n v="0"/>
    <n v="0"/>
    <n v="136"/>
    <n v="0"/>
    <x v="2229"/>
    <n v="78629"/>
    <n v="117943"/>
    <x v="2765"/>
    <n v="109849"/>
    <n v="95973"/>
    <n v="146851"/>
    <n v="176915"/>
  </r>
  <r>
    <x v="7"/>
    <n v="3777"/>
    <x v="302"/>
    <x v="21"/>
    <n v="15805"/>
    <n v="219100001103"/>
    <s v="INST EDUC EL RODEO"/>
    <n v="265"/>
    <n v="13"/>
    <n v="0"/>
    <n v="102"/>
    <n v="0"/>
    <n v="123"/>
    <n v="0"/>
    <n v="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0"/>
    <n v="115"/>
    <n v="0"/>
    <x v="2230"/>
    <n v="78812"/>
    <n v="118217"/>
    <x v="2766"/>
    <n v="110104"/>
    <n v="96196"/>
    <n v="147193"/>
    <n v="177326"/>
  </r>
  <r>
    <x v="7"/>
    <n v="3777"/>
    <x v="302"/>
    <x v="21"/>
    <n v="15806"/>
    <n v="219100001774"/>
    <s v="CENT EDUC SANTA ANA"/>
    <n v="87"/>
    <n v="8"/>
    <n v="0"/>
    <n v="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0"/>
    <n v="87"/>
    <n v="0"/>
    <x v="2231"/>
    <n v="78879"/>
    <n v="118318"/>
    <x v="2767"/>
    <n v="110199"/>
    <n v="96279"/>
    <n v="147319"/>
    <n v="177478"/>
  </r>
  <r>
    <x v="7"/>
    <n v="3777"/>
    <x v="302"/>
    <x v="21"/>
    <n v="15807"/>
    <n v="219100001821"/>
    <s v="INST EDUC ANDINO SAN LORENZO"/>
    <n v="522"/>
    <n v="19"/>
    <n v="0"/>
    <n v="191"/>
    <n v="0"/>
    <n v="220"/>
    <n v="0"/>
    <n v="92"/>
    <n v="0"/>
    <n v="0"/>
    <n v="0"/>
    <n v="0"/>
    <n v="0"/>
    <n v="0"/>
    <n v="0"/>
    <n v="0"/>
    <n v="0"/>
    <n v="0"/>
    <n v="0"/>
    <n v="0"/>
    <n v="0"/>
    <n v="0"/>
    <n v="2"/>
    <n v="1"/>
    <n v="0"/>
    <n v="1"/>
    <n v="0"/>
    <n v="0"/>
    <n v="0"/>
    <n v="0"/>
    <n v="0"/>
    <n v="0"/>
    <n v="0"/>
    <n v="0"/>
    <n v="520"/>
    <n v="2"/>
    <n v="0"/>
    <x v="2111"/>
    <n v="79175"/>
    <n v="118761"/>
    <x v="2619"/>
    <n v="110611"/>
    <n v="96639"/>
    <n v="147870"/>
    <n v="178143"/>
  </r>
  <r>
    <x v="7"/>
    <n v="3777"/>
    <x v="302"/>
    <x v="21"/>
    <n v="15808"/>
    <n v="219100002053"/>
    <s v="CENTRO EDUCATIVO SAN ANTONIO DEL SILENCIO"/>
    <n v="172"/>
    <n v="19"/>
    <n v="0"/>
    <n v="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2"/>
    <n v="0"/>
    <x v="1715"/>
    <n v="78906"/>
    <n v="118358"/>
    <x v="2768"/>
    <n v="110235"/>
    <n v="96311"/>
    <n v="147368"/>
    <n v="177537"/>
  </r>
  <r>
    <x v="7"/>
    <n v="3777"/>
    <x v="1001"/>
    <x v="751"/>
    <n v="3111"/>
    <n v="219100002215"/>
    <s v="C.E. TEQUENDAMA"/>
    <n v="73"/>
    <n v="5"/>
    <n v="0"/>
    <n v="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3"/>
    <n v="0"/>
    <x v="1897"/>
    <n v="78769"/>
    <n v="118153"/>
    <x v="2620"/>
    <n v="110045"/>
    <n v="96144"/>
    <n v="147113"/>
    <n v="177231"/>
  </r>
  <r>
    <x v="7"/>
    <n v="3777"/>
    <x v="1001"/>
    <x v="751"/>
    <n v="3112"/>
    <n v="219100002291"/>
    <s v="CENT EDUC EL RETIRO"/>
    <n v="68"/>
    <n v="5"/>
    <n v="0"/>
    <n v="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68"/>
    <n v="0"/>
    <x v="1949"/>
    <n v="78506"/>
    <n v="117759"/>
    <x v="2769"/>
    <n v="109678"/>
    <n v="95823"/>
    <n v="146622"/>
    <n v="176639"/>
  </r>
  <r>
    <x v="7"/>
    <n v="3777"/>
    <x v="302"/>
    <x v="21"/>
    <n v="15809"/>
    <n v="219100002509"/>
    <s v="INSTITUCION EDUCATIVA TECNICA AGROPECUARIA NUESTRA SENORA DE"/>
    <n v="235"/>
    <n v="12"/>
    <n v="0"/>
    <n v="57"/>
    <n v="0"/>
    <n v="115"/>
    <n v="0"/>
    <n v="0"/>
    <n v="0"/>
    <n v="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5"/>
    <n v="0"/>
    <n v="0"/>
    <x v="2232"/>
    <n v="79136"/>
    <n v="118704"/>
    <x v="2770"/>
    <n v="110558"/>
    <n v="96592"/>
    <n v="147799"/>
    <n v="178057"/>
  </r>
  <r>
    <x v="7"/>
    <n v="3777"/>
    <x v="1001"/>
    <x v="751"/>
    <n v="3113"/>
    <n v="219100002517"/>
    <s v="CENT EDUC CRUCERO BELLO"/>
    <n v="122"/>
    <n v="15"/>
    <n v="0"/>
    <n v="1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49"/>
    <n v="73"/>
    <n v="0"/>
    <x v="2233"/>
    <n v="78714"/>
    <n v="118070"/>
    <x v="2771"/>
    <n v="109968"/>
    <n v="96077"/>
    <n v="147010"/>
    <n v="177106"/>
  </r>
  <r>
    <x v="7"/>
    <n v="3777"/>
    <x v="302"/>
    <x v="21"/>
    <n v="15810"/>
    <n v="219100002533"/>
    <s v="CENTRO EDUCATIVO LA CUEVA"/>
    <n v="57"/>
    <n v="0"/>
    <n v="0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5"/>
    <n v="12"/>
    <n v="0"/>
    <x v="1803"/>
    <n v="78875"/>
    <n v="118311"/>
    <x v="2772"/>
    <n v="110192"/>
    <n v="96273"/>
    <n v="147310"/>
    <n v="177468"/>
  </r>
  <r>
    <x v="7"/>
    <n v="3777"/>
    <x v="1001"/>
    <x v="751"/>
    <n v="3114"/>
    <n v="219100002576"/>
    <s v="INSTITUCION EDUCATIVA AGROPECUARIA MARISCAL SUCRE"/>
    <n v="506"/>
    <n v="0"/>
    <n v="16"/>
    <n v="0"/>
    <n v="131"/>
    <n v="0"/>
    <n v="276"/>
    <n v="0"/>
    <n v="0"/>
    <n v="0"/>
    <n v="83"/>
    <n v="0"/>
    <n v="0"/>
    <n v="0"/>
    <n v="0"/>
    <n v="0"/>
    <n v="0"/>
    <n v="0"/>
    <n v="0"/>
    <n v="0"/>
    <n v="0"/>
    <n v="0"/>
    <n v="2"/>
    <n v="0"/>
    <n v="0"/>
    <n v="0"/>
    <n v="1"/>
    <n v="0"/>
    <n v="1"/>
    <n v="0"/>
    <n v="0"/>
    <n v="0"/>
    <n v="0"/>
    <n v="0"/>
    <n v="506"/>
    <n v="0"/>
    <n v="0"/>
    <x v="356"/>
    <n v="77039"/>
    <n v="115558"/>
    <x v="372"/>
    <n v="107628"/>
    <n v="94033"/>
    <n v="143882"/>
    <n v="173338"/>
  </r>
  <r>
    <x v="7"/>
    <n v="3777"/>
    <x v="302"/>
    <x v="21"/>
    <n v="15811"/>
    <n v="219100002584"/>
    <s v="INSTITUCION EDUCATIVA SAN JOSE DEL MORRO"/>
    <n v="254"/>
    <n v="19"/>
    <n v="0"/>
    <n v="89"/>
    <n v="0"/>
    <n v="84"/>
    <n v="0"/>
    <n v="0"/>
    <n v="0"/>
    <n v="62"/>
    <n v="0"/>
    <n v="146"/>
    <n v="0"/>
    <n v="0"/>
    <n v="0"/>
    <n v="0"/>
    <n v="84"/>
    <n v="0"/>
    <n v="0"/>
    <n v="0"/>
    <n v="62"/>
    <n v="0"/>
    <n v="2"/>
    <n v="0"/>
    <n v="0"/>
    <n v="0"/>
    <n v="0"/>
    <n v="1"/>
    <n v="0"/>
    <n v="0"/>
    <n v="0"/>
    <n v="1"/>
    <n v="0"/>
    <n v="0"/>
    <n v="146"/>
    <n v="108"/>
    <n v="0"/>
    <x v="1446"/>
    <n v="78641"/>
    <n v="117962"/>
    <x v="2773"/>
    <n v="109866"/>
    <n v="95988"/>
    <n v="146874"/>
    <n v="176943"/>
  </r>
  <r>
    <x v="7"/>
    <n v="3777"/>
    <x v="302"/>
    <x v="21"/>
    <n v="15812"/>
    <n v="219100002789"/>
    <s v="INSTITUCION EDUCATIVA AGRICOLA ALEJANDRO GOMEZ"/>
    <n v="337"/>
    <n v="6"/>
    <n v="0"/>
    <n v="174"/>
    <n v="0"/>
    <n v="123"/>
    <n v="0"/>
    <n v="0"/>
    <n v="0"/>
    <n v="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7"/>
    <n v="180"/>
    <n v="0"/>
    <x v="1895"/>
    <n v="78675"/>
    <n v="118012"/>
    <x v="2376"/>
    <n v="109914"/>
    <n v="96030"/>
    <n v="146938"/>
    <n v="177019"/>
  </r>
  <r>
    <x v="7"/>
    <n v="3777"/>
    <x v="302"/>
    <x v="21"/>
    <n v="15813"/>
    <n v="219100002932"/>
    <s v="INST EDUC AGROP JOSE DOLORES DAZA"/>
    <n v="410"/>
    <n v="14"/>
    <n v="0"/>
    <n v="68"/>
    <n v="0"/>
    <n v="248"/>
    <n v="0"/>
    <n v="0"/>
    <n v="0"/>
    <n v="80"/>
    <n v="0"/>
    <n v="0"/>
    <n v="0"/>
    <n v="0"/>
    <n v="0"/>
    <n v="0"/>
    <n v="0"/>
    <n v="0"/>
    <n v="0"/>
    <n v="0"/>
    <n v="0"/>
    <n v="0"/>
    <n v="9"/>
    <n v="0"/>
    <n v="0"/>
    <n v="0"/>
    <n v="0"/>
    <n v="9"/>
    <n v="0"/>
    <n v="0"/>
    <n v="0"/>
    <n v="0"/>
    <n v="0"/>
    <n v="0"/>
    <n v="410"/>
    <n v="0"/>
    <n v="0"/>
    <x v="2234"/>
    <n v="79111"/>
    <n v="118666"/>
    <x v="2774"/>
    <n v="110523"/>
    <n v="96562"/>
    <n v="147752"/>
    <n v="178000"/>
  </r>
  <r>
    <x v="7"/>
    <n v="3777"/>
    <x v="303"/>
    <x v="298"/>
    <n v="4822"/>
    <n v="219110000130"/>
    <s v="CENTRO EDUCATIVO CASCAJERO"/>
    <n v="71"/>
    <n v="7"/>
    <n v="0"/>
    <n v="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1"/>
    <n v="0"/>
    <n v="0"/>
    <x v="2235"/>
    <n v="78467"/>
    <n v="117700"/>
    <x v="2775"/>
    <n v="109623"/>
    <n v="95775"/>
    <n v="146549"/>
    <n v="176551"/>
  </r>
  <r>
    <x v="7"/>
    <n v="3777"/>
    <x v="303"/>
    <x v="298"/>
    <n v="4823"/>
    <n v="219110000156"/>
    <s v="C.E. DOS RIOS"/>
    <n v="4"/>
    <n v="1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0"/>
    <n v="0"/>
    <n v="154"/>
    <n v="0"/>
    <x v="2236"/>
    <n v="78106"/>
    <n v="117159"/>
    <x v="2776"/>
    <n v="109119"/>
    <n v="95335"/>
    <n v="145875"/>
    <n v="175739"/>
  </r>
  <r>
    <x v="7"/>
    <n v="3777"/>
    <x v="303"/>
    <x v="298"/>
    <n v="131488"/>
    <n v="219110000164"/>
    <s v="I.E. AGROAMBIENTAL LA NUEVA ESPERANZA"/>
    <n v="57"/>
    <n v="14"/>
    <n v="0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90"/>
    <n v="91"/>
    <n v="243"/>
    <n v="13"/>
    <x v="1122"/>
    <n v="77689"/>
    <n v="116533"/>
    <x v="1469"/>
    <n v="108536"/>
    <n v="94826"/>
    <n v="145096"/>
    <n v="174800"/>
  </r>
  <r>
    <x v="7"/>
    <n v="3777"/>
    <x v="303"/>
    <x v="298"/>
    <n v="4824"/>
    <n v="219110000172"/>
    <s v="C.E. EL PORVENIR"/>
    <n v="324"/>
    <n v="36"/>
    <n v="0"/>
    <n v="207"/>
    <n v="0"/>
    <n v="81"/>
    <n v="0"/>
    <n v="0"/>
    <n v="0"/>
    <n v="0"/>
    <n v="0"/>
    <n v="0"/>
    <n v="0"/>
    <n v="0"/>
    <n v="0"/>
    <n v="0"/>
    <n v="0"/>
    <n v="0"/>
    <n v="0"/>
    <n v="0"/>
    <n v="0"/>
    <n v="0"/>
    <n v="24"/>
    <n v="1"/>
    <n v="0"/>
    <n v="5"/>
    <n v="0"/>
    <n v="18"/>
    <n v="0"/>
    <n v="0"/>
    <n v="0"/>
    <n v="0"/>
    <n v="0"/>
    <n v="0"/>
    <n v="256"/>
    <n v="68"/>
    <n v="0"/>
    <x v="2203"/>
    <n v="78329"/>
    <n v="117493"/>
    <x v="2731"/>
    <n v="109430"/>
    <n v="95607"/>
    <n v="146291"/>
    <n v="176240"/>
  </r>
  <r>
    <x v="7"/>
    <n v="3777"/>
    <x v="303"/>
    <x v="298"/>
    <n v="4825"/>
    <n v="219110000407"/>
    <s v="CENTRO EDUCATIVO LA UNION - LLANITO"/>
    <n v="88"/>
    <n v="13"/>
    <n v="0"/>
    <n v="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8"/>
    <n v="0"/>
    <x v="2146"/>
    <n v="78337"/>
    <n v="117505"/>
    <x v="2777"/>
    <n v="109441"/>
    <n v="95617"/>
    <n v="146306"/>
    <n v="176258"/>
  </r>
  <r>
    <x v="7"/>
    <n v="3777"/>
    <x v="303"/>
    <x v="298"/>
    <n v="4826"/>
    <n v="219110000458"/>
    <s v="I.E. MAZAMORRERO"/>
    <n v="277"/>
    <n v="25"/>
    <n v="0"/>
    <n v="120"/>
    <n v="0"/>
    <n v="89"/>
    <n v="0"/>
    <n v="0"/>
    <n v="0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4"/>
    <n v="13"/>
    <n v="0"/>
    <x v="2233"/>
    <n v="78714"/>
    <n v="118071"/>
    <x v="2771"/>
    <n v="109968"/>
    <n v="96077"/>
    <n v="147011"/>
    <n v="177107"/>
  </r>
  <r>
    <x v="7"/>
    <n v="3777"/>
    <x v="303"/>
    <x v="298"/>
    <n v="4843"/>
    <n v="219110000482"/>
    <s v="C.E. PISAPASITO"/>
    <n v="143"/>
    <n v="17"/>
    <n v="0"/>
    <n v="1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3"/>
    <n v="0"/>
    <x v="2237"/>
    <n v="78427"/>
    <n v="117641"/>
    <x v="2778"/>
    <n v="109567"/>
    <n v="95727"/>
    <n v="146475"/>
    <n v="176461"/>
  </r>
  <r>
    <x v="7"/>
    <n v="3777"/>
    <x v="303"/>
    <x v="298"/>
    <n v="4845"/>
    <n v="219110000636"/>
    <s v="INSTITUCION EDUCATIVA PARA EL DESARROLLO INTERCULTURAL DE LAS"/>
    <n v="164"/>
    <n v="19"/>
    <n v="0"/>
    <n v="97"/>
    <n v="0"/>
    <n v="47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5"/>
    <n v="0"/>
    <n v="0"/>
    <n v="259"/>
    <x v="2238"/>
    <n v="78727"/>
    <n v="118090"/>
    <x v="2779"/>
    <n v="109986"/>
    <n v="96093"/>
    <n v="147035"/>
    <n v="177136"/>
  </r>
  <r>
    <x v="7"/>
    <n v="3777"/>
    <x v="303"/>
    <x v="298"/>
    <n v="4847"/>
    <n v="219110001012"/>
    <s v="CENTRO EDUCATIVO MUNCHIQUE"/>
    <n v="269"/>
    <n v="42"/>
    <n v="0"/>
    <n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269"/>
    <n v="0"/>
    <n v="0"/>
    <x v="2239"/>
    <n v="78503"/>
    <n v="117754"/>
    <x v="2780"/>
    <n v="109673"/>
    <n v="95819"/>
    <n v="146616"/>
    <n v="176631"/>
  </r>
  <r>
    <x v="7"/>
    <n v="3777"/>
    <x v="303"/>
    <x v="298"/>
    <n v="4848"/>
    <n v="219110001021"/>
    <s v="CENTRO EDUCATIVO SANTA CLARA"/>
    <n v="61"/>
    <n v="0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0"/>
    <x v="1670"/>
    <n v="78546"/>
    <n v="117818"/>
    <x v="2413"/>
    <n v="109733"/>
    <n v="95871"/>
    <n v="146695"/>
    <n v="176727"/>
  </r>
  <r>
    <x v="7"/>
    <n v="3777"/>
    <x v="303"/>
    <x v="298"/>
    <n v="4849"/>
    <n v="219110001128"/>
    <s v="CENTRO EDUCATIVO LA ESMERALDA"/>
    <n v="149"/>
    <n v="30"/>
    <n v="0"/>
    <n v="1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3"/>
    <n v="0"/>
    <n v="4"/>
    <n v="0"/>
    <n v="0"/>
    <n v="0"/>
    <n v="0"/>
    <n v="0"/>
    <n v="0"/>
    <n v="0"/>
    <n v="0"/>
    <n v="0"/>
    <n v="149"/>
    <n v="0"/>
    <x v="1831"/>
    <n v="78833"/>
    <n v="118249"/>
    <x v="2781"/>
    <n v="110134"/>
    <n v="96222"/>
    <n v="147232"/>
    <n v="177374"/>
  </r>
  <r>
    <x v="7"/>
    <n v="3777"/>
    <x v="303"/>
    <x v="298"/>
    <n v="4851"/>
    <n v="219110001641"/>
    <s v="INSTITUCION EDUCATIVA AGROINDUSTRIAL VALENTIN CARABALI"/>
    <n v="488"/>
    <n v="26"/>
    <n v="0"/>
    <n v="170"/>
    <n v="0"/>
    <n v="198"/>
    <n v="0"/>
    <n v="0"/>
    <n v="0"/>
    <n v="94"/>
    <n v="0"/>
    <n v="0"/>
    <n v="0"/>
    <n v="0"/>
    <n v="0"/>
    <n v="0"/>
    <n v="0"/>
    <n v="0"/>
    <n v="0"/>
    <n v="0"/>
    <n v="0"/>
    <n v="0"/>
    <n v="5"/>
    <n v="0"/>
    <n v="0"/>
    <n v="0"/>
    <n v="0"/>
    <n v="5"/>
    <n v="0"/>
    <n v="0"/>
    <n v="0"/>
    <n v="0"/>
    <n v="0"/>
    <n v="0"/>
    <n v="488"/>
    <n v="0"/>
    <n v="0"/>
    <x v="1784"/>
    <n v="79294"/>
    <n v="118941"/>
    <x v="2782"/>
    <n v="110779"/>
    <n v="96785"/>
    <n v="148094"/>
    <n v="178412"/>
  </r>
  <r>
    <x v="7"/>
    <n v="3777"/>
    <x v="303"/>
    <x v="298"/>
    <n v="4852"/>
    <n v="219110001659"/>
    <s v="INSTITUCION EDUCATIVA AGROPECUARIA BRISAS DE MARY LOPEZ"/>
    <n v="408"/>
    <n v="13"/>
    <n v="0"/>
    <n v="109"/>
    <n v="0"/>
    <n v="226"/>
    <n v="0"/>
    <n v="0"/>
    <n v="0"/>
    <n v="60"/>
    <n v="0"/>
    <n v="0"/>
    <n v="0"/>
    <n v="0"/>
    <n v="0"/>
    <n v="0"/>
    <n v="0"/>
    <n v="0"/>
    <n v="0"/>
    <n v="0"/>
    <n v="0"/>
    <n v="0"/>
    <n v="13"/>
    <n v="0"/>
    <n v="0"/>
    <n v="9"/>
    <n v="0"/>
    <n v="4"/>
    <n v="0"/>
    <n v="0"/>
    <n v="0"/>
    <n v="0"/>
    <n v="0"/>
    <n v="0"/>
    <n v="408"/>
    <n v="0"/>
    <n v="0"/>
    <x v="2240"/>
    <n v="78226"/>
    <n v="117338"/>
    <x v="2708"/>
    <n v="109286"/>
    <n v="95481"/>
    <n v="146098"/>
    <n v="176008"/>
  </r>
  <r>
    <x v="7"/>
    <n v="3777"/>
    <x v="303"/>
    <x v="298"/>
    <n v="4853"/>
    <n v="219110001691"/>
    <s v="INSTITUCION EDUCATIVA NUEVA VISION DE HONDURAS"/>
    <n v="581"/>
    <n v="29"/>
    <n v="0"/>
    <n v="197"/>
    <n v="0"/>
    <n v="241"/>
    <n v="0"/>
    <n v="114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581"/>
    <n v="0"/>
    <n v="0"/>
    <x v="838"/>
    <n v="78622"/>
    <n v="117933"/>
    <x v="949"/>
    <n v="109839"/>
    <n v="95965"/>
    <n v="146838"/>
    <n v="176899"/>
  </r>
  <r>
    <x v="7"/>
    <n v="3777"/>
    <x v="303"/>
    <x v="298"/>
    <n v="4827"/>
    <n v="219110001748"/>
    <s v="INSTITUCION EDUCATIVA AGROPECUARIO PALO BLANCO"/>
    <n v="467"/>
    <n v="18"/>
    <n v="0"/>
    <n v="171"/>
    <n v="0"/>
    <n v="222"/>
    <n v="0"/>
    <n v="0"/>
    <n v="0"/>
    <n v="56"/>
    <n v="0"/>
    <n v="0"/>
    <n v="0"/>
    <n v="0"/>
    <n v="0"/>
    <n v="0"/>
    <n v="0"/>
    <n v="0"/>
    <n v="0"/>
    <n v="0"/>
    <n v="0"/>
    <n v="0"/>
    <n v="3"/>
    <n v="0"/>
    <n v="0"/>
    <n v="0"/>
    <n v="0"/>
    <n v="3"/>
    <n v="0"/>
    <n v="0"/>
    <n v="0"/>
    <n v="0"/>
    <n v="0"/>
    <n v="0"/>
    <n v="467"/>
    <n v="0"/>
    <n v="0"/>
    <x v="2241"/>
    <n v="79171"/>
    <n v="118756"/>
    <x v="2783"/>
    <n v="110606"/>
    <n v="96635"/>
    <n v="147864"/>
    <n v="178135"/>
  </r>
  <r>
    <x v="7"/>
    <n v="3777"/>
    <x v="304"/>
    <x v="299"/>
    <n v="15874"/>
    <n v="219130000055"/>
    <s v="C.E. BUENAVISTA"/>
    <n v="82"/>
    <n v="10"/>
    <n v="0"/>
    <n v="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2"/>
    <n v="0"/>
    <n v="0"/>
    <x v="1566"/>
    <n v="78991"/>
    <n v="118485"/>
    <x v="2005"/>
    <n v="110354"/>
    <n v="96414"/>
    <n v="147527"/>
    <n v="177729"/>
  </r>
  <r>
    <x v="7"/>
    <n v="3777"/>
    <x v="304"/>
    <x v="299"/>
    <n v="15875"/>
    <n v="219130000063"/>
    <s v="C.E. GUANGUBIO"/>
    <n v="71"/>
    <n v="22"/>
    <n v="0"/>
    <n v="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56"/>
    <n v="0"/>
    <x v="2242"/>
    <n v="79284"/>
    <n v="118926"/>
    <x v="2784"/>
    <n v="110765"/>
    <n v="96773"/>
    <n v="148075"/>
    <n v="178390"/>
  </r>
  <r>
    <x v="7"/>
    <n v="3777"/>
    <x v="304"/>
    <x v="299"/>
    <n v="15876"/>
    <n v="219130000128"/>
    <s v="C.E. CENEGUETA"/>
    <n v="145"/>
    <n v="19"/>
    <n v="0"/>
    <n v="1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2"/>
    <n v="0"/>
    <n v="3"/>
    <n v="0"/>
    <n v="0"/>
    <n v="0"/>
    <n v="0"/>
    <n v="0"/>
    <n v="0"/>
    <n v="0"/>
    <n v="0"/>
    <n v="51"/>
    <n v="94"/>
    <n v="0"/>
    <x v="2243"/>
    <n v="78520"/>
    <n v="117780"/>
    <x v="2785"/>
    <n v="109697"/>
    <n v="95841"/>
    <n v="146648"/>
    <n v="176670"/>
  </r>
  <r>
    <x v="7"/>
    <n v="3777"/>
    <x v="304"/>
    <x v="299"/>
    <n v="15877"/>
    <n v="219130000144"/>
    <s v="C.E. LA VIUDA"/>
    <n v="239"/>
    <n v="21"/>
    <n v="0"/>
    <n v="172"/>
    <n v="0"/>
    <n v="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6"/>
    <n v="83"/>
    <n v="0"/>
    <x v="1540"/>
    <n v="78825"/>
    <n v="118237"/>
    <x v="1966"/>
    <n v="110123"/>
    <n v="96212"/>
    <n v="147217"/>
    <n v="177356"/>
  </r>
  <r>
    <x v="7"/>
    <n v="3777"/>
    <x v="304"/>
    <x v="299"/>
    <n v="15878"/>
    <n v="219130000161"/>
    <s v="I.E. DINDE"/>
    <n v="263"/>
    <n v="23"/>
    <n v="0"/>
    <n v="147"/>
    <n v="0"/>
    <n v="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1"/>
    <n v="102"/>
    <n v="0"/>
    <x v="369"/>
    <n v="77908"/>
    <n v="116861"/>
    <x v="387"/>
    <n v="108842"/>
    <n v="95093"/>
    <n v="145504"/>
    <n v="175292"/>
  </r>
  <r>
    <x v="7"/>
    <n v="3777"/>
    <x v="304"/>
    <x v="299"/>
    <n v="15879"/>
    <n v="219130000179"/>
    <s v="C.E. LA AURELIA"/>
    <n v="99"/>
    <n v="14"/>
    <n v="0"/>
    <n v="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4"/>
    <n v="0"/>
    <n v="0"/>
    <n v="0"/>
    <n v="0"/>
    <n v="0"/>
    <n v="0"/>
    <n v="0"/>
    <n v="0"/>
    <n v="99"/>
    <n v="0"/>
    <n v="0"/>
    <x v="1638"/>
    <n v="78862"/>
    <n v="118293"/>
    <x v="2543"/>
    <n v="110175"/>
    <n v="96258"/>
    <n v="147287"/>
    <n v="177439"/>
  </r>
  <r>
    <x v="7"/>
    <n v="3777"/>
    <x v="304"/>
    <x v="299"/>
    <n v="15880"/>
    <n v="219130000225"/>
    <s v="C.E. LA ARROYUELA"/>
    <n v="88"/>
    <n v="7"/>
    <n v="0"/>
    <n v="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8"/>
    <n v="0"/>
    <x v="2244"/>
    <n v="79040"/>
    <n v="118559"/>
    <x v="2786"/>
    <n v="110423"/>
    <n v="96475"/>
    <n v="147619"/>
    <n v="177839"/>
  </r>
  <r>
    <x v="7"/>
    <n v="3777"/>
    <x v="304"/>
    <x v="299"/>
    <n v="15881"/>
    <n v="219130000357"/>
    <s v="C.E. SAN GABRIEL"/>
    <n v="100"/>
    <n v="9"/>
    <n v="0"/>
    <n v="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45"/>
    <n v="55"/>
    <n v="0"/>
    <x v="1459"/>
    <n v="78901"/>
    <n v="118351"/>
    <x v="2787"/>
    <n v="110229"/>
    <n v="96305"/>
    <n v="147360"/>
    <n v="177528"/>
  </r>
  <r>
    <x v="7"/>
    <n v="3777"/>
    <x v="304"/>
    <x v="299"/>
    <n v="15882"/>
    <n v="219130000381"/>
    <s v="I.E. LA MESETA"/>
    <n v="288"/>
    <n v="19"/>
    <n v="0"/>
    <n v="128"/>
    <n v="0"/>
    <n v="100"/>
    <n v="0"/>
    <n v="41"/>
    <n v="0"/>
    <n v="0"/>
    <n v="0"/>
    <n v="0"/>
    <n v="0"/>
    <n v="0"/>
    <n v="0"/>
    <n v="0"/>
    <n v="0"/>
    <n v="0"/>
    <n v="0"/>
    <n v="0"/>
    <n v="0"/>
    <n v="0"/>
    <n v="4"/>
    <n v="1"/>
    <n v="0"/>
    <n v="3"/>
    <n v="0"/>
    <n v="0"/>
    <n v="0"/>
    <n v="0"/>
    <n v="0"/>
    <n v="0"/>
    <n v="0"/>
    <n v="0"/>
    <n v="257"/>
    <n v="31"/>
    <n v="0"/>
    <x v="2245"/>
    <n v="79574"/>
    <n v="119361"/>
    <x v="2788"/>
    <n v="111170"/>
    <n v="97127"/>
    <n v="148617"/>
    <n v="179042"/>
  </r>
  <r>
    <x v="7"/>
    <n v="3777"/>
    <x v="304"/>
    <x v="299"/>
    <n v="15995"/>
    <n v="219130000438"/>
    <s v="I.E.  ALTO MOJIBIO"/>
    <n v="197"/>
    <n v="17"/>
    <n v="0"/>
    <n v="94"/>
    <n v="0"/>
    <n v="67"/>
    <n v="0"/>
    <n v="19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145"/>
    <n v="52"/>
    <n v="0"/>
    <x v="2133"/>
    <n v="78862"/>
    <n v="118292"/>
    <x v="2789"/>
    <n v="110174"/>
    <n v="96257"/>
    <n v="147286"/>
    <n v="177438"/>
  </r>
  <r>
    <x v="7"/>
    <n v="3777"/>
    <x v="304"/>
    <x v="299"/>
    <n v="15996"/>
    <n v="219130000446"/>
    <s v="I.E. LA LAGUNA DINDE ANTES (C.E. LA LAGUNA DINDE)"/>
    <n v="289"/>
    <n v="11"/>
    <n v="0"/>
    <n v="101"/>
    <n v="0"/>
    <n v="129"/>
    <n v="0"/>
    <n v="48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116"/>
    <n v="265"/>
    <n v="140"/>
    <n v="0"/>
    <x v="1781"/>
    <n v="78280"/>
    <n v="117420"/>
    <x v="2448"/>
    <n v="109362"/>
    <n v="95547"/>
    <n v="146200"/>
    <n v="176130"/>
  </r>
  <r>
    <x v="7"/>
    <n v="3777"/>
    <x v="304"/>
    <x v="299"/>
    <n v="15997"/>
    <n v="219130000497"/>
    <s v="I.E. EL TUNEL"/>
    <n v="331"/>
    <n v="17"/>
    <n v="0"/>
    <n v="140"/>
    <n v="0"/>
    <n v="126"/>
    <n v="0"/>
    <n v="48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262"/>
    <n v="69"/>
    <n v="0"/>
    <x v="2246"/>
    <n v="79059"/>
    <n v="118589"/>
    <x v="2790"/>
    <n v="110450"/>
    <n v="96498"/>
    <n v="147655"/>
    <n v="177883"/>
  </r>
  <r>
    <x v="7"/>
    <n v="3777"/>
    <x v="304"/>
    <x v="299"/>
    <n v="15998"/>
    <n v="219130000527"/>
    <s v="I.E. CASAS BAJAS (ANTES C.E. CASA BAJAS)"/>
    <n v="386"/>
    <n v="35"/>
    <n v="0"/>
    <n v="146"/>
    <n v="0"/>
    <n v="149"/>
    <n v="0"/>
    <n v="0"/>
    <n v="0"/>
    <n v="56"/>
    <n v="0"/>
    <n v="0"/>
    <n v="0"/>
    <n v="0"/>
    <n v="0"/>
    <n v="0"/>
    <n v="0"/>
    <n v="0"/>
    <n v="0"/>
    <n v="0"/>
    <n v="0"/>
    <n v="0"/>
    <n v="8"/>
    <n v="0"/>
    <n v="0"/>
    <n v="1"/>
    <n v="0"/>
    <n v="7"/>
    <n v="0"/>
    <n v="0"/>
    <n v="0"/>
    <n v="0"/>
    <n v="0"/>
    <n v="0"/>
    <n v="386"/>
    <n v="0"/>
    <n v="0"/>
    <x v="1113"/>
    <n v="79141"/>
    <n v="118711"/>
    <x v="2791"/>
    <n v="110565"/>
    <n v="96598"/>
    <n v="147808"/>
    <n v="178067"/>
  </r>
  <r>
    <x v="7"/>
    <n v="3777"/>
    <x v="304"/>
    <x v="299"/>
    <n v="15999"/>
    <n v="219130000535"/>
    <s v="C.E. CHAUX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9"/>
    <n v="0"/>
    <n v="60"/>
    <n v="0"/>
    <x v="2049"/>
    <n v="78953"/>
    <n v="118430"/>
    <x v="2553"/>
    <n v="110302"/>
    <n v="96369"/>
    <n v="147457"/>
    <n v="177645"/>
  </r>
  <r>
    <x v="7"/>
    <n v="3777"/>
    <x v="304"/>
    <x v="299"/>
    <n v="16000"/>
    <n v="219130000543"/>
    <s v="C.E. PUENTE ALTO"/>
    <n v="83"/>
    <n v="15"/>
    <n v="0"/>
    <n v="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83"/>
    <n v="0"/>
    <x v="2247"/>
    <n v="78453"/>
    <n v="117679"/>
    <x v="2792"/>
    <n v="109604"/>
    <n v="95759"/>
    <n v="146523"/>
    <n v="176520"/>
  </r>
  <r>
    <x v="7"/>
    <n v="3777"/>
    <x v="304"/>
    <x v="299"/>
    <n v="16001"/>
    <n v="219130000560"/>
    <s v="INSTITUCION EDUCATIVA SAN ANTONIO"/>
    <n v="57"/>
    <n v="1"/>
    <n v="0"/>
    <n v="0"/>
    <n v="0"/>
    <n v="42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8"/>
    <n v="173"/>
    <n v="12"/>
    <n v="0"/>
    <x v="381"/>
    <n v="77875"/>
    <n v="116812"/>
    <x v="400"/>
    <n v="108796"/>
    <n v="95053"/>
    <n v="145444"/>
    <n v="175219"/>
  </r>
  <r>
    <x v="7"/>
    <n v="3777"/>
    <x v="304"/>
    <x v="299"/>
    <n v="16002"/>
    <n v="219130000578"/>
    <s v="C.E. CACAHUAL"/>
    <n v="112"/>
    <n v="16"/>
    <n v="0"/>
    <n v="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5"/>
    <n v="67"/>
    <n v="0"/>
    <x v="1908"/>
    <n v="78440"/>
    <n v="117660"/>
    <x v="2429"/>
    <n v="109585"/>
    <n v="95743"/>
    <n v="146499"/>
    <n v="176490"/>
  </r>
  <r>
    <x v="7"/>
    <n v="3777"/>
    <x v="304"/>
    <x v="299"/>
    <n v="16003"/>
    <n v="219130000586"/>
    <s v="I.E. AGROPECUARIO LA CAPILLA"/>
    <n v="447"/>
    <n v="25"/>
    <n v="0"/>
    <n v="198"/>
    <n v="0"/>
    <n v="166"/>
    <n v="0"/>
    <n v="0"/>
    <n v="0"/>
    <n v="58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310"/>
    <n v="137"/>
    <n v="0"/>
    <x v="1906"/>
    <n v="78742"/>
    <n v="118112"/>
    <x v="2388"/>
    <n v="110006"/>
    <n v="96110"/>
    <n v="147061"/>
    <n v="177168"/>
  </r>
  <r>
    <x v="7"/>
    <n v="3777"/>
    <x v="304"/>
    <x v="299"/>
    <n v="16021"/>
    <n v="219130000659"/>
    <s v="C.E. LA SELVA"/>
    <n v="122"/>
    <n v="21"/>
    <n v="0"/>
    <n v="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4"/>
    <n v="58"/>
    <n v="0"/>
    <x v="2248"/>
    <n v="78669"/>
    <n v="118003"/>
    <x v="2665"/>
    <n v="109905"/>
    <n v="96022"/>
    <n v="146925"/>
    <n v="177004"/>
  </r>
  <r>
    <x v="7"/>
    <n v="3777"/>
    <x v="304"/>
    <x v="299"/>
    <n v="4858"/>
    <n v="219130000667"/>
    <s v="I.E. EFRAIN OROZCO"/>
    <n v="513"/>
    <n v="20"/>
    <n v="0"/>
    <n v="140"/>
    <n v="0"/>
    <n v="259"/>
    <n v="0"/>
    <n v="94"/>
    <n v="0"/>
    <n v="0"/>
    <n v="0"/>
    <n v="0"/>
    <n v="0"/>
    <n v="0"/>
    <n v="0"/>
    <n v="0"/>
    <n v="0"/>
    <n v="0"/>
    <n v="0"/>
    <n v="0"/>
    <n v="0"/>
    <n v="0"/>
    <n v="5"/>
    <n v="1"/>
    <n v="0"/>
    <n v="0"/>
    <n v="0"/>
    <n v="3"/>
    <n v="0"/>
    <n v="1"/>
    <n v="0"/>
    <n v="0"/>
    <n v="0"/>
    <n v="0"/>
    <n v="513"/>
    <n v="0"/>
    <n v="0"/>
    <x v="1672"/>
    <n v="79163"/>
    <n v="118743"/>
    <x v="2120"/>
    <n v="110594"/>
    <n v="96624"/>
    <n v="147848"/>
    <n v="178115"/>
  </r>
  <r>
    <x v="7"/>
    <n v="3777"/>
    <x v="304"/>
    <x v="299"/>
    <n v="4859"/>
    <n v="219130000926"/>
    <s v="I.E. ORTEGA (C.E. ORTEGA)"/>
    <n v="242"/>
    <n v="11"/>
    <n v="0"/>
    <n v="107"/>
    <n v="0"/>
    <n v="102"/>
    <n v="0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"/>
    <n v="124"/>
    <n v="165"/>
    <n v="0"/>
    <x v="2249"/>
    <n v="78558"/>
    <n v="117837"/>
    <x v="2793"/>
    <n v="109750"/>
    <n v="95887"/>
    <n v="146719"/>
    <n v="176755"/>
  </r>
  <r>
    <x v="7"/>
    <n v="3777"/>
    <x v="304"/>
    <x v="299"/>
    <n v="4860"/>
    <n v="219130000951"/>
    <s v="I.E. RECUERDO BAJO (ANTES C.E.)"/>
    <n v="217"/>
    <n v="20"/>
    <n v="0"/>
    <n v="87"/>
    <n v="0"/>
    <n v="85"/>
    <n v="0"/>
    <n v="25"/>
    <n v="0"/>
    <n v="0"/>
    <n v="0"/>
    <n v="0"/>
    <n v="0"/>
    <n v="0"/>
    <n v="0"/>
    <n v="0"/>
    <n v="0"/>
    <n v="0"/>
    <n v="0"/>
    <n v="0"/>
    <n v="0"/>
    <n v="0"/>
    <n v="23"/>
    <n v="1"/>
    <n v="0"/>
    <n v="0"/>
    <n v="0"/>
    <n v="17"/>
    <n v="0"/>
    <n v="5"/>
    <n v="0"/>
    <n v="0"/>
    <n v="0"/>
    <n v="36"/>
    <n v="110"/>
    <n v="143"/>
    <n v="0"/>
    <x v="2250"/>
    <n v="79044"/>
    <n v="118565"/>
    <x v="2794"/>
    <n v="110429"/>
    <n v="96480"/>
    <n v="147626"/>
    <n v="177849"/>
  </r>
  <r>
    <x v="7"/>
    <n v="3777"/>
    <x v="304"/>
    <x v="299"/>
    <n v="4861"/>
    <n v="219130001078"/>
    <s v="C.E. LA COHETERA"/>
    <n v="131"/>
    <n v="4"/>
    <n v="0"/>
    <n v="1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1"/>
    <n v="0"/>
    <x v="2096"/>
    <n v="79037"/>
    <n v="118555"/>
    <x v="2795"/>
    <n v="110419"/>
    <n v="96471"/>
    <n v="147613"/>
    <n v="177833"/>
  </r>
  <r>
    <x v="7"/>
    <n v="3777"/>
    <x v="304"/>
    <x v="299"/>
    <n v="4862"/>
    <n v="219130001337"/>
    <s v="I.E. AGROPECUARIA NUESTRA SEÑORA DEL CARMEN"/>
    <n v="552"/>
    <n v="26"/>
    <n v="0"/>
    <n v="206"/>
    <n v="0"/>
    <n v="267"/>
    <n v="0"/>
    <n v="0"/>
    <n v="0"/>
    <n v="53"/>
    <n v="0"/>
    <n v="0"/>
    <n v="0"/>
    <n v="0"/>
    <n v="0"/>
    <n v="0"/>
    <n v="0"/>
    <n v="0"/>
    <n v="0"/>
    <n v="0"/>
    <n v="0"/>
    <n v="0"/>
    <n v="2"/>
    <n v="1"/>
    <n v="0"/>
    <n v="0"/>
    <n v="0"/>
    <n v="1"/>
    <n v="0"/>
    <n v="0"/>
    <n v="0"/>
    <n v="0"/>
    <n v="0"/>
    <n v="0"/>
    <n v="484"/>
    <n v="68"/>
    <n v="0"/>
    <x v="2251"/>
    <n v="79015"/>
    <n v="118522"/>
    <x v="2796"/>
    <n v="110388"/>
    <n v="96444"/>
    <n v="147572"/>
    <n v="177783"/>
  </r>
  <r>
    <x v="7"/>
    <n v="3777"/>
    <x v="304"/>
    <x v="299"/>
    <n v="4864"/>
    <n v="219130003666"/>
    <s v="I.E. NUESTRA SEÑORA DE LAS MERCEDES"/>
    <n v="500"/>
    <n v="37"/>
    <n v="0"/>
    <n v="230"/>
    <n v="0"/>
    <n v="176"/>
    <n v="0"/>
    <n v="57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323"/>
    <n v="177"/>
    <n v="0"/>
    <x v="530"/>
    <n v="78890"/>
    <n v="118335"/>
    <x v="2797"/>
    <n v="110214"/>
    <n v="96292"/>
    <n v="147339"/>
    <n v="177503"/>
  </r>
  <r>
    <x v="7"/>
    <n v="3777"/>
    <x v="305"/>
    <x v="300"/>
    <n v="16006"/>
    <n v="219137000018"/>
    <s v="I.E. EL ROSARIO ANTES (C.E. EL ROSARIO)"/>
    <n v="194"/>
    <n v="10"/>
    <n v="0"/>
    <n v="97"/>
    <n v="0"/>
    <n v="65"/>
    <n v="0"/>
    <n v="0"/>
    <n v="0"/>
    <n v="22"/>
    <n v="0"/>
    <n v="0"/>
    <n v="0"/>
    <n v="0"/>
    <n v="0"/>
    <n v="0"/>
    <n v="0"/>
    <n v="0"/>
    <n v="0"/>
    <n v="0"/>
    <n v="0"/>
    <n v="0"/>
    <n v="3"/>
    <n v="0"/>
    <n v="0"/>
    <n v="1"/>
    <n v="0"/>
    <n v="1"/>
    <n v="0"/>
    <n v="0"/>
    <n v="0"/>
    <n v="1"/>
    <n v="0"/>
    <n v="0"/>
    <n v="185"/>
    <n v="9"/>
    <n v="0"/>
    <x v="2252"/>
    <n v="79227"/>
    <n v="118840"/>
    <x v="2798"/>
    <n v="110684"/>
    <n v="96703"/>
    <n v="147968"/>
    <n v="178260"/>
  </r>
  <r>
    <x v="7"/>
    <n v="3777"/>
    <x v="305"/>
    <x v="300"/>
    <n v="16007"/>
    <n v="219137000034"/>
    <s v="C.E. EL PITAL"/>
    <n v="101"/>
    <n v="12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80"/>
    <n v="21"/>
    <n v="0"/>
    <x v="2253"/>
    <n v="79279"/>
    <n v="118919"/>
    <x v="2799"/>
    <n v="110758"/>
    <n v="96767"/>
    <n v="148066"/>
    <n v="178379"/>
  </r>
  <r>
    <x v="7"/>
    <n v="3777"/>
    <x v="305"/>
    <x v="300"/>
    <n v="16008"/>
    <n v="219137000051"/>
    <s v="C.E. EL CABUYAL"/>
    <n v="74"/>
    <n v="18"/>
    <n v="0"/>
    <n v="5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4"/>
    <n v="0"/>
    <x v="1188"/>
    <n v="78692"/>
    <n v="118037"/>
    <x v="1409"/>
    <n v="109937"/>
    <n v="96050"/>
    <n v="146968"/>
    <n v="177056"/>
  </r>
  <r>
    <x v="7"/>
    <n v="3777"/>
    <x v="305"/>
    <x v="300"/>
    <n v="16009"/>
    <n v="219137000077"/>
    <s v="C.E. CAMPO ALEGRE"/>
    <n v="148"/>
    <n v="22"/>
    <n v="0"/>
    <n v="1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5"/>
    <n v="0"/>
    <n v="0"/>
    <n v="0"/>
    <n v="0"/>
    <n v="0"/>
    <n v="0"/>
    <n v="0"/>
    <n v="0"/>
    <n v="0"/>
    <n v="148"/>
    <n v="0"/>
    <x v="2254"/>
    <n v="79148"/>
    <n v="118722"/>
    <x v="2800"/>
    <n v="110575"/>
    <n v="96607"/>
    <n v="147821"/>
    <n v="178084"/>
  </r>
  <r>
    <x v="7"/>
    <n v="3777"/>
    <x v="305"/>
    <x v="300"/>
    <n v="104444"/>
    <n v="219137000115"/>
    <s v="C.E. NUESTRA SEÑORA DEL ROSARIO - PESCADOR"/>
    <n v="91"/>
    <n v="6"/>
    <n v="0"/>
    <n v="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1"/>
    <n v="0"/>
    <n v="0"/>
    <x v="1662"/>
    <n v="78531"/>
    <n v="117796"/>
    <x v="2109"/>
    <n v="109713"/>
    <n v="95854"/>
    <n v="146669"/>
    <n v="176695"/>
  </r>
  <r>
    <x v="7"/>
    <n v="3777"/>
    <x v="305"/>
    <x v="300"/>
    <n v="16012"/>
    <n v="219137000328"/>
    <s v="I.E. AGROINDUSTRIAL MONTERILLA (ANTES INSTITUCION EDUCATIVA M"/>
    <n v="582"/>
    <n v="10"/>
    <n v="0"/>
    <n v="90"/>
    <n v="0"/>
    <n v="345"/>
    <n v="0"/>
    <n v="0"/>
    <n v="0"/>
    <n v="137"/>
    <n v="0"/>
    <n v="582"/>
    <n v="10"/>
    <n v="0"/>
    <n v="90"/>
    <n v="0"/>
    <n v="345"/>
    <n v="0"/>
    <n v="0"/>
    <n v="0"/>
    <n v="137"/>
    <n v="0"/>
    <n v="1"/>
    <n v="0"/>
    <n v="0"/>
    <n v="0"/>
    <n v="0"/>
    <n v="0"/>
    <n v="0"/>
    <n v="0"/>
    <n v="0"/>
    <n v="1"/>
    <n v="0"/>
    <n v="0"/>
    <n v="582"/>
    <n v="0"/>
    <n v="0"/>
    <x v="1093"/>
    <n v="78866"/>
    <n v="118298"/>
    <x v="2801"/>
    <n v="110180"/>
    <n v="96262"/>
    <n v="147293"/>
    <n v="177447"/>
  </r>
  <r>
    <x v="7"/>
    <n v="3777"/>
    <x v="305"/>
    <x v="300"/>
    <n v="16014"/>
    <n v="219137000352"/>
    <s v="C.E. LA LAGUNA"/>
    <n v="159"/>
    <n v="13"/>
    <n v="0"/>
    <n v="113"/>
    <n v="0"/>
    <n v="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3"/>
    <n v="126"/>
    <n v="0"/>
    <x v="1901"/>
    <n v="79197"/>
    <n v="118795"/>
    <x v="2381"/>
    <n v="110643"/>
    <n v="96667"/>
    <n v="147912"/>
    <n v="178193"/>
  </r>
  <r>
    <x v="7"/>
    <n v="3777"/>
    <x v="305"/>
    <x v="300"/>
    <n v="16018"/>
    <n v="219137000751"/>
    <s v="I.E. GUILLERMO LEON VALENCIA"/>
    <n v="683"/>
    <n v="33"/>
    <n v="0"/>
    <n v="162"/>
    <n v="0"/>
    <n v="350"/>
    <n v="0"/>
    <n v="1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38"/>
    <n v="45"/>
    <n v="0"/>
    <x v="1107"/>
    <n v="78948"/>
    <n v="118422"/>
    <x v="2802"/>
    <n v="110295"/>
    <n v="96363"/>
    <n v="147448"/>
    <n v="177633"/>
  </r>
  <r>
    <x v="7"/>
    <n v="3777"/>
    <x v="305"/>
    <x v="300"/>
    <n v="16019"/>
    <n v="219137000883"/>
    <s v="I.E. LOS COMUNEROS"/>
    <n v="594"/>
    <n v="35"/>
    <n v="0"/>
    <n v="214"/>
    <n v="0"/>
    <n v="245"/>
    <n v="0"/>
    <n v="100"/>
    <n v="0"/>
    <n v="0"/>
    <n v="0"/>
    <n v="175"/>
    <n v="26"/>
    <n v="0"/>
    <n v="149"/>
    <n v="0"/>
    <n v="0"/>
    <n v="0"/>
    <n v="0"/>
    <n v="0"/>
    <n v="0"/>
    <n v="0"/>
    <n v="15"/>
    <n v="0"/>
    <n v="0"/>
    <n v="2"/>
    <n v="0"/>
    <n v="9"/>
    <n v="0"/>
    <n v="4"/>
    <n v="0"/>
    <n v="0"/>
    <n v="0"/>
    <n v="0"/>
    <n v="521"/>
    <n v="73"/>
    <n v="0"/>
    <x v="2255"/>
    <n v="79366"/>
    <n v="119048"/>
    <x v="2803"/>
    <n v="110878"/>
    <n v="96872"/>
    <n v="148227"/>
    <n v="178573"/>
  </r>
  <r>
    <x v="7"/>
    <n v="3777"/>
    <x v="305"/>
    <x v="300"/>
    <n v="4866"/>
    <n v="219137001162"/>
    <s v="INSTITUCION EDUCATIVA EMPRESARIAL CERRO ALTO (ANTES I E COMER"/>
    <n v="418"/>
    <n v="18"/>
    <n v="0"/>
    <n v="143"/>
    <n v="0"/>
    <n v="181"/>
    <n v="0"/>
    <n v="0"/>
    <n v="0"/>
    <n v="76"/>
    <n v="0"/>
    <n v="0"/>
    <n v="0"/>
    <n v="0"/>
    <n v="0"/>
    <n v="0"/>
    <n v="0"/>
    <n v="0"/>
    <n v="0"/>
    <n v="0"/>
    <n v="0"/>
    <n v="0"/>
    <n v="12"/>
    <n v="1"/>
    <n v="0"/>
    <n v="1"/>
    <n v="0"/>
    <n v="10"/>
    <n v="0"/>
    <n v="0"/>
    <n v="0"/>
    <n v="0"/>
    <n v="0"/>
    <n v="0"/>
    <n v="418"/>
    <n v="0"/>
    <n v="0"/>
    <x v="2256"/>
    <n v="78764"/>
    <n v="118145"/>
    <x v="2804"/>
    <n v="110037"/>
    <n v="96137"/>
    <n v="147103"/>
    <n v="177218"/>
  </r>
  <r>
    <x v="7"/>
    <n v="3777"/>
    <x v="306"/>
    <x v="301"/>
    <n v="4332"/>
    <n v="219142000026"/>
    <s v="I.E. AGRO EMPRESARIAL HUASANO ANTES (INST EDUC HUASANO)"/>
    <n v="514"/>
    <n v="57"/>
    <n v="0"/>
    <n v="270"/>
    <n v="0"/>
    <n v="153"/>
    <n v="0"/>
    <n v="0"/>
    <n v="0"/>
    <n v="34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429"/>
    <n v="85"/>
    <n v="0"/>
    <x v="2116"/>
    <n v="78939"/>
    <n v="118408"/>
    <x v="2805"/>
    <n v="110282"/>
    <n v="96352"/>
    <n v="147430"/>
    <n v="177613"/>
  </r>
  <r>
    <x v="7"/>
    <n v="3777"/>
    <x v="306"/>
    <x v="301"/>
    <n v="4333"/>
    <n v="219142000077"/>
    <s v="I.E.A. ETNOEDUCATIVA EL CREO ANTES (C.E.R.M. EL CREDO)"/>
    <n v="172"/>
    <n v="18"/>
    <n v="0"/>
    <n v="94"/>
    <n v="0"/>
    <n v="58"/>
    <n v="0"/>
    <n v="0"/>
    <n v="0"/>
    <n v="2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207"/>
    <n v="0"/>
    <n v="0"/>
    <n v="379"/>
    <x v="2257"/>
    <n v="78583"/>
    <n v="117875"/>
    <x v="2806"/>
    <n v="109785"/>
    <n v="95917"/>
    <n v="146766"/>
    <n v="176812"/>
  </r>
  <r>
    <x v="7"/>
    <n v="3777"/>
    <x v="1002"/>
    <x v="940"/>
    <n v="4334"/>
    <n v="219142000131"/>
    <s v="I.E. LA CABAÑA"/>
    <n v="955"/>
    <n v="86"/>
    <n v="0"/>
    <n v="473"/>
    <n v="0"/>
    <n v="288"/>
    <n v="0"/>
    <n v="108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0"/>
    <n v="0"/>
    <n v="0"/>
    <n v="0"/>
    <n v="667"/>
    <n v="288"/>
    <n v="0"/>
    <x v="2258"/>
    <n v="79139"/>
    <n v="118708"/>
    <x v="2807"/>
    <n v="110561"/>
    <n v="96595"/>
    <n v="147803"/>
    <n v="178062"/>
  </r>
  <r>
    <x v="7"/>
    <n v="3777"/>
    <x v="1002"/>
    <x v="940"/>
    <n v="4335"/>
    <n v="219142000204"/>
    <s v="I.E. INTEGRADO OBANDO"/>
    <n v="298"/>
    <n v="22"/>
    <n v="0"/>
    <n v="136"/>
    <n v="0"/>
    <n v="109"/>
    <n v="0"/>
    <n v="31"/>
    <n v="0"/>
    <n v="0"/>
    <n v="0"/>
    <n v="0"/>
    <n v="0"/>
    <n v="0"/>
    <n v="0"/>
    <n v="0"/>
    <n v="0"/>
    <n v="0"/>
    <n v="0"/>
    <n v="0"/>
    <n v="0"/>
    <n v="0"/>
    <n v="14"/>
    <n v="0"/>
    <n v="0"/>
    <n v="6"/>
    <n v="0"/>
    <n v="8"/>
    <n v="0"/>
    <n v="0"/>
    <n v="0"/>
    <n v="0"/>
    <n v="0"/>
    <n v="0"/>
    <n v="0"/>
    <n v="0"/>
    <n v="298"/>
    <x v="2259"/>
    <n v="78852"/>
    <n v="118278"/>
    <x v="1170"/>
    <n v="110161"/>
    <n v="96246"/>
    <n v="147268"/>
    <n v="177417"/>
  </r>
  <r>
    <x v="7"/>
    <n v="3777"/>
    <x v="1002"/>
    <x v="940"/>
    <n v="4336"/>
    <n v="219142000239"/>
    <s v="I.E. ECOLOGICA VEREDAS UNIDAS BARRAGÁN"/>
    <n v="314"/>
    <n v="26"/>
    <n v="0"/>
    <n v="148"/>
    <n v="0"/>
    <n v="96"/>
    <n v="0"/>
    <n v="0"/>
    <n v="0"/>
    <n v="44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314"/>
    <x v="2260"/>
    <n v="78980"/>
    <n v="118469"/>
    <x v="2808"/>
    <n v="110339"/>
    <n v="96401"/>
    <n v="147506"/>
    <n v="177704"/>
  </r>
  <r>
    <x v="7"/>
    <n v="3777"/>
    <x v="306"/>
    <x v="301"/>
    <n v="4359"/>
    <n v="219142000247"/>
    <s v="INST ETNOEDUCATIVA TÉCNICA AGROAMBIENTAL EL CAMPO ALEGRE ANT"/>
    <n v="125"/>
    <n v="11"/>
    <n v="0"/>
    <n v="70"/>
    <n v="0"/>
    <n v="43"/>
    <n v="0"/>
    <n v="0"/>
    <n v="0"/>
    <n v="1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96"/>
    <n v="0"/>
    <n v="0"/>
    <n v="221"/>
    <x v="2261"/>
    <n v="78867"/>
    <n v="118300"/>
    <x v="2809"/>
    <n v="110181"/>
    <n v="96263"/>
    <n v="147295"/>
    <n v="177450"/>
  </r>
  <r>
    <x v="7"/>
    <n v="3777"/>
    <x v="306"/>
    <x v="301"/>
    <n v="4518"/>
    <n v="219142000263"/>
    <s v="I.E. LA NIÑA MARIA - CRUCERO DE GUALI"/>
    <n v="375"/>
    <n v="14"/>
    <n v="0"/>
    <n v="162"/>
    <n v="0"/>
    <n v="153"/>
    <n v="0"/>
    <n v="46"/>
    <n v="0"/>
    <n v="0"/>
    <n v="0"/>
    <n v="0"/>
    <n v="0"/>
    <n v="0"/>
    <n v="0"/>
    <n v="0"/>
    <n v="0"/>
    <n v="0"/>
    <n v="0"/>
    <n v="0"/>
    <n v="0"/>
    <n v="0"/>
    <n v="9"/>
    <n v="0"/>
    <n v="0"/>
    <n v="1"/>
    <n v="0"/>
    <n v="6"/>
    <n v="0"/>
    <n v="2"/>
    <n v="0"/>
    <n v="0"/>
    <n v="0"/>
    <n v="0"/>
    <n v="327"/>
    <n v="48"/>
    <n v="0"/>
    <x v="2262"/>
    <n v="78893"/>
    <n v="118339"/>
    <x v="2810"/>
    <n v="110218"/>
    <n v="96295"/>
    <n v="147344"/>
    <n v="177509"/>
  </r>
  <r>
    <x v="7"/>
    <n v="3777"/>
    <x v="306"/>
    <x v="301"/>
    <n v="124878"/>
    <n v="219142000310"/>
    <s v="I.E.R. INTEGRADA QUINTERO"/>
    <n v="130"/>
    <n v="13"/>
    <n v="0"/>
    <n v="56"/>
    <n v="0"/>
    <n v="45"/>
    <n v="0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0"/>
    <n v="0"/>
    <n v="0"/>
    <x v="1234"/>
    <n v="78654"/>
    <n v="117981"/>
    <x v="1467"/>
    <n v="109885"/>
    <n v="96004"/>
    <n v="146899"/>
    <n v="176972"/>
  </r>
  <r>
    <x v="7"/>
    <n v="3777"/>
    <x v="1002"/>
    <x v="940"/>
    <n v="115273"/>
    <n v="219142000328"/>
    <s v="INSTITUCION EDUCATIVA SAN JACINTO"/>
    <n v="268"/>
    <n v="14"/>
    <n v="0"/>
    <n v="140"/>
    <n v="0"/>
    <n v="80"/>
    <n v="0"/>
    <n v="0"/>
    <n v="0"/>
    <n v="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8"/>
    <n v="0"/>
    <n v="0"/>
    <x v="2250"/>
    <n v="79044"/>
    <n v="118565"/>
    <x v="2794"/>
    <n v="110429"/>
    <n v="96480"/>
    <n v="147626"/>
    <n v="177848"/>
  </r>
  <r>
    <x v="7"/>
    <n v="3777"/>
    <x v="306"/>
    <x v="301"/>
    <n v="4519"/>
    <n v="219142000336"/>
    <s v="I.E. COMERCIAL EL PALO"/>
    <n v="788"/>
    <n v="38"/>
    <n v="0"/>
    <n v="304"/>
    <n v="0"/>
    <n v="334"/>
    <n v="0"/>
    <n v="0"/>
    <n v="0"/>
    <n v="112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0"/>
    <n v="0"/>
    <n v="754"/>
    <n v="34"/>
    <n v="0"/>
    <x v="2263"/>
    <n v="79008"/>
    <n v="118511"/>
    <x v="2811"/>
    <n v="110379"/>
    <n v="96436"/>
    <n v="147559"/>
    <n v="177768"/>
  </r>
  <r>
    <x v="7"/>
    <n v="3777"/>
    <x v="306"/>
    <x v="301"/>
    <n v="4520"/>
    <n v="219142000352"/>
    <s v="INSTITUCION EDUCATIVA TECNICA LA PALOMERA"/>
    <n v="89"/>
    <n v="11"/>
    <n v="0"/>
    <n v="76"/>
    <n v="0"/>
    <n v="1"/>
    <n v="0"/>
    <n v="0"/>
    <n v="0"/>
    <n v="1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135"/>
    <n v="0"/>
    <n v="53"/>
    <n v="171"/>
    <x v="2264"/>
    <n v="78818"/>
    <n v="118226"/>
    <x v="2812"/>
    <n v="110113"/>
    <n v="96204"/>
    <n v="147204"/>
    <n v="177340"/>
  </r>
  <r>
    <x v="7"/>
    <n v="3777"/>
    <x v="306"/>
    <x v="301"/>
    <n v="4521"/>
    <n v="219142000506"/>
    <s v="I.E. TEC AGROPECUARIA  LA HUELLA"/>
    <n v="98"/>
    <n v="14"/>
    <n v="0"/>
    <n v="83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7"/>
    <n v="0"/>
    <n v="0"/>
    <n v="265"/>
    <x v="2265"/>
    <n v="78616"/>
    <n v="117924"/>
    <x v="2813"/>
    <n v="109831"/>
    <n v="95958"/>
    <n v="146828"/>
    <n v="176887"/>
  </r>
  <r>
    <x v="7"/>
    <n v="3777"/>
    <x v="1002"/>
    <x v="940"/>
    <n v="4523"/>
    <n v="219142000671"/>
    <s v="I.E. JORGE ELIÉCER GAITÁN"/>
    <n v="1791"/>
    <n v="31"/>
    <n v="88"/>
    <n v="146"/>
    <n v="719"/>
    <n v="0"/>
    <n v="588"/>
    <n v="0"/>
    <n v="219"/>
    <n v="0"/>
    <n v="0"/>
    <n v="0"/>
    <n v="0"/>
    <n v="0"/>
    <n v="0"/>
    <n v="0"/>
    <n v="0"/>
    <n v="0"/>
    <n v="0"/>
    <n v="0"/>
    <n v="0"/>
    <n v="0"/>
    <n v="5"/>
    <n v="0"/>
    <n v="1"/>
    <n v="0"/>
    <n v="0"/>
    <n v="0"/>
    <n v="1"/>
    <n v="0"/>
    <n v="3"/>
    <n v="0"/>
    <n v="0"/>
    <n v="0"/>
    <n v="1777"/>
    <n v="14"/>
    <n v="0"/>
    <x v="1071"/>
    <n v="76936"/>
    <n v="115404"/>
    <x v="1479"/>
    <n v="107484"/>
    <n v="93907"/>
    <n v="143689"/>
    <n v="173106"/>
  </r>
  <r>
    <x v="7"/>
    <n v="3777"/>
    <x v="306"/>
    <x v="301"/>
    <n v="4524"/>
    <n v="219142000891"/>
    <s v="I.E.  BILINGUE DXI PADEN"/>
    <n v="125"/>
    <n v="10"/>
    <n v="0"/>
    <n v="94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5"/>
    <n v="0"/>
    <n v="0"/>
    <n v="280"/>
    <x v="2266"/>
    <n v="78962"/>
    <n v="118443"/>
    <x v="2814"/>
    <n v="110314"/>
    <n v="96380"/>
    <n v="147473"/>
    <n v="177664"/>
  </r>
  <r>
    <x v="7"/>
    <n v="3777"/>
    <x v="306"/>
    <x v="301"/>
    <n v="4525"/>
    <n v="219142000999"/>
    <s v="I.E. ETNOEDUCATIVO DE TOEZ"/>
    <n v="206"/>
    <n v="12"/>
    <n v="0"/>
    <n v="78"/>
    <n v="0"/>
    <n v="92"/>
    <n v="0"/>
    <n v="0"/>
    <n v="0"/>
    <n v="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2"/>
    <n v="0"/>
    <n v="0"/>
    <n v="248"/>
    <x v="1910"/>
    <n v="78781"/>
    <n v="118171"/>
    <x v="2643"/>
    <n v="110061"/>
    <n v="96158"/>
    <n v="147135"/>
    <n v="177256"/>
  </r>
  <r>
    <x v="7"/>
    <n v="3777"/>
    <x v="306"/>
    <x v="301"/>
    <n v="4522"/>
    <n v="219142001022"/>
    <s v="C.E.R.M. INTEGRADA ARRAYÁN CHOCHO"/>
    <n v="83"/>
    <n v="20"/>
    <n v="0"/>
    <n v="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62"/>
    <n v="0"/>
    <n v="0"/>
    <n v="145"/>
    <x v="2267"/>
    <n v="78723"/>
    <n v="118085"/>
    <x v="2815"/>
    <n v="109981"/>
    <n v="96088"/>
    <n v="147028"/>
    <n v="177127"/>
  </r>
  <r>
    <x v="7"/>
    <n v="3777"/>
    <x v="307"/>
    <x v="302"/>
    <n v="3885"/>
    <n v="219212000185"/>
    <s v="INSTITUCION EDUCATIVA LAS GUACAS"/>
    <n v="449"/>
    <n v="48"/>
    <n v="0"/>
    <n v="243"/>
    <n v="0"/>
    <n v="136"/>
    <n v="0"/>
    <n v="0"/>
    <n v="0"/>
    <n v="22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377"/>
    <n v="72"/>
    <n v="0"/>
    <x v="2268"/>
    <n v="78602"/>
    <n v="117902"/>
    <x v="2816"/>
    <n v="109811"/>
    <n v="95940"/>
    <n v="146800"/>
    <n v="176853"/>
  </r>
  <r>
    <x v="7"/>
    <n v="3777"/>
    <x v="307"/>
    <x v="302"/>
    <n v="3886"/>
    <n v="219212000266"/>
    <s v="CENTRO EDUCATIVO EL BARRANCO"/>
    <n v="41"/>
    <n v="4"/>
    <n v="0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1"/>
    <n v="0"/>
    <x v="1463"/>
    <n v="78390"/>
    <n v="117585"/>
    <x v="2817"/>
    <n v="109515"/>
    <n v="95682"/>
    <n v="146405"/>
    <n v="176378"/>
  </r>
  <r>
    <x v="7"/>
    <n v="3777"/>
    <x v="307"/>
    <x v="302"/>
    <n v="3887"/>
    <n v="219212000339"/>
    <s v="INSTITUCION EDUCATIVA AGROPECUARIA CARRIZALES"/>
    <n v="370"/>
    <n v="29"/>
    <n v="0"/>
    <n v="179"/>
    <n v="0"/>
    <n v="162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2"/>
    <n v="0"/>
    <n v="4"/>
    <n v="0"/>
    <n v="0"/>
    <n v="0"/>
    <n v="0"/>
    <n v="0"/>
    <n v="213"/>
    <n v="294"/>
    <n v="289"/>
    <n v="0"/>
    <x v="2269"/>
    <n v="78577"/>
    <n v="117865"/>
    <x v="2818"/>
    <n v="109777"/>
    <n v="95910"/>
    <n v="146755"/>
    <n v="176798"/>
  </r>
  <r>
    <x v="7"/>
    <n v="3777"/>
    <x v="307"/>
    <x v="302"/>
    <n v="3888"/>
    <n v="219212000690"/>
    <s v="INSTITUCION EDUCATIVA CARMENCITA CARDONA DE GUTIERREZ"/>
    <n v="617"/>
    <n v="37"/>
    <n v="0"/>
    <n v="359"/>
    <n v="0"/>
    <n v="219"/>
    <n v="0"/>
    <n v="0"/>
    <n v="0"/>
    <n v="2"/>
    <n v="0"/>
    <n v="0"/>
    <n v="0"/>
    <n v="0"/>
    <n v="0"/>
    <n v="0"/>
    <n v="0"/>
    <n v="0"/>
    <n v="0"/>
    <n v="0"/>
    <n v="0"/>
    <n v="0"/>
    <n v="20"/>
    <n v="1"/>
    <n v="0"/>
    <n v="4"/>
    <n v="0"/>
    <n v="15"/>
    <n v="0"/>
    <n v="0"/>
    <n v="0"/>
    <n v="0"/>
    <n v="0"/>
    <n v="440"/>
    <n v="752"/>
    <n v="305"/>
    <n v="0"/>
    <x v="1616"/>
    <n v="78936"/>
    <n v="118404"/>
    <x v="2819"/>
    <n v="110278"/>
    <n v="96348"/>
    <n v="147425"/>
    <n v="177606"/>
  </r>
  <r>
    <x v="7"/>
    <n v="3777"/>
    <x v="308"/>
    <x v="303"/>
    <n v="3782"/>
    <n v="219256000042"/>
    <s v="I.E. HUISITO"/>
    <n v="281"/>
    <n v="24"/>
    <n v="0"/>
    <n v="167"/>
    <n v="0"/>
    <n v="79"/>
    <n v="0"/>
    <n v="11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148"/>
    <n v="322"/>
    <n v="107"/>
    <n v="0"/>
    <x v="2270"/>
    <n v="79536"/>
    <n v="119303"/>
    <x v="2820"/>
    <n v="111116"/>
    <n v="97080"/>
    <n v="148545"/>
    <n v="178955"/>
  </r>
  <r>
    <x v="7"/>
    <n v="3777"/>
    <x v="308"/>
    <x v="303"/>
    <n v="22407"/>
    <n v="219256000093"/>
    <s v="C.E. BARAYA"/>
    <n v="99"/>
    <n v="12"/>
    <n v="0"/>
    <n v="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2"/>
    <n v="0"/>
    <n v="131"/>
    <n v="0"/>
    <x v="2054"/>
    <n v="78963"/>
    <n v="118445"/>
    <x v="2559"/>
    <n v="110316"/>
    <n v="96381"/>
    <n v="147476"/>
    <n v="177667"/>
  </r>
  <r>
    <x v="7"/>
    <n v="3777"/>
    <x v="308"/>
    <x v="303"/>
    <n v="3784"/>
    <n v="219256000107"/>
    <s v="C.E. BETANIA"/>
    <n v="67"/>
    <n v="10"/>
    <n v="0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7"/>
    <n v="0"/>
    <x v="2271"/>
    <n v="79019"/>
    <n v="118527"/>
    <x v="2821"/>
    <n v="110393"/>
    <n v="96449"/>
    <n v="147579"/>
    <n v="177791"/>
  </r>
  <r>
    <x v="7"/>
    <n v="3777"/>
    <x v="308"/>
    <x v="303"/>
    <n v="3785"/>
    <n v="219256000123"/>
    <s v="I.E. PUEBLO NUEVO CIPRÉS"/>
    <n v="302"/>
    <n v="26"/>
    <n v="0"/>
    <n v="167"/>
    <n v="0"/>
    <n v="78"/>
    <n v="0"/>
    <n v="31"/>
    <n v="0"/>
    <n v="0"/>
    <n v="0"/>
    <n v="0"/>
    <n v="0"/>
    <n v="0"/>
    <n v="0"/>
    <n v="0"/>
    <n v="0"/>
    <n v="0"/>
    <n v="0"/>
    <n v="0"/>
    <n v="0"/>
    <n v="0"/>
    <n v="5"/>
    <n v="0"/>
    <n v="0"/>
    <n v="2"/>
    <n v="0"/>
    <n v="3"/>
    <n v="0"/>
    <n v="0"/>
    <n v="0"/>
    <n v="0"/>
    <n v="0"/>
    <n v="0"/>
    <n v="109"/>
    <n v="193"/>
    <n v="0"/>
    <x v="2142"/>
    <n v="78661"/>
    <n v="117992"/>
    <x v="2353"/>
    <n v="109894"/>
    <n v="96013"/>
    <n v="146912"/>
    <n v="176988"/>
  </r>
  <r>
    <x v="7"/>
    <n v="3777"/>
    <x v="308"/>
    <x v="303"/>
    <n v="3786"/>
    <n v="219256000158"/>
    <s v="I.E. EL PLACER (ANTES C.E. EL PLACER)"/>
    <n v="300"/>
    <n v="19"/>
    <n v="0"/>
    <n v="134"/>
    <n v="0"/>
    <n v="110"/>
    <n v="0"/>
    <n v="37"/>
    <n v="0"/>
    <n v="0"/>
    <n v="0"/>
    <n v="0"/>
    <n v="0"/>
    <n v="0"/>
    <n v="0"/>
    <n v="0"/>
    <n v="0"/>
    <n v="0"/>
    <n v="0"/>
    <n v="0"/>
    <n v="0"/>
    <n v="0"/>
    <n v="6"/>
    <n v="0"/>
    <n v="0"/>
    <n v="3"/>
    <n v="0"/>
    <n v="3"/>
    <n v="0"/>
    <n v="0"/>
    <n v="0"/>
    <n v="0"/>
    <n v="0"/>
    <n v="0"/>
    <n v="147"/>
    <n v="153"/>
    <n v="0"/>
    <x v="2272"/>
    <n v="79208"/>
    <n v="118812"/>
    <x v="2822"/>
    <n v="110659"/>
    <n v="96680"/>
    <n v="147933"/>
    <n v="178219"/>
  </r>
  <r>
    <x v="7"/>
    <n v="3777"/>
    <x v="308"/>
    <x v="303"/>
    <n v="3787"/>
    <n v="219256000182"/>
    <s v="C.E. EL ZARZAL"/>
    <n v="167"/>
    <n v="17"/>
    <n v="0"/>
    <n v="15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09"/>
    <n v="58"/>
    <n v="0"/>
    <x v="2114"/>
    <n v="78889"/>
    <n v="118334"/>
    <x v="2370"/>
    <n v="110213"/>
    <n v="96291"/>
    <n v="147338"/>
    <n v="177501"/>
  </r>
  <r>
    <x v="7"/>
    <n v="3777"/>
    <x v="308"/>
    <x v="303"/>
    <n v="3788"/>
    <n v="219256000191"/>
    <s v="I.E. CUATRO ESQUINAS"/>
    <n v="546"/>
    <n v="32"/>
    <n v="0"/>
    <n v="236"/>
    <n v="0"/>
    <n v="210"/>
    <n v="0"/>
    <n v="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12"/>
    <n v="134"/>
    <n v="0"/>
    <x v="1792"/>
    <n v="79153"/>
    <n v="118730"/>
    <x v="2251"/>
    <n v="110582"/>
    <n v="96613"/>
    <n v="147831"/>
    <n v="178095"/>
  </r>
  <r>
    <x v="7"/>
    <n v="3777"/>
    <x v="308"/>
    <x v="303"/>
    <n v="3789"/>
    <n v="219256000239"/>
    <s v="I.E. AGROPECUARIA ALTO DEL REY"/>
    <n v="288"/>
    <n v="27"/>
    <n v="0"/>
    <n v="147"/>
    <n v="0"/>
    <n v="88"/>
    <n v="0"/>
    <n v="0"/>
    <n v="0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9"/>
    <n v="302"/>
    <n v="95"/>
    <n v="0"/>
    <x v="2251"/>
    <n v="79015"/>
    <n v="118522"/>
    <x v="2823"/>
    <n v="110389"/>
    <n v="96445"/>
    <n v="147573"/>
    <n v="177784"/>
  </r>
  <r>
    <x v="7"/>
    <n v="3777"/>
    <x v="308"/>
    <x v="303"/>
    <n v="3790"/>
    <n v="219256000247"/>
    <s v="I.E. AGROPECUARIA URIBE"/>
    <n v="236"/>
    <n v="19"/>
    <n v="0"/>
    <n v="64"/>
    <n v="0"/>
    <n v="112"/>
    <n v="0"/>
    <n v="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6"/>
    <n v="0"/>
    <n v="0"/>
    <x v="2273"/>
    <n v="78539"/>
    <n v="117809"/>
    <x v="2824"/>
    <n v="109724"/>
    <n v="95864"/>
    <n v="146684"/>
    <n v="176714"/>
  </r>
  <r>
    <x v="7"/>
    <n v="3777"/>
    <x v="308"/>
    <x v="303"/>
    <n v="3795"/>
    <n v="219256000271"/>
    <s v="I.E. SEGUENGUE"/>
    <n v="152"/>
    <n v="2"/>
    <n v="0"/>
    <n v="71"/>
    <n v="0"/>
    <n v="58"/>
    <n v="0"/>
    <n v="21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1"/>
    <n v="0"/>
    <n v="0"/>
    <n v="0"/>
    <n v="0"/>
    <n v="0"/>
    <n v="0"/>
    <n v="79"/>
    <n v="73"/>
    <n v="0"/>
    <x v="1290"/>
    <n v="78687"/>
    <n v="118030"/>
    <x v="1553"/>
    <n v="109931"/>
    <n v="96044"/>
    <n v="146960"/>
    <n v="177046"/>
  </r>
  <r>
    <x v="7"/>
    <n v="3777"/>
    <x v="308"/>
    <x v="303"/>
    <n v="3791"/>
    <n v="219256000301"/>
    <s v="INSTITUCION EDUCATIVA LA ALIANZA"/>
    <n v="190"/>
    <n v="16"/>
    <n v="0"/>
    <n v="106"/>
    <n v="0"/>
    <n v="68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23"/>
    <n v="0"/>
    <n v="213"/>
    <n v="0"/>
    <x v="1463"/>
    <n v="78390"/>
    <n v="117584"/>
    <x v="2817"/>
    <n v="109515"/>
    <n v="95681"/>
    <n v="146404"/>
    <n v="176377"/>
  </r>
  <r>
    <x v="7"/>
    <n v="3777"/>
    <x v="308"/>
    <x v="303"/>
    <n v="3793"/>
    <n v="219256000484"/>
    <s v="C.E. EL RAMAL"/>
    <n v="125"/>
    <n v="19"/>
    <n v="0"/>
    <n v="87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5"/>
    <n v="0"/>
    <x v="826"/>
    <n v="78969"/>
    <n v="118453"/>
    <x v="934"/>
    <n v="110324"/>
    <n v="96388"/>
    <n v="147486"/>
    <n v="177680"/>
  </r>
  <r>
    <x v="7"/>
    <n v="3777"/>
    <x v="308"/>
    <x v="303"/>
    <n v="3796"/>
    <n v="219256000646"/>
    <s v="C.E. RIO SUCIO"/>
    <n v="87"/>
    <n v="0"/>
    <n v="0"/>
    <n v="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87"/>
    <n v="0"/>
    <x v="2274"/>
    <n v="78719"/>
    <n v="118079"/>
    <x v="2825"/>
    <n v="109975"/>
    <n v="96083"/>
    <n v="147020"/>
    <n v="177118"/>
  </r>
  <r>
    <x v="7"/>
    <n v="3777"/>
    <x v="308"/>
    <x v="303"/>
    <n v="3797"/>
    <n v="219256000662"/>
    <s v="I.E. AGROINDUSTRIAL DE QUILCACE"/>
    <n v="337"/>
    <n v="20"/>
    <n v="0"/>
    <n v="183"/>
    <n v="0"/>
    <n v="102"/>
    <n v="0"/>
    <n v="0"/>
    <n v="0"/>
    <n v="32"/>
    <n v="0"/>
    <n v="0"/>
    <n v="0"/>
    <n v="0"/>
    <n v="0"/>
    <n v="0"/>
    <n v="0"/>
    <n v="0"/>
    <n v="0"/>
    <n v="0"/>
    <n v="0"/>
    <n v="0"/>
    <n v="11"/>
    <n v="0"/>
    <n v="0"/>
    <n v="1"/>
    <n v="0"/>
    <n v="9"/>
    <n v="0"/>
    <n v="0"/>
    <n v="0"/>
    <n v="1"/>
    <n v="0"/>
    <n v="0"/>
    <n v="184"/>
    <n v="153"/>
    <n v="0"/>
    <x v="2057"/>
    <n v="79115"/>
    <n v="118672"/>
    <x v="2065"/>
    <n v="110528"/>
    <n v="96566"/>
    <n v="147759"/>
    <n v="178008"/>
  </r>
  <r>
    <x v="7"/>
    <n v="3777"/>
    <x v="308"/>
    <x v="303"/>
    <n v="3798"/>
    <n v="219256000697"/>
    <s v="I.E. PIAGUA"/>
    <n v="348"/>
    <n v="31"/>
    <n v="0"/>
    <n v="152"/>
    <n v="0"/>
    <n v="125"/>
    <n v="0"/>
    <n v="0"/>
    <n v="0"/>
    <n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90"/>
    <n v="58"/>
    <n v="0"/>
    <x v="2275"/>
    <n v="79328"/>
    <n v="118991"/>
    <x v="2826"/>
    <n v="110825"/>
    <n v="96826"/>
    <n v="148156"/>
    <n v="178487"/>
  </r>
  <r>
    <x v="7"/>
    <n v="3777"/>
    <x v="308"/>
    <x v="303"/>
    <n v="3799"/>
    <n v="219256000701"/>
    <s v="I.E. PLAYA RICA"/>
    <n v="209"/>
    <n v="19"/>
    <n v="0"/>
    <n v="129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0"/>
    <n v="0"/>
    <n v="2"/>
    <n v="0"/>
    <n v="0"/>
    <n v="0"/>
    <n v="0"/>
    <n v="0"/>
    <n v="48"/>
    <n v="170"/>
    <n v="87"/>
    <n v="0"/>
    <x v="2173"/>
    <n v="78108"/>
    <n v="117162"/>
    <x v="2827"/>
    <n v="109121"/>
    <n v="95337"/>
    <n v="145879"/>
    <n v="175743"/>
  </r>
  <r>
    <x v="7"/>
    <n v="3777"/>
    <x v="308"/>
    <x v="303"/>
    <n v="3800"/>
    <n v="219256000719"/>
    <s v="C.E. PANDIGUANDO"/>
    <n v="297"/>
    <n v="36"/>
    <n v="0"/>
    <n v="216"/>
    <n v="0"/>
    <n v="45"/>
    <n v="0"/>
    <n v="0"/>
    <n v="0"/>
    <n v="0"/>
    <n v="0"/>
    <n v="0"/>
    <n v="0"/>
    <n v="0"/>
    <n v="0"/>
    <n v="0"/>
    <n v="0"/>
    <n v="0"/>
    <n v="0"/>
    <n v="0"/>
    <n v="0"/>
    <n v="0"/>
    <n v="9"/>
    <n v="1"/>
    <n v="0"/>
    <n v="8"/>
    <n v="0"/>
    <n v="0"/>
    <n v="0"/>
    <n v="0"/>
    <n v="0"/>
    <n v="0"/>
    <n v="0"/>
    <n v="0"/>
    <n v="34"/>
    <n v="263"/>
    <n v="0"/>
    <x v="2204"/>
    <n v="78846"/>
    <n v="118268"/>
    <x v="2733"/>
    <n v="110152"/>
    <n v="96238"/>
    <n v="147256"/>
    <n v="177403"/>
  </r>
  <r>
    <x v="7"/>
    <n v="3777"/>
    <x v="308"/>
    <x v="303"/>
    <n v="3801"/>
    <n v="219256000743"/>
    <s v="I.E. LA PAZ"/>
    <n v="219"/>
    <n v="17"/>
    <n v="0"/>
    <n v="96"/>
    <n v="0"/>
    <n v="94"/>
    <n v="0"/>
    <n v="0"/>
    <n v="0"/>
    <n v="12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88"/>
    <n v="31"/>
    <n v="0"/>
    <x v="1765"/>
    <n v="78835"/>
    <n v="118252"/>
    <x v="2224"/>
    <n v="110137"/>
    <n v="96224"/>
    <n v="147236"/>
    <n v="177378"/>
  </r>
  <r>
    <x v="7"/>
    <n v="3777"/>
    <x v="308"/>
    <x v="303"/>
    <n v="3803"/>
    <n v="219256000794"/>
    <s v="C.E. LAS PIEDRAS"/>
    <n v="86"/>
    <n v="9"/>
    <n v="0"/>
    <n v="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86"/>
    <n v="0"/>
    <n v="0"/>
    <x v="2106"/>
    <n v="78614"/>
    <n v="117920"/>
    <x v="2612"/>
    <n v="109828"/>
    <n v="95955"/>
    <n v="146823"/>
    <n v="176881"/>
  </r>
  <r>
    <x v="7"/>
    <n v="3777"/>
    <x v="308"/>
    <x v="303"/>
    <n v="3678"/>
    <n v="219256000816"/>
    <s v="C.E. LOS ANDES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5"/>
    <n v="0"/>
    <n v="136"/>
    <n v="0"/>
    <x v="1615"/>
    <n v="78752"/>
    <n v="118127"/>
    <x v="2057"/>
    <n v="110021"/>
    <n v="96123"/>
    <n v="147081"/>
    <n v="177191"/>
  </r>
  <r>
    <x v="7"/>
    <n v="3777"/>
    <x v="308"/>
    <x v="303"/>
    <n v="3804"/>
    <n v="219256001138"/>
    <s v="C.E. LA CHICUENA"/>
    <n v="208"/>
    <n v="26"/>
    <n v="0"/>
    <n v="1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8"/>
    <n v="0"/>
    <x v="2276"/>
    <n v="78640"/>
    <n v="117960"/>
    <x v="2828"/>
    <n v="109865"/>
    <n v="95987"/>
    <n v="146872"/>
    <n v="176940"/>
  </r>
  <r>
    <x v="7"/>
    <n v="3777"/>
    <x v="308"/>
    <x v="303"/>
    <n v="3805"/>
    <n v="219256001154"/>
    <s v="C.E. NAYITA"/>
    <n v="114"/>
    <n v="5"/>
    <n v="0"/>
    <n v="1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6"/>
    <n v="0"/>
    <n v="220"/>
    <n v="0"/>
    <x v="2277"/>
    <n v="78954"/>
    <n v="118431"/>
    <x v="2829"/>
    <n v="110304"/>
    <n v="96370"/>
    <n v="147459"/>
    <n v="177647"/>
  </r>
  <r>
    <x v="7"/>
    <n v="3777"/>
    <x v="308"/>
    <x v="303"/>
    <n v="3673"/>
    <n v="219256001481"/>
    <s v="C.E. PALMICHAL"/>
    <n v="142"/>
    <n v="17"/>
    <n v="0"/>
    <n v="1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0"/>
    <n v="142"/>
    <n v="0"/>
    <x v="2278"/>
    <n v="78923"/>
    <n v="118384"/>
    <x v="2438"/>
    <n v="110260"/>
    <n v="96332"/>
    <n v="147400"/>
    <n v="177576"/>
  </r>
  <r>
    <x v="7"/>
    <n v="3777"/>
    <x v="308"/>
    <x v="303"/>
    <n v="3674"/>
    <n v="219256001910"/>
    <s v="C.E. EL RECUERDO"/>
    <n v="119"/>
    <n v="8"/>
    <n v="0"/>
    <n v="64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6"/>
    <n v="53"/>
    <n v="142"/>
    <n v="0"/>
    <x v="2279"/>
    <n v="78463"/>
    <n v="117694"/>
    <x v="2830"/>
    <n v="109617"/>
    <n v="95771"/>
    <n v="146542"/>
    <n v="176542"/>
  </r>
  <r>
    <x v="7"/>
    <n v="3777"/>
    <x v="308"/>
    <x v="303"/>
    <n v="3672"/>
    <n v="219256002037"/>
    <s v="INSTITUCION EDUCATIVA EL ROSAL"/>
    <n v="94"/>
    <n v="14"/>
    <n v="0"/>
    <n v="39"/>
    <n v="0"/>
    <n v="41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50"/>
    <n v="0"/>
    <n v="144"/>
    <n v="0"/>
    <x v="1636"/>
    <n v="78687"/>
    <n v="118029"/>
    <x v="2831"/>
    <n v="109930"/>
    <n v="96043"/>
    <n v="146959"/>
    <n v="177044"/>
  </r>
  <r>
    <x v="7"/>
    <n v="3777"/>
    <x v="308"/>
    <x v="303"/>
    <n v="3675"/>
    <n v="219256002061"/>
    <s v="C.E. CHAPA"/>
    <n v="56"/>
    <n v="8"/>
    <n v="0"/>
    <n v="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6"/>
    <n v="0"/>
    <n v="0"/>
    <x v="1110"/>
    <n v="78749"/>
    <n v="118123"/>
    <x v="2832"/>
    <n v="110017"/>
    <n v="96120"/>
    <n v="147076"/>
    <n v="177185"/>
  </r>
  <r>
    <x v="7"/>
    <n v="3777"/>
    <x v="308"/>
    <x v="303"/>
    <n v="3676"/>
    <n v="219256002100"/>
    <s v="C.E. CERRITO"/>
    <n v="161"/>
    <n v="23"/>
    <n v="0"/>
    <n v="1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7"/>
    <n v="0"/>
    <n v="0"/>
    <n v="0"/>
    <n v="0"/>
    <n v="0"/>
    <n v="0"/>
    <n v="0"/>
    <n v="0"/>
    <n v="0"/>
    <n v="161"/>
    <n v="0"/>
    <x v="2280"/>
    <n v="79020"/>
    <n v="118529"/>
    <x v="2833"/>
    <n v="110395"/>
    <n v="96450"/>
    <n v="147581"/>
    <n v="177794"/>
  </r>
  <r>
    <x v="7"/>
    <n v="3777"/>
    <x v="308"/>
    <x v="303"/>
    <n v="3679"/>
    <n v="219256002657"/>
    <s v="C.E. BELEN"/>
    <n v="72"/>
    <n v="4"/>
    <n v="0"/>
    <n v="22"/>
    <n v="0"/>
    <n v="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3"/>
    <n v="0"/>
    <n v="205"/>
    <n v="0"/>
    <x v="2261"/>
    <n v="78866"/>
    <n v="118299"/>
    <x v="2809"/>
    <n v="110181"/>
    <n v="96263"/>
    <n v="147295"/>
    <n v="177449"/>
  </r>
  <r>
    <x v="7"/>
    <n v="3777"/>
    <x v="308"/>
    <x v="303"/>
    <n v="3892"/>
    <n v="219256003700"/>
    <s v="I.E. AGROECOLOGICO DE SEVILLA"/>
    <n v="220"/>
    <n v="7"/>
    <n v="0"/>
    <n v="53"/>
    <n v="0"/>
    <n v="124"/>
    <n v="0"/>
    <n v="0"/>
    <n v="0"/>
    <n v="36"/>
    <n v="0"/>
    <n v="0"/>
    <n v="0"/>
    <n v="0"/>
    <n v="0"/>
    <n v="0"/>
    <n v="0"/>
    <n v="0"/>
    <n v="0"/>
    <n v="0"/>
    <n v="0"/>
    <n v="0"/>
    <n v="12"/>
    <n v="1"/>
    <n v="0"/>
    <n v="2"/>
    <n v="0"/>
    <n v="8"/>
    <n v="0"/>
    <n v="0"/>
    <n v="0"/>
    <n v="1"/>
    <n v="0"/>
    <n v="0"/>
    <n v="160"/>
    <n v="60"/>
    <n v="0"/>
    <x v="1758"/>
    <n v="78430"/>
    <n v="117645"/>
    <x v="2217"/>
    <n v="109572"/>
    <n v="95731"/>
    <n v="146480"/>
    <n v="176468"/>
  </r>
  <r>
    <x v="7"/>
    <n v="3777"/>
    <x v="308"/>
    <x v="303"/>
    <n v="3802"/>
    <n v="219256003718"/>
    <s v="I.E. LAS BOTAS"/>
    <n v="50"/>
    <n v="0"/>
    <n v="0"/>
    <n v="26"/>
    <n v="0"/>
    <n v="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"/>
    <n v="26"/>
    <n v="0"/>
    <x v="2281"/>
    <n v="78393"/>
    <n v="117589"/>
    <x v="2834"/>
    <n v="109519"/>
    <n v="95685"/>
    <n v="146410"/>
    <n v="176383"/>
  </r>
  <r>
    <x v="7"/>
    <n v="3777"/>
    <x v="308"/>
    <x v="303"/>
    <n v="3680"/>
    <n v="219256003726"/>
    <s v="I.E. LOS ANAYES"/>
    <n v="258"/>
    <n v="3"/>
    <n v="0"/>
    <n v="51"/>
    <n v="0"/>
    <n v="160"/>
    <n v="0"/>
    <n v="0"/>
    <n v="0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4"/>
    <n v="54"/>
    <n v="0"/>
    <x v="2258"/>
    <n v="79138"/>
    <n v="118707"/>
    <x v="2835"/>
    <n v="110561"/>
    <n v="96595"/>
    <n v="147803"/>
    <n v="178061"/>
  </r>
  <r>
    <x v="7"/>
    <n v="3777"/>
    <x v="308"/>
    <x v="303"/>
    <n v="3681"/>
    <n v="219256003734"/>
    <s v="I.E. DE CHISQUIO"/>
    <n v="247"/>
    <n v="17"/>
    <n v="0"/>
    <n v="98"/>
    <n v="0"/>
    <n v="97"/>
    <n v="0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7"/>
    <n v="0"/>
    <n v="0"/>
    <x v="2282"/>
    <n v="79604"/>
    <n v="119405"/>
    <x v="2836"/>
    <n v="111211"/>
    <n v="97163"/>
    <n v="148672"/>
    <n v="179108"/>
  </r>
  <r>
    <x v="7"/>
    <n v="3777"/>
    <x v="309"/>
    <x v="304"/>
    <n v="3699"/>
    <n v="219318000109"/>
    <s v="C.E. SAN VICENTE"/>
    <n v="176"/>
    <n v="33"/>
    <n v="0"/>
    <n v="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6"/>
    <n v="0"/>
    <x v="2283"/>
    <n v="78374"/>
    <n v="117561"/>
    <x v="2837"/>
    <n v="109493"/>
    <n v="95662"/>
    <n v="146376"/>
    <n v="176342"/>
  </r>
  <r>
    <x v="7"/>
    <n v="3777"/>
    <x v="309"/>
    <x v="304"/>
    <n v="3700"/>
    <n v="219318000133"/>
    <s v="C.E. SANTA ANA"/>
    <n v="243"/>
    <n v="49"/>
    <n v="0"/>
    <n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3"/>
    <n v="0"/>
    <x v="1965"/>
    <n v="78414"/>
    <n v="117621"/>
    <x v="2457"/>
    <n v="109549"/>
    <n v="95711"/>
    <n v="146450"/>
    <n v="176431"/>
  </r>
  <r>
    <x v="7"/>
    <n v="3777"/>
    <x v="309"/>
    <x v="304"/>
    <n v="3701"/>
    <n v="219318000141"/>
    <s v="CENTRO EDUCATIVO BALSITAS"/>
    <n v="87"/>
    <n v="12"/>
    <n v="0"/>
    <n v="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7"/>
    <n v="0"/>
    <x v="372"/>
    <n v="78007"/>
    <n v="117009"/>
    <x v="2838"/>
    <n v="108980"/>
    <n v="95214"/>
    <n v="145689"/>
    <n v="175515"/>
  </r>
  <r>
    <x v="7"/>
    <n v="3777"/>
    <x v="309"/>
    <x v="304"/>
    <n v="3702"/>
    <n v="219318000346"/>
    <s v="INSTITUCION EDUCATIVA EL NARANJO"/>
    <n v="173"/>
    <n v="18"/>
    <n v="0"/>
    <n v="132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3"/>
    <n v="0"/>
    <x v="1659"/>
    <n v="78265"/>
    <n v="117398"/>
    <x v="2839"/>
    <n v="109341"/>
    <n v="95529"/>
    <n v="146172"/>
    <n v="176097"/>
  </r>
  <r>
    <x v="7"/>
    <n v="3777"/>
    <x v="309"/>
    <x v="304"/>
    <n v="3703"/>
    <n v="219318000435"/>
    <s v="I.E. CHUARE NAPI"/>
    <n v="258"/>
    <n v="37"/>
    <n v="0"/>
    <n v="178"/>
    <n v="0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3"/>
    <n v="175"/>
    <n v="0"/>
    <x v="1608"/>
    <n v="78156"/>
    <n v="117234"/>
    <x v="2049"/>
    <n v="109189"/>
    <n v="95396"/>
    <n v="145968"/>
    <n v="175851"/>
  </r>
  <r>
    <x v="7"/>
    <n v="3777"/>
    <x v="309"/>
    <x v="304"/>
    <n v="3704"/>
    <n v="219318000443"/>
    <s v="I.E. SAN AGUSTIN DEL NAPI"/>
    <n v="592"/>
    <n v="55"/>
    <n v="0"/>
    <n v="404"/>
    <n v="0"/>
    <n v="1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92"/>
    <n v="0"/>
    <x v="908"/>
    <n v="78054"/>
    <n v="117081"/>
    <x v="1034"/>
    <n v="109046"/>
    <n v="95272"/>
    <n v="145778"/>
    <n v="175622"/>
  </r>
  <r>
    <x v="7"/>
    <n v="3777"/>
    <x v="309"/>
    <x v="304"/>
    <n v="3705"/>
    <n v="219318000800"/>
    <s v="C.E. LA SABANA"/>
    <n v="146"/>
    <n v="9"/>
    <n v="0"/>
    <n v="1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6"/>
    <n v="0"/>
    <x v="287"/>
    <n v="77995"/>
    <n v="116992"/>
    <x v="300"/>
    <n v="108963"/>
    <n v="95199"/>
    <n v="145667"/>
    <n v="175489"/>
  </r>
  <r>
    <x v="7"/>
    <n v="3777"/>
    <x v="309"/>
    <x v="304"/>
    <n v="3706"/>
    <n v="219318000851"/>
    <s v="C.E. EL FIRME"/>
    <n v="72"/>
    <n v="14"/>
    <n v="0"/>
    <n v="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70"/>
    <n v="0"/>
    <x v="336"/>
    <n v="77900"/>
    <n v="116850"/>
    <x v="1054"/>
    <n v="108831"/>
    <n v="95083"/>
    <n v="145490"/>
    <n v="175275"/>
  </r>
  <r>
    <x v="7"/>
    <n v="3777"/>
    <x v="309"/>
    <x v="304"/>
    <n v="3707"/>
    <n v="219318000893"/>
    <s v="C.E. CALLE HONDA"/>
    <n v="42"/>
    <n v="3"/>
    <n v="0"/>
    <n v="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2"/>
    <n v="0"/>
    <x v="852"/>
    <n v="77858"/>
    <n v="116786"/>
    <x v="1554"/>
    <n v="108771"/>
    <n v="95032"/>
    <n v="145411"/>
    <n v="175179"/>
  </r>
  <r>
    <x v="7"/>
    <n v="3777"/>
    <x v="309"/>
    <x v="304"/>
    <n v="3811"/>
    <n v="219318001342"/>
    <s v="I.E. TEMUEY"/>
    <n v="468"/>
    <n v="43"/>
    <n v="0"/>
    <n v="299"/>
    <n v="0"/>
    <n v="126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155"/>
    <n v="313"/>
    <n v="0"/>
    <x v="2005"/>
    <n v="78443"/>
    <n v="117664"/>
    <x v="2503"/>
    <n v="109589"/>
    <n v="95746"/>
    <n v="146503"/>
    <n v="176496"/>
  </r>
  <r>
    <x v="7"/>
    <n v="3777"/>
    <x v="309"/>
    <x v="304"/>
    <n v="3813"/>
    <n v="219318001695"/>
    <s v="C.E. EL CARMELO"/>
    <n v="157"/>
    <n v="30"/>
    <n v="0"/>
    <n v="1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7"/>
    <n v="0"/>
    <x v="2284"/>
    <n v="78064"/>
    <n v="117096"/>
    <x v="2840"/>
    <n v="109060"/>
    <n v="95284"/>
    <n v="145796"/>
    <n v="175644"/>
  </r>
  <r>
    <x v="7"/>
    <n v="3777"/>
    <x v="309"/>
    <x v="304"/>
    <n v="3814"/>
    <n v="219318001938"/>
    <s v="I.E. FRAY LUIS AMIGO"/>
    <n v="815"/>
    <n v="69"/>
    <n v="0"/>
    <n v="512"/>
    <n v="0"/>
    <n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02"/>
    <n v="513"/>
    <n v="0"/>
    <x v="2285"/>
    <n v="78235"/>
    <n v="117353"/>
    <x v="2841"/>
    <n v="109299"/>
    <n v="95493"/>
    <n v="146116"/>
    <n v="176029"/>
  </r>
  <r>
    <x v="7"/>
    <n v="3777"/>
    <x v="309"/>
    <x v="304"/>
    <n v="3815"/>
    <n v="219318001989"/>
    <s v="INSTITUCION EDUCATIVA SAN JOSE DE GUARE"/>
    <n v="143"/>
    <n v="14"/>
    <n v="0"/>
    <n v="75"/>
    <n v="0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4"/>
    <n v="89"/>
    <n v="0"/>
    <x v="1449"/>
    <n v="78099"/>
    <n v="117147"/>
    <x v="1802"/>
    <n v="109108"/>
    <n v="95326"/>
    <n v="145861"/>
    <n v="175721"/>
  </r>
  <r>
    <x v="7"/>
    <n v="3777"/>
    <x v="309"/>
    <x v="304"/>
    <n v="3812"/>
    <n v="219318002128"/>
    <s v="I.E. SAN ANTONIO"/>
    <n v="358"/>
    <n v="40"/>
    <n v="0"/>
    <n v="236"/>
    <n v="0"/>
    <n v="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2"/>
    <n v="276"/>
    <n v="0"/>
    <x v="1463"/>
    <n v="78390"/>
    <n v="117584"/>
    <x v="2817"/>
    <n v="109515"/>
    <n v="95681"/>
    <n v="146405"/>
    <n v="176377"/>
  </r>
  <r>
    <x v="7"/>
    <n v="3777"/>
    <x v="1003"/>
    <x v="941"/>
    <n v="3818"/>
    <n v="219355000119"/>
    <s v="CENTRO EDUCATIVO LA PALMERA"/>
    <n v="104"/>
    <n v="9"/>
    <n v="0"/>
    <n v="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"/>
    <n v="0"/>
    <n v="3"/>
    <n v="0"/>
    <n v="0"/>
    <n v="0"/>
    <n v="0"/>
    <n v="0"/>
    <n v="0"/>
    <n v="0"/>
    <n v="0"/>
    <n v="104"/>
    <n v="0"/>
    <n v="0"/>
    <x v="1421"/>
    <n v="78588"/>
    <n v="117881"/>
    <x v="1767"/>
    <n v="109792"/>
    <n v="95923"/>
    <n v="146775"/>
    <n v="176823"/>
  </r>
  <r>
    <x v="7"/>
    <n v="3777"/>
    <x v="1003"/>
    <x v="941"/>
    <n v="3819"/>
    <n v="219355000283"/>
    <s v="INST EDUC JIISA FXIW (ANTES CENT EDUC JIISA FXIW RESGUARDO IN"/>
    <n v="314"/>
    <n v="4"/>
    <n v="0"/>
    <n v="236"/>
    <n v="0"/>
    <n v="72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04"/>
    <n v="538"/>
    <n v="43"/>
    <n v="37"/>
    <x v="1093"/>
    <n v="78866"/>
    <n v="118298"/>
    <x v="2801"/>
    <n v="110180"/>
    <n v="96262"/>
    <n v="147293"/>
    <n v="177447"/>
  </r>
  <r>
    <x v="7"/>
    <n v="3777"/>
    <x v="1003"/>
    <x v="941"/>
    <n v="3820"/>
    <n v="219355000372"/>
    <s v="INSTITUCION EDUCATIVA SANTA TERESITA DEL NIÑO JESUS"/>
    <n v="405"/>
    <n v="33"/>
    <n v="0"/>
    <n v="207"/>
    <n v="0"/>
    <n v="129"/>
    <n v="0"/>
    <n v="0"/>
    <n v="0"/>
    <n v="36"/>
    <n v="0"/>
    <n v="0"/>
    <n v="0"/>
    <n v="0"/>
    <n v="0"/>
    <n v="0"/>
    <n v="0"/>
    <n v="0"/>
    <n v="0"/>
    <n v="0"/>
    <n v="0"/>
    <n v="0"/>
    <n v="11"/>
    <n v="0"/>
    <n v="0"/>
    <n v="2"/>
    <n v="0"/>
    <n v="8"/>
    <n v="0"/>
    <n v="0"/>
    <n v="0"/>
    <n v="1"/>
    <n v="0"/>
    <n v="0"/>
    <n v="334"/>
    <n v="71"/>
    <n v="0"/>
    <x v="1726"/>
    <n v="78358"/>
    <n v="117537"/>
    <x v="2181"/>
    <n v="109471"/>
    <n v="95643"/>
    <n v="146346"/>
    <n v="176306"/>
  </r>
  <r>
    <x v="7"/>
    <n v="3777"/>
    <x v="1003"/>
    <x v="941"/>
    <n v="3821"/>
    <n v="219355000411"/>
    <s v="I.E. SAN ISIDRO"/>
    <n v="275"/>
    <n v="17"/>
    <n v="0"/>
    <n v="117"/>
    <n v="0"/>
    <n v="113"/>
    <n v="0"/>
    <n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2"/>
    <n v="33"/>
    <n v="0"/>
    <x v="2286"/>
    <n v="78958"/>
    <n v="118437"/>
    <x v="2842"/>
    <n v="110309"/>
    <n v="96375"/>
    <n v="147466"/>
    <n v="177656"/>
  </r>
  <r>
    <x v="7"/>
    <n v="3777"/>
    <x v="1003"/>
    <x v="941"/>
    <n v="3824"/>
    <n v="219355000704"/>
    <s v="INSTITUCION EDUCATIVA SAN ANTONIO"/>
    <n v="189"/>
    <n v="18"/>
    <n v="0"/>
    <n v="110"/>
    <n v="0"/>
    <n v="49"/>
    <n v="0"/>
    <n v="12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68"/>
    <n v="21"/>
    <n v="0"/>
    <x v="2280"/>
    <n v="79019"/>
    <n v="118528"/>
    <x v="2833"/>
    <n v="110394"/>
    <n v="96449"/>
    <n v="147580"/>
    <n v="177793"/>
  </r>
  <r>
    <x v="7"/>
    <n v="3777"/>
    <x v="1003"/>
    <x v="941"/>
    <n v="131449"/>
    <n v="219355001131"/>
    <s v="I.E. AGROAMBIENTAL A´KWE ÜUS YAT"/>
    <n v="73"/>
    <n v="16"/>
    <n v="0"/>
    <n v="56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1"/>
    <n v="0"/>
    <n v="0"/>
    <n v="0"/>
    <n v="0"/>
    <n v="0"/>
    <n v="0"/>
    <n v="0"/>
    <n v="163"/>
    <n v="0"/>
    <n v="118"/>
    <n v="118"/>
    <x v="2287"/>
    <n v="78519"/>
    <n v="117778"/>
    <x v="2843"/>
    <n v="109695"/>
    <n v="95839"/>
    <n v="146646"/>
    <n v="176667"/>
  </r>
  <r>
    <x v="7"/>
    <n v="3777"/>
    <x v="1003"/>
    <x v="941"/>
    <n v="3825"/>
    <n v="219355001158"/>
    <s v="INSTITUCION EDUCATIVA AGRICOLA LUIS NELSON CUELLAR"/>
    <n v="595"/>
    <n v="38"/>
    <n v="0"/>
    <n v="242"/>
    <n v="0"/>
    <n v="242"/>
    <n v="0"/>
    <n v="0"/>
    <n v="0"/>
    <n v="73"/>
    <n v="0"/>
    <n v="0"/>
    <n v="0"/>
    <n v="0"/>
    <n v="0"/>
    <n v="0"/>
    <n v="0"/>
    <n v="0"/>
    <n v="0"/>
    <n v="0"/>
    <n v="0"/>
    <n v="0"/>
    <n v="14"/>
    <n v="0"/>
    <n v="0"/>
    <n v="2"/>
    <n v="0"/>
    <n v="11"/>
    <n v="0"/>
    <n v="0"/>
    <n v="0"/>
    <n v="1"/>
    <n v="0"/>
    <n v="0"/>
    <n v="501"/>
    <n v="94"/>
    <n v="0"/>
    <x v="2288"/>
    <n v="79581"/>
    <n v="119371"/>
    <x v="2844"/>
    <n v="111179"/>
    <n v="97135"/>
    <n v="148629"/>
    <n v="179057"/>
  </r>
  <r>
    <x v="7"/>
    <n v="3777"/>
    <x v="1003"/>
    <x v="941"/>
    <n v="3826"/>
    <n v="219355001166"/>
    <s v="INSTITUCION EDUCATIVA AGRICOLA NUESTRA SENORA DE LA CANDELARI"/>
    <n v="516"/>
    <n v="34"/>
    <n v="0"/>
    <n v="252"/>
    <n v="0"/>
    <n v="168"/>
    <n v="0"/>
    <n v="0"/>
    <n v="0"/>
    <n v="62"/>
    <n v="0"/>
    <n v="0"/>
    <n v="0"/>
    <n v="0"/>
    <n v="0"/>
    <n v="0"/>
    <n v="0"/>
    <n v="0"/>
    <n v="0"/>
    <n v="0"/>
    <n v="0"/>
    <n v="0"/>
    <n v="5"/>
    <n v="0"/>
    <n v="0"/>
    <n v="0"/>
    <n v="0"/>
    <n v="1"/>
    <n v="0"/>
    <n v="0"/>
    <n v="0"/>
    <n v="4"/>
    <n v="0"/>
    <n v="0"/>
    <n v="476"/>
    <n v="40"/>
    <n v="0"/>
    <x v="1029"/>
    <n v="78506"/>
    <n v="117758"/>
    <x v="1191"/>
    <n v="109677"/>
    <n v="95822"/>
    <n v="146621"/>
    <n v="176637"/>
  </r>
  <r>
    <x v="7"/>
    <n v="3777"/>
    <x v="1003"/>
    <x v="941"/>
    <n v="3827"/>
    <n v="219355001191"/>
    <s v="I.E. MICROEMPRESARIAL AGROPECUARIO SAN ANDRÉS"/>
    <n v="480"/>
    <n v="41"/>
    <n v="0"/>
    <n v="223"/>
    <n v="0"/>
    <n v="153"/>
    <n v="0"/>
    <n v="0"/>
    <n v="0"/>
    <n v="63"/>
    <n v="0"/>
    <n v="0"/>
    <n v="0"/>
    <n v="0"/>
    <n v="0"/>
    <n v="0"/>
    <n v="0"/>
    <n v="0"/>
    <n v="0"/>
    <n v="0"/>
    <n v="0"/>
    <n v="0"/>
    <n v="18"/>
    <n v="1"/>
    <n v="0"/>
    <n v="3"/>
    <n v="0"/>
    <n v="8"/>
    <n v="0"/>
    <n v="0"/>
    <n v="0"/>
    <n v="6"/>
    <n v="0"/>
    <n v="0"/>
    <n v="380"/>
    <n v="100"/>
    <n v="0"/>
    <x v="2289"/>
    <n v="78877"/>
    <n v="118314"/>
    <x v="2845"/>
    <n v="110195"/>
    <n v="96275"/>
    <n v="147314"/>
    <n v="177472"/>
  </r>
  <r>
    <x v="7"/>
    <n v="3777"/>
    <x v="1003"/>
    <x v="941"/>
    <n v="3822"/>
    <n v="219355001212"/>
    <s v="I.E. PROMOCION SOCIAL GUANACAS"/>
    <n v="367"/>
    <n v="19"/>
    <n v="0"/>
    <n v="136"/>
    <n v="0"/>
    <n v="157"/>
    <n v="0"/>
    <n v="0"/>
    <n v="0"/>
    <n v="55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361"/>
    <n v="6"/>
    <n v="0"/>
    <x v="2223"/>
    <n v="79206"/>
    <n v="118809"/>
    <x v="2846"/>
    <n v="110655"/>
    <n v="96678"/>
    <n v="147929"/>
    <n v="178214"/>
  </r>
  <r>
    <x v="7"/>
    <n v="3777"/>
    <x v="310"/>
    <x v="305"/>
    <n v="132528"/>
    <n v="219364000075"/>
    <s v="INSTITUCION EDUCATIVA MARINO MESTIZO"/>
    <n v="74"/>
    <n v="2"/>
    <n v="0"/>
    <n v="42"/>
    <n v="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9"/>
    <n v="0"/>
    <n v="0"/>
    <n v="283"/>
    <x v="2290"/>
    <n v="78308"/>
    <n v="117461"/>
    <x v="2847"/>
    <n v="109400"/>
    <n v="95581"/>
    <n v="146251"/>
    <n v="176192"/>
  </r>
  <r>
    <x v="7"/>
    <n v="3777"/>
    <x v="310"/>
    <x v="305"/>
    <n v="132529"/>
    <n v="219364000105"/>
    <s v="INSTITUCION EDUCATIVA AGROCULTURAL PARA EL DESARROLLO TERRITO"/>
    <n v="22"/>
    <n v="0"/>
    <n v="0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2"/>
    <n v="0"/>
    <n v="0"/>
    <n v="174"/>
    <x v="2291"/>
    <n v="78334"/>
    <n v="117501"/>
    <x v="2848"/>
    <n v="109437"/>
    <n v="95613"/>
    <n v="146301"/>
    <n v="176252"/>
  </r>
  <r>
    <x v="7"/>
    <n v="3777"/>
    <x v="310"/>
    <x v="305"/>
    <n v="132530"/>
    <n v="219364000130"/>
    <s v="INSTITUCION EDUCATIVA KWESX U´JHTHESX UUS YATXNXI WILDER FAB"/>
    <n v="21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72"/>
    <n v="0"/>
    <n v="0"/>
    <n v="293"/>
    <x v="2292"/>
    <n v="78125"/>
    <n v="117186"/>
    <x v="2849"/>
    <n v="109144"/>
    <n v="95358"/>
    <n v="145909"/>
    <n v="175780"/>
  </r>
  <r>
    <x v="7"/>
    <n v="3777"/>
    <x v="310"/>
    <x v="305"/>
    <n v="3834"/>
    <n v="219364000199"/>
    <s v="INST EDUC CHIMICUETO ANTES (CENT EDUC CHIMICUETO)"/>
    <n v="63"/>
    <n v="0"/>
    <n v="0"/>
    <n v="24"/>
    <n v="0"/>
    <n v="0"/>
    <n v="0"/>
    <n v="0"/>
    <n v="0"/>
    <n v="39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0"/>
    <n v="173"/>
    <n v="0"/>
    <n v="0"/>
    <n v="236"/>
    <x v="2011"/>
    <n v="78659"/>
    <n v="117988"/>
    <x v="2509"/>
    <n v="109891"/>
    <n v="96010"/>
    <n v="146907"/>
    <n v="176983"/>
  </r>
  <r>
    <x v="7"/>
    <n v="3777"/>
    <x v="310"/>
    <x v="305"/>
    <n v="3835"/>
    <n v="219364000440"/>
    <s v="INSTITUCION EDUCATIVA DE FORMACION INTEGRAL MARDEN ARNULFO BE"/>
    <n v="466"/>
    <n v="10"/>
    <n v="0"/>
    <n v="312"/>
    <n v="0"/>
    <n v="143"/>
    <n v="0"/>
    <n v="0"/>
    <n v="0"/>
    <n v="1"/>
    <n v="0"/>
    <n v="0"/>
    <n v="0"/>
    <n v="0"/>
    <n v="0"/>
    <n v="0"/>
    <n v="0"/>
    <n v="0"/>
    <n v="0"/>
    <n v="0"/>
    <n v="0"/>
    <n v="0"/>
    <n v="3"/>
    <n v="0"/>
    <n v="0"/>
    <n v="2"/>
    <n v="0"/>
    <n v="1"/>
    <n v="0"/>
    <n v="0"/>
    <n v="0"/>
    <n v="0"/>
    <n v="0"/>
    <n v="312"/>
    <n v="0"/>
    <n v="0"/>
    <n v="778"/>
    <x v="1531"/>
    <n v="78288"/>
    <n v="117432"/>
    <x v="2850"/>
    <n v="109373"/>
    <n v="95557"/>
    <n v="146215"/>
    <n v="176148"/>
  </r>
  <r>
    <x v="7"/>
    <n v="3777"/>
    <x v="310"/>
    <x v="305"/>
    <n v="3836"/>
    <n v="219364000458"/>
    <s v="KWE´SE PIYA YAT (NUESTROS SITIOS DE APRENDIZAJE)"/>
    <n v="400"/>
    <n v="32"/>
    <n v="0"/>
    <n v="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640"/>
    <n v="0"/>
    <n v="0"/>
    <n v="1040"/>
    <x v="2293"/>
    <n v="78402"/>
    <n v="117602"/>
    <x v="2851"/>
    <n v="109532"/>
    <n v="95696"/>
    <n v="146427"/>
    <n v="176404"/>
  </r>
  <r>
    <x v="7"/>
    <n v="3777"/>
    <x v="311"/>
    <x v="306"/>
    <n v="3838"/>
    <n v="219392000030"/>
    <s v="CENTRO EDUCATIVO EL TUNEL"/>
    <n v="96"/>
    <n v="5"/>
    <n v="0"/>
    <n v="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6"/>
    <n v="0"/>
    <x v="2294"/>
    <n v="79385"/>
    <n v="119077"/>
    <x v="2852"/>
    <n v="110905"/>
    <n v="96896"/>
    <n v="148263"/>
    <n v="178615"/>
  </r>
  <r>
    <x v="7"/>
    <n v="3777"/>
    <x v="311"/>
    <x v="306"/>
    <n v="3839"/>
    <n v="219392000048"/>
    <s v="CENTRO EDUCATIVO FRONTINO BAJO"/>
    <n v="40"/>
    <n v="2"/>
    <n v="0"/>
    <n v="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8"/>
    <n v="0"/>
    <x v="2295"/>
    <n v="79333"/>
    <n v="118998"/>
    <x v="2853"/>
    <n v="110832"/>
    <n v="96832"/>
    <n v="148165"/>
    <n v="178498"/>
  </r>
  <r>
    <x v="7"/>
    <n v="3777"/>
    <x v="311"/>
    <x v="306"/>
    <n v="3840"/>
    <n v="219392000072"/>
    <s v="CENTRO EDUCATIVO LOS ARBOLES"/>
    <n v="80"/>
    <n v="12"/>
    <n v="0"/>
    <n v="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0"/>
    <n v="0"/>
    <n v="0"/>
    <x v="1945"/>
    <n v="79035"/>
    <n v="118552"/>
    <x v="2437"/>
    <n v="110416"/>
    <n v="96469"/>
    <n v="147610"/>
    <n v="177829"/>
  </r>
  <r>
    <x v="7"/>
    <n v="3777"/>
    <x v="311"/>
    <x v="306"/>
    <n v="3841"/>
    <n v="219392000081"/>
    <s v="INST EDUC PALO GRANDE BAJO ANTES (CENT EDUC PALO GRANDE BAJO)"/>
    <n v="191"/>
    <n v="20"/>
    <n v="0"/>
    <n v="73"/>
    <n v="0"/>
    <n v="82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8"/>
    <n v="93"/>
    <n v="0"/>
    <x v="2296"/>
    <n v="79013"/>
    <n v="118520"/>
    <x v="2854"/>
    <n v="110386"/>
    <n v="96442"/>
    <n v="147569"/>
    <n v="177780"/>
  </r>
  <r>
    <x v="7"/>
    <n v="3777"/>
    <x v="311"/>
    <x v="306"/>
    <n v="3842"/>
    <n v="219392000102"/>
    <s v="INSTITUCION EDUCATIVA TECNICO AGROAMBIENTAL EL MORAL"/>
    <n v="109"/>
    <n v="8"/>
    <n v="0"/>
    <n v="58"/>
    <n v="0"/>
    <n v="31"/>
    <n v="0"/>
    <n v="0"/>
    <n v="0"/>
    <n v="12"/>
    <n v="0"/>
    <n v="0"/>
    <n v="0"/>
    <n v="0"/>
    <n v="0"/>
    <n v="0"/>
    <n v="0"/>
    <n v="0"/>
    <n v="0"/>
    <n v="0"/>
    <n v="0"/>
    <n v="0"/>
    <n v="4"/>
    <n v="0"/>
    <n v="0"/>
    <n v="4"/>
    <n v="0"/>
    <n v="0"/>
    <n v="0"/>
    <n v="0"/>
    <n v="0"/>
    <n v="0"/>
    <n v="0"/>
    <n v="41"/>
    <n v="0"/>
    <n v="138"/>
    <n v="12"/>
    <x v="1573"/>
    <n v="79031"/>
    <n v="118546"/>
    <x v="2012"/>
    <n v="110411"/>
    <n v="96464"/>
    <n v="147603"/>
    <n v="177820"/>
  </r>
  <r>
    <x v="7"/>
    <n v="3777"/>
    <x v="311"/>
    <x v="306"/>
    <n v="142601"/>
    <n v="219392000170"/>
    <s v="CENTRO EDUCATIVO FRONTINO ALTO"/>
    <n v="30"/>
    <n v="1"/>
    <n v="0"/>
    <n v="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0"/>
    <n v="0"/>
    <x v="170"/>
    <e v="#N/A"/>
    <e v="#N/A"/>
    <x v="180"/>
    <e v="#N/A"/>
    <e v="#N/A"/>
    <e v="#N/A"/>
    <e v="#N/A"/>
  </r>
  <r>
    <x v="7"/>
    <n v="3777"/>
    <x v="311"/>
    <x v="306"/>
    <n v="4869"/>
    <n v="219392000200"/>
    <s v="CENTRO EDUCATIVO EL LAMEDERO"/>
    <n v="89"/>
    <n v="8"/>
    <n v="0"/>
    <n v="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9"/>
    <n v="0"/>
    <x v="2297"/>
    <n v="78576"/>
    <n v="117863"/>
    <x v="2855"/>
    <n v="109775"/>
    <n v="95908"/>
    <n v="146752"/>
    <n v="176795"/>
  </r>
  <r>
    <x v="7"/>
    <n v="3777"/>
    <x v="311"/>
    <x v="306"/>
    <n v="4870"/>
    <n v="219392000439"/>
    <s v="CENTRO EDUCATIVO EL PORVENIR"/>
    <n v="156"/>
    <n v="20"/>
    <n v="0"/>
    <n v="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6"/>
    <n v="0"/>
    <x v="1110"/>
    <n v="78750"/>
    <n v="118124"/>
    <x v="1307"/>
    <n v="110018"/>
    <n v="96120"/>
    <n v="147077"/>
    <n v="177187"/>
  </r>
  <r>
    <x v="7"/>
    <n v="3777"/>
    <x v="311"/>
    <x v="306"/>
    <n v="16089"/>
    <n v="219392000978"/>
    <s v="INSTITUCION EDUCATIVA LA DEPRESION (ANTES CENTRO EDUCATIVO LA"/>
    <n v="155"/>
    <n v="5"/>
    <n v="0"/>
    <n v="48"/>
    <n v="0"/>
    <n v="79"/>
    <n v="0"/>
    <n v="0"/>
    <n v="0"/>
    <n v="23"/>
    <n v="0"/>
    <n v="0"/>
    <n v="0"/>
    <n v="0"/>
    <n v="0"/>
    <n v="0"/>
    <n v="0"/>
    <n v="0"/>
    <n v="0"/>
    <n v="0"/>
    <n v="0"/>
    <n v="0"/>
    <n v="7"/>
    <n v="0"/>
    <n v="0"/>
    <n v="2"/>
    <n v="0"/>
    <n v="3"/>
    <n v="0"/>
    <n v="0"/>
    <n v="0"/>
    <n v="2"/>
    <n v="0"/>
    <n v="0"/>
    <n v="116"/>
    <n v="39"/>
    <n v="0"/>
    <x v="2298"/>
    <n v="78314"/>
    <n v="117470"/>
    <x v="2856"/>
    <n v="109409"/>
    <n v="95588"/>
    <n v="146263"/>
    <n v="176206"/>
  </r>
  <r>
    <x v="7"/>
    <n v="3777"/>
    <x v="311"/>
    <x v="306"/>
    <n v="16065"/>
    <n v="219392000986"/>
    <s v="INSTITUCION EDUCATIVA NUEVA GENERACION"/>
    <n v="283"/>
    <n v="14"/>
    <n v="0"/>
    <n v="77"/>
    <n v="0"/>
    <n v="137"/>
    <n v="0"/>
    <n v="0"/>
    <n v="0"/>
    <n v="55"/>
    <n v="0"/>
    <n v="0"/>
    <n v="0"/>
    <n v="0"/>
    <n v="0"/>
    <n v="0"/>
    <n v="0"/>
    <n v="0"/>
    <n v="0"/>
    <n v="0"/>
    <n v="0"/>
    <n v="0"/>
    <n v="4"/>
    <n v="1"/>
    <n v="0"/>
    <n v="0"/>
    <n v="0"/>
    <n v="0"/>
    <n v="0"/>
    <n v="0"/>
    <n v="0"/>
    <n v="3"/>
    <n v="0"/>
    <n v="0"/>
    <n v="257"/>
    <n v="26"/>
    <n v="0"/>
    <x v="2299"/>
    <n v="79140"/>
    <n v="118709"/>
    <x v="2857"/>
    <n v="110562"/>
    <n v="96596"/>
    <n v="147805"/>
    <n v="178064"/>
  </r>
  <r>
    <x v="7"/>
    <n v="3777"/>
    <x v="312"/>
    <x v="307"/>
    <n v="16067"/>
    <n v="219397000020"/>
    <s v="INSTITUCION EDUCATIVA SANTA JUANA DE ARCO"/>
    <n v="101"/>
    <n v="2"/>
    <n v="0"/>
    <n v="60"/>
    <n v="0"/>
    <n v="39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67"/>
    <n v="34"/>
    <n v="0"/>
    <x v="1260"/>
    <n v="78259"/>
    <n v="117387"/>
    <x v="2858"/>
    <n v="109332"/>
    <n v="95521"/>
    <n v="146160"/>
    <n v="176082"/>
  </r>
  <r>
    <x v="7"/>
    <n v="3777"/>
    <x v="312"/>
    <x v="307"/>
    <n v="16068"/>
    <n v="219397000062"/>
    <s v="INSTITUCION EDUCATIVA SANTA ROSA DE LIMA"/>
    <n v="146"/>
    <n v="7"/>
    <n v="0"/>
    <n v="80"/>
    <n v="0"/>
    <n v="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9"/>
    <n v="87"/>
    <n v="0"/>
    <x v="2300"/>
    <n v="78089"/>
    <n v="117133"/>
    <x v="2859"/>
    <n v="109095"/>
    <n v="95314"/>
    <n v="145843"/>
    <n v="175700"/>
  </r>
  <r>
    <x v="7"/>
    <n v="3777"/>
    <x v="312"/>
    <x v="307"/>
    <n v="16069"/>
    <n v="219397000399"/>
    <s v="INSTITUCION EDUCATIVA NUESTRA SENORA DE LA CANDELARIA"/>
    <n v="251"/>
    <n v="22"/>
    <n v="0"/>
    <n v="119"/>
    <n v="0"/>
    <n v="92"/>
    <n v="0"/>
    <n v="0"/>
    <n v="0"/>
    <n v="18"/>
    <n v="0"/>
    <n v="0"/>
    <n v="0"/>
    <n v="0"/>
    <n v="0"/>
    <n v="0"/>
    <n v="0"/>
    <n v="0"/>
    <n v="0"/>
    <n v="0"/>
    <n v="0"/>
    <n v="0"/>
    <n v="9"/>
    <n v="0"/>
    <n v="0"/>
    <n v="4"/>
    <n v="0"/>
    <n v="4"/>
    <n v="0"/>
    <n v="0"/>
    <n v="0"/>
    <n v="1"/>
    <n v="0"/>
    <n v="0"/>
    <n v="0"/>
    <n v="49"/>
    <n v="202"/>
    <x v="1997"/>
    <n v="78690"/>
    <n v="118035"/>
    <x v="2492"/>
    <n v="109935"/>
    <n v="96048"/>
    <n v="146965"/>
    <n v="177053"/>
  </r>
  <r>
    <x v="7"/>
    <n v="3777"/>
    <x v="312"/>
    <x v="307"/>
    <n v="16070"/>
    <n v="219397000411"/>
    <s v="INSTITUCION EDUCATIVA SAN JOSE DE ALTAMIRA"/>
    <n v="295"/>
    <n v="17"/>
    <n v="0"/>
    <n v="92"/>
    <n v="0"/>
    <n v="143"/>
    <n v="0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6"/>
    <n v="39"/>
    <n v="0"/>
    <x v="2301"/>
    <n v="79481"/>
    <n v="119221"/>
    <x v="2860"/>
    <n v="111039"/>
    <n v="97013"/>
    <n v="148442"/>
    <n v="178832"/>
  </r>
  <r>
    <x v="7"/>
    <n v="3777"/>
    <x v="312"/>
    <x v="307"/>
    <n v="16071"/>
    <n v="219397000461"/>
    <s v="INSTITUCION EDUCATIVA AGROPECUARIO SAN FRANCISCO JAVIER"/>
    <n v="586"/>
    <n v="39"/>
    <n v="0"/>
    <n v="281"/>
    <n v="0"/>
    <n v="200"/>
    <n v="0"/>
    <n v="0"/>
    <n v="0"/>
    <n v="66"/>
    <n v="0"/>
    <n v="0"/>
    <n v="0"/>
    <n v="0"/>
    <n v="0"/>
    <n v="0"/>
    <n v="0"/>
    <n v="0"/>
    <n v="0"/>
    <n v="0"/>
    <n v="0"/>
    <n v="0"/>
    <n v="9"/>
    <n v="0"/>
    <n v="0"/>
    <n v="1"/>
    <n v="0"/>
    <n v="3"/>
    <n v="0"/>
    <n v="0"/>
    <n v="0"/>
    <n v="5"/>
    <n v="0"/>
    <n v="0"/>
    <n v="370"/>
    <n v="216"/>
    <n v="0"/>
    <x v="2022"/>
    <n v="79240"/>
    <n v="118860"/>
    <x v="2521"/>
    <n v="110703"/>
    <n v="96719"/>
    <n v="147993"/>
    <n v="178290"/>
  </r>
  <r>
    <x v="7"/>
    <n v="3777"/>
    <x v="312"/>
    <x v="307"/>
    <n v="16072"/>
    <n v="219397000542"/>
    <s v="INSTITUCION EDUCATIVA LOS UVOS"/>
    <n v="339"/>
    <n v="45"/>
    <n v="0"/>
    <n v="153"/>
    <n v="0"/>
    <n v="112"/>
    <n v="0"/>
    <n v="29"/>
    <n v="0"/>
    <n v="0"/>
    <n v="0"/>
    <n v="0"/>
    <n v="0"/>
    <n v="0"/>
    <n v="0"/>
    <n v="0"/>
    <n v="0"/>
    <n v="0"/>
    <n v="0"/>
    <n v="0"/>
    <n v="0"/>
    <n v="0"/>
    <n v="14"/>
    <n v="10"/>
    <n v="0"/>
    <n v="3"/>
    <n v="0"/>
    <n v="1"/>
    <n v="0"/>
    <n v="0"/>
    <n v="0"/>
    <n v="0"/>
    <n v="0"/>
    <n v="0"/>
    <n v="245"/>
    <n v="94"/>
    <n v="0"/>
    <x v="2302"/>
    <n v="78690"/>
    <n v="118034"/>
    <x v="2861"/>
    <n v="109934"/>
    <n v="96047"/>
    <n v="146964"/>
    <n v="177051"/>
  </r>
  <r>
    <x v="7"/>
    <n v="3777"/>
    <x v="312"/>
    <x v="307"/>
    <n v="16073"/>
    <n v="219397000551"/>
    <s v="INST EDUC BARBILLAS ANTES CENT DOC"/>
    <n v="59"/>
    <n v="5"/>
    <n v="0"/>
    <n v="33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9"/>
    <n v="0"/>
    <n v="0"/>
    <x v="2187"/>
    <n v="78289"/>
    <n v="117433"/>
    <x v="1944"/>
    <n v="109374"/>
    <n v="95558"/>
    <n v="146216"/>
    <n v="176150"/>
  </r>
  <r>
    <x v="7"/>
    <n v="3777"/>
    <x v="312"/>
    <x v="307"/>
    <n v="131468"/>
    <n v="219397000887"/>
    <s v="C.E. YACHAY CHURIKUNA"/>
    <n v="48"/>
    <n v="7"/>
    <n v="0"/>
    <n v="29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8"/>
    <n v="0"/>
    <n v="0"/>
    <n v="126"/>
    <x v="2163"/>
    <n v="78179"/>
    <n v="117268"/>
    <x v="2862"/>
    <n v="109221"/>
    <n v="95424"/>
    <n v="146011"/>
    <n v="175903"/>
  </r>
  <r>
    <x v="7"/>
    <n v="3777"/>
    <x v="312"/>
    <x v="307"/>
    <n v="16074"/>
    <n v="219397002022"/>
    <s v="INSTITUCION EDUCATIVA AGROPECUARIA SANTA RITA"/>
    <n v="386"/>
    <n v="24"/>
    <n v="0"/>
    <n v="219"/>
    <n v="0"/>
    <n v="104"/>
    <n v="0"/>
    <n v="0"/>
    <n v="0"/>
    <n v="39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0"/>
    <n v="0"/>
    <n v="0"/>
    <n v="3"/>
    <n v="0"/>
    <n v="0"/>
    <n v="133"/>
    <n v="253"/>
    <n v="0"/>
    <x v="2303"/>
    <n v="78272"/>
    <n v="117408"/>
    <x v="2863"/>
    <n v="109351"/>
    <n v="95538"/>
    <n v="146185"/>
    <n v="176113"/>
  </r>
  <r>
    <x v="7"/>
    <n v="3777"/>
    <x v="312"/>
    <x v="307"/>
    <n v="16075"/>
    <n v="219397092111"/>
    <s v="INSTITUCION EDUCATIVA AGROPECUARIO YANACONAS"/>
    <n v="471"/>
    <n v="19"/>
    <n v="0"/>
    <n v="217"/>
    <n v="0"/>
    <n v="157"/>
    <n v="0"/>
    <n v="0"/>
    <n v="0"/>
    <n v="78"/>
    <n v="0"/>
    <n v="0"/>
    <n v="0"/>
    <n v="0"/>
    <n v="0"/>
    <n v="0"/>
    <n v="0"/>
    <n v="0"/>
    <n v="0"/>
    <n v="0"/>
    <n v="0"/>
    <n v="0"/>
    <n v="15"/>
    <n v="0"/>
    <n v="0"/>
    <n v="2"/>
    <n v="0"/>
    <n v="9"/>
    <n v="0"/>
    <n v="0"/>
    <n v="0"/>
    <n v="4"/>
    <n v="0"/>
    <n v="0"/>
    <n v="341"/>
    <n v="130"/>
    <n v="0"/>
    <x v="1025"/>
    <n v="78712"/>
    <n v="118068"/>
    <x v="1186"/>
    <n v="109966"/>
    <n v="96075"/>
    <n v="147007"/>
    <n v="177103"/>
  </r>
  <r>
    <x v="7"/>
    <n v="3777"/>
    <x v="1004"/>
    <x v="942"/>
    <n v="6477"/>
    <n v="219418000271"/>
    <s v="C.E. LA ROTURA"/>
    <n v="179"/>
    <n v="20"/>
    <n v="0"/>
    <n v="128"/>
    <n v="0"/>
    <n v="3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53"/>
    <n v="26"/>
    <n v="0"/>
    <x v="1904"/>
    <n v="78652"/>
    <n v="117977"/>
    <x v="2385"/>
    <n v="109881"/>
    <n v="96001"/>
    <n v="146894"/>
    <n v="176966"/>
  </r>
  <r>
    <x v="7"/>
    <n v="3777"/>
    <x v="1004"/>
    <x v="942"/>
    <n v="6478"/>
    <n v="219418000297"/>
    <s v="C.E. BOCA GRANDE"/>
    <n v="101"/>
    <n v="16"/>
    <n v="0"/>
    <n v="8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2"/>
    <n v="267"/>
    <n v="36"/>
    <n v="0"/>
    <x v="2304"/>
    <n v="78269"/>
    <n v="117403"/>
    <x v="2864"/>
    <n v="109346"/>
    <n v="95534"/>
    <n v="146179"/>
    <n v="176105"/>
  </r>
  <r>
    <x v="7"/>
    <n v="3777"/>
    <x v="1004"/>
    <x v="942"/>
    <n v="33002"/>
    <n v="219418000378"/>
    <s v="INSTITUCION EDUCATIVA SAGRADA FAMILIA"/>
    <n v="606"/>
    <n v="57"/>
    <n v="0"/>
    <n v="448"/>
    <n v="0"/>
    <n v="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80"/>
    <n v="26"/>
    <n v="0"/>
    <x v="1667"/>
    <n v="78256"/>
    <n v="117384"/>
    <x v="2865"/>
    <n v="109328"/>
    <n v="95518"/>
    <n v="146155"/>
    <n v="176077"/>
  </r>
  <r>
    <x v="7"/>
    <n v="3777"/>
    <x v="1004"/>
    <x v="942"/>
    <n v="6479"/>
    <n v="219418000386"/>
    <s v="I.E. DOS QUEBRADAS"/>
    <n v="648"/>
    <n v="68"/>
    <n v="0"/>
    <n v="461"/>
    <n v="0"/>
    <n v="1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2"/>
    <n v="780"/>
    <n v="0"/>
    <n v="0"/>
    <x v="1084"/>
    <n v="77563"/>
    <n v="116344"/>
    <x v="1924"/>
    <n v="108360"/>
    <n v="94672"/>
    <n v="144860"/>
    <n v="174516"/>
  </r>
  <r>
    <x v="7"/>
    <n v="3777"/>
    <x v="1004"/>
    <x v="942"/>
    <n v="6481"/>
    <n v="219418000891"/>
    <s v="I.E. SANTA CRUZ ALTO SIGUI"/>
    <n v="242"/>
    <n v="15"/>
    <n v="0"/>
    <n v="117"/>
    <n v="0"/>
    <n v="85"/>
    <n v="0"/>
    <n v="0"/>
    <n v="0"/>
    <n v="25"/>
    <n v="0"/>
    <n v="0"/>
    <n v="0"/>
    <n v="0"/>
    <n v="0"/>
    <n v="0"/>
    <n v="0"/>
    <n v="0"/>
    <n v="0"/>
    <n v="0"/>
    <n v="0"/>
    <n v="0"/>
    <n v="5"/>
    <n v="0"/>
    <n v="0"/>
    <n v="0"/>
    <n v="0"/>
    <n v="1"/>
    <n v="0"/>
    <n v="0"/>
    <n v="0"/>
    <n v="4"/>
    <n v="0"/>
    <n v="0"/>
    <n v="242"/>
    <n v="0"/>
    <n v="0"/>
    <x v="2005"/>
    <n v="78443"/>
    <n v="117664"/>
    <x v="2503"/>
    <n v="109589"/>
    <n v="95746"/>
    <n v="146504"/>
    <n v="176496"/>
  </r>
  <r>
    <x v="7"/>
    <n v="3777"/>
    <x v="1004"/>
    <x v="942"/>
    <n v="5990"/>
    <n v="219418001226"/>
    <s v="INSTITUCION EDUCATIVA AGUA CLARA GOLONDRO"/>
    <n v="205"/>
    <n v="21"/>
    <n v="0"/>
    <n v="17"/>
    <n v="0"/>
    <n v="126"/>
    <n v="0"/>
    <n v="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89"/>
    <n v="894"/>
    <n v="0"/>
    <n v="0"/>
    <x v="1900"/>
    <n v="78945"/>
    <n v="118417"/>
    <x v="2379"/>
    <n v="110291"/>
    <n v="96359"/>
    <n v="147442"/>
    <n v="177626"/>
  </r>
  <r>
    <x v="7"/>
    <n v="3777"/>
    <x v="1004"/>
    <x v="942"/>
    <n v="5991"/>
    <n v="219418001404"/>
    <s v="C.E. CACAHUAL"/>
    <n v="164"/>
    <n v="22"/>
    <n v="0"/>
    <n v="1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64"/>
    <n v="0"/>
    <n v="0"/>
    <x v="2197"/>
    <n v="78343"/>
    <n v="117515"/>
    <x v="2290"/>
    <n v="109450"/>
    <n v="95625"/>
    <n v="146318"/>
    <n v="176273"/>
  </r>
  <r>
    <x v="7"/>
    <n v="3777"/>
    <x v="1004"/>
    <x v="942"/>
    <n v="5992"/>
    <n v="219418001439"/>
    <s v="I.E.A. MAXIMINO GARABATO ANTES(I.E. INDIG MAXIMINO GARABATO)"/>
    <n v="118"/>
    <n v="6"/>
    <n v="0"/>
    <n v="106"/>
    <n v="0"/>
    <n v="5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2"/>
    <n v="486"/>
    <n v="4"/>
    <n v="0"/>
    <x v="1658"/>
    <n v="78438"/>
    <n v="117657"/>
    <x v="2106"/>
    <n v="109583"/>
    <n v="95741"/>
    <n v="146495"/>
    <n v="176486"/>
  </r>
  <r>
    <x v="7"/>
    <n v="3777"/>
    <x v="1004"/>
    <x v="942"/>
    <n v="6493"/>
    <n v="219418001595"/>
    <s v="I.E. SAN ANTONIO DE CHUARE"/>
    <n v="405"/>
    <n v="46"/>
    <n v="0"/>
    <n v="301"/>
    <n v="0"/>
    <n v="58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387"/>
    <n v="18"/>
    <n v="0"/>
    <x v="966"/>
    <n v="77651"/>
    <n v="116476"/>
    <x v="1114"/>
    <n v="108483"/>
    <n v="94779"/>
    <n v="145025"/>
    <n v="174714"/>
  </r>
  <r>
    <x v="7"/>
    <n v="3777"/>
    <x v="1004"/>
    <x v="942"/>
    <n v="6480"/>
    <n v="219418001609"/>
    <s v="I.E. NOANAMITO"/>
    <n v="500"/>
    <n v="39"/>
    <n v="0"/>
    <n v="308"/>
    <n v="0"/>
    <n v="119"/>
    <n v="0"/>
    <n v="34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33"/>
    <n v="390"/>
    <n v="143"/>
    <n v="0"/>
    <x v="2189"/>
    <n v="78226"/>
    <n v="117339"/>
    <x v="2708"/>
    <n v="109287"/>
    <n v="95482"/>
    <n v="146099"/>
    <n v="176009"/>
  </r>
  <r>
    <x v="7"/>
    <n v="3777"/>
    <x v="1004"/>
    <x v="942"/>
    <n v="6492"/>
    <n v="219418001617"/>
    <s v="I.E. ZARAGOZA"/>
    <n v="235"/>
    <n v="16"/>
    <n v="0"/>
    <n v="140"/>
    <n v="0"/>
    <n v="65"/>
    <n v="0"/>
    <n v="0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4"/>
    <n v="51"/>
    <n v="0"/>
    <x v="2193"/>
    <n v="78210"/>
    <n v="117314"/>
    <x v="2866"/>
    <n v="109263"/>
    <n v="95462"/>
    <n v="146068"/>
    <n v="175972"/>
  </r>
  <r>
    <x v="7"/>
    <n v="3777"/>
    <x v="1005"/>
    <x v="290"/>
    <n v="3683"/>
    <n v="219450000088"/>
    <s v="C.E. MARSELLA"/>
    <n v="118"/>
    <n v="14"/>
    <n v="0"/>
    <n v="1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8"/>
    <n v="0"/>
    <x v="1617"/>
    <n v="78786"/>
    <n v="118179"/>
    <x v="2060"/>
    <n v="110069"/>
    <n v="96165"/>
    <n v="147145"/>
    <n v="177269"/>
  </r>
  <r>
    <x v="7"/>
    <n v="3777"/>
    <x v="313"/>
    <x v="308"/>
    <n v="5996"/>
    <n v="219450000096"/>
    <s v="I.E. MOJARRAS"/>
    <n v="290"/>
    <n v="33"/>
    <n v="0"/>
    <n v="129"/>
    <n v="0"/>
    <n v="90"/>
    <n v="0"/>
    <n v="38"/>
    <n v="0"/>
    <n v="0"/>
    <n v="0"/>
    <n v="0"/>
    <n v="0"/>
    <n v="0"/>
    <n v="0"/>
    <n v="0"/>
    <n v="0"/>
    <n v="0"/>
    <n v="0"/>
    <n v="0"/>
    <n v="0"/>
    <n v="0"/>
    <n v="12"/>
    <n v="3"/>
    <n v="0"/>
    <n v="1"/>
    <n v="0"/>
    <n v="6"/>
    <n v="0"/>
    <n v="2"/>
    <n v="0"/>
    <n v="0"/>
    <n v="0"/>
    <n v="0"/>
    <n v="38"/>
    <n v="252"/>
    <n v="0"/>
    <x v="2305"/>
    <n v="79164"/>
    <n v="118746"/>
    <x v="2867"/>
    <n v="110597"/>
    <n v="96627"/>
    <n v="147851"/>
    <n v="178119"/>
  </r>
  <r>
    <x v="7"/>
    <n v="3777"/>
    <x v="313"/>
    <x v="308"/>
    <n v="5997"/>
    <n v="219450000126"/>
    <s v="I.E. LOS SOMBRERILLOS"/>
    <n v="133"/>
    <n v="16"/>
    <n v="0"/>
    <n v="73"/>
    <n v="0"/>
    <n v="44"/>
    <n v="0"/>
    <n v="0"/>
    <n v="0"/>
    <n v="0"/>
    <n v="0"/>
    <n v="0"/>
    <n v="0"/>
    <n v="0"/>
    <n v="0"/>
    <n v="0"/>
    <n v="0"/>
    <n v="0"/>
    <n v="0"/>
    <n v="0"/>
    <n v="0"/>
    <n v="0"/>
    <n v="5"/>
    <n v="2"/>
    <n v="0"/>
    <n v="1"/>
    <n v="0"/>
    <n v="2"/>
    <n v="0"/>
    <n v="0"/>
    <n v="0"/>
    <n v="0"/>
    <n v="0"/>
    <n v="0"/>
    <n v="0"/>
    <n v="133"/>
    <n v="0"/>
    <x v="1436"/>
    <n v="78442"/>
    <n v="117662"/>
    <x v="1785"/>
    <n v="109588"/>
    <n v="95745"/>
    <n v="146502"/>
    <n v="176494"/>
  </r>
  <r>
    <x v="7"/>
    <n v="3777"/>
    <x v="313"/>
    <x v="308"/>
    <n v="5998"/>
    <n v="219450000282"/>
    <s v="C.E. ESMERALDAS"/>
    <n v="191"/>
    <n v="29"/>
    <n v="0"/>
    <n v="158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1"/>
    <n v="0"/>
    <x v="1844"/>
    <n v="78581"/>
    <n v="117871"/>
    <x v="2315"/>
    <n v="109782"/>
    <n v="95915"/>
    <n v="146762"/>
    <n v="176808"/>
  </r>
  <r>
    <x v="7"/>
    <n v="3777"/>
    <x v="313"/>
    <x v="308"/>
    <n v="6000"/>
    <n v="219450000312"/>
    <s v="INSTITUCION EDUCATIVA SAN JUANITO"/>
    <n v="114"/>
    <n v="14"/>
    <n v="0"/>
    <n v="70"/>
    <n v="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4"/>
    <n v="0"/>
    <x v="2306"/>
    <n v="78612"/>
    <n v="117918"/>
    <x v="2868"/>
    <n v="109826"/>
    <n v="95953"/>
    <n v="146820"/>
    <n v="176877"/>
  </r>
  <r>
    <x v="7"/>
    <n v="3777"/>
    <x v="1005"/>
    <x v="290"/>
    <n v="3693"/>
    <n v="219450000398"/>
    <s v="C.E. LOS ARBOLES"/>
    <n v="161"/>
    <n v="24"/>
    <n v="0"/>
    <n v="1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1"/>
    <n v="0"/>
    <x v="354"/>
    <n v="77714"/>
    <n v="116570"/>
    <x v="251"/>
    <n v="108571"/>
    <n v="94856"/>
    <n v="145142"/>
    <n v="174856"/>
  </r>
  <r>
    <x v="7"/>
    <n v="3777"/>
    <x v="313"/>
    <x v="308"/>
    <n v="6001"/>
    <n v="219450000461"/>
    <s v="INSTITUCION EDUCATIVA CAJAMARCA"/>
    <n v="140"/>
    <n v="7"/>
    <n v="0"/>
    <n v="77"/>
    <n v="0"/>
    <n v="56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140"/>
    <n v="0"/>
    <x v="2055"/>
    <n v="78485"/>
    <n v="117726"/>
    <x v="2869"/>
    <n v="109647"/>
    <n v="95797"/>
    <n v="146582"/>
    <n v="176590"/>
  </r>
  <r>
    <x v="7"/>
    <n v="3777"/>
    <x v="1005"/>
    <x v="290"/>
    <n v="3694"/>
    <n v="219450000568"/>
    <s v="I.E. EL ROSARIO"/>
    <n v="131"/>
    <n v="19"/>
    <n v="0"/>
    <n v="71"/>
    <n v="0"/>
    <n v="4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131"/>
    <n v="0"/>
    <x v="2307"/>
    <n v="77590"/>
    <n v="116385"/>
    <x v="222"/>
    <n v="108398"/>
    <n v="94705"/>
    <n v="144911"/>
    <n v="174577"/>
  </r>
  <r>
    <x v="7"/>
    <n v="3777"/>
    <x v="313"/>
    <x v="308"/>
    <n v="6002"/>
    <n v="219450001254"/>
    <s v="INSTITUCION EDUCATIVA CURACAS"/>
    <n v="131"/>
    <n v="15"/>
    <n v="0"/>
    <n v="86"/>
    <n v="0"/>
    <n v="3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131"/>
    <n v="0"/>
    <x v="858"/>
    <n v="78164"/>
    <n v="117246"/>
    <x v="972"/>
    <n v="109199"/>
    <n v="95406"/>
    <n v="145983"/>
    <n v="175869"/>
  </r>
  <r>
    <x v="7"/>
    <n v="3777"/>
    <x v="313"/>
    <x v="308"/>
    <n v="6003"/>
    <n v="219450001378"/>
    <s v="I.E.A. ISRAEL MARÍA NARVÁEZ"/>
    <n v="543"/>
    <n v="43"/>
    <n v="0"/>
    <n v="244"/>
    <n v="0"/>
    <n v="204"/>
    <n v="0"/>
    <n v="0"/>
    <n v="0"/>
    <n v="52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52"/>
    <n v="491"/>
    <n v="0"/>
    <x v="1711"/>
    <n v="78883"/>
    <n v="118324"/>
    <x v="2870"/>
    <n v="110204"/>
    <n v="96283"/>
    <n v="147326"/>
    <n v="177487"/>
  </r>
  <r>
    <x v="7"/>
    <n v="3777"/>
    <x v="314"/>
    <x v="309"/>
    <n v="3442"/>
    <n v="219455000299"/>
    <s v="INSTITUCION EDUCATIVA EL CABILDO (ANTES CENTRO EDUCATIVO EL C"/>
    <n v="284"/>
    <n v="37"/>
    <n v="0"/>
    <n v="156"/>
    <n v="0"/>
    <n v="49"/>
    <n v="0"/>
    <n v="0"/>
    <n v="0"/>
    <n v="42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172"/>
    <n v="0"/>
    <n v="0"/>
    <n v="456"/>
    <x v="2308"/>
    <n v="78729"/>
    <n v="118094"/>
    <x v="2871"/>
    <n v="109989"/>
    <n v="96096"/>
    <n v="147039"/>
    <n v="177141"/>
  </r>
  <r>
    <x v="7"/>
    <n v="3777"/>
    <x v="314"/>
    <x v="309"/>
    <n v="3445"/>
    <n v="219455000370"/>
    <s v="INSTITUCION EDUCATIVA TECNICO EL ORTIGAL"/>
    <n v="922"/>
    <n v="45"/>
    <n v="0"/>
    <n v="353"/>
    <n v="0"/>
    <n v="381"/>
    <n v="0"/>
    <n v="0"/>
    <n v="0"/>
    <n v="143"/>
    <n v="0"/>
    <n v="0"/>
    <n v="0"/>
    <n v="0"/>
    <n v="0"/>
    <n v="0"/>
    <n v="0"/>
    <n v="0"/>
    <n v="0"/>
    <n v="0"/>
    <n v="0"/>
    <n v="0"/>
    <n v="11"/>
    <n v="1"/>
    <n v="0"/>
    <n v="5"/>
    <n v="0"/>
    <n v="3"/>
    <n v="0"/>
    <n v="0"/>
    <n v="0"/>
    <n v="2"/>
    <n v="0"/>
    <n v="0"/>
    <n v="849"/>
    <n v="73"/>
    <n v="0"/>
    <x v="2309"/>
    <n v="79288"/>
    <n v="118931"/>
    <x v="2872"/>
    <n v="110769"/>
    <n v="96777"/>
    <n v="148082"/>
    <n v="178397"/>
  </r>
  <r>
    <x v="7"/>
    <n v="3777"/>
    <x v="314"/>
    <x v="309"/>
    <n v="3446"/>
    <n v="219455000451"/>
    <s v="INSTITUCION EDUCATIVA AGROPECUARIO MONTERREDONDO"/>
    <n v="448"/>
    <n v="39"/>
    <n v="0"/>
    <n v="211"/>
    <n v="0"/>
    <n v="159"/>
    <n v="0"/>
    <n v="0"/>
    <n v="0"/>
    <n v="39"/>
    <n v="0"/>
    <n v="0"/>
    <n v="0"/>
    <n v="0"/>
    <n v="0"/>
    <n v="0"/>
    <n v="0"/>
    <n v="0"/>
    <n v="0"/>
    <n v="0"/>
    <n v="0"/>
    <n v="0"/>
    <n v="3"/>
    <n v="0"/>
    <n v="0"/>
    <n v="0"/>
    <n v="0"/>
    <n v="2"/>
    <n v="0"/>
    <n v="0"/>
    <n v="0"/>
    <n v="1"/>
    <n v="0"/>
    <n v="0"/>
    <n v="198"/>
    <n v="250"/>
    <n v="0"/>
    <x v="2310"/>
    <n v="79155"/>
    <n v="118732"/>
    <x v="2873"/>
    <n v="110584"/>
    <n v="96615"/>
    <n v="147833"/>
    <n v="178098"/>
  </r>
  <r>
    <x v="7"/>
    <n v="3777"/>
    <x v="314"/>
    <x v="309"/>
    <n v="3447"/>
    <n v="219455000558"/>
    <s v="INST EDUC SANTA ANA"/>
    <n v="258"/>
    <n v="12"/>
    <n v="0"/>
    <n v="119"/>
    <n v="0"/>
    <n v="106"/>
    <n v="0"/>
    <n v="21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242"/>
    <n v="16"/>
    <n v="0"/>
    <x v="2311"/>
    <n v="78802"/>
    <n v="118203"/>
    <x v="2874"/>
    <n v="110091"/>
    <n v="96184"/>
    <n v="147175"/>
    <n v="177304"/>
  </r>
  <r>
    <x v="7"/>
    <n v="3777"/>
    <x v="315"/>
    <x v="310"/>
    <n v="3482"/>
    <n v="219473000018"/>
    <s v="INSTITUCION EDUCATIVA INDIGENA BUSCANDO HORIZONTES DE TIERRAD"/>
    <n v="140"/>
    <n v="0"/>
    <n v="0"/>
    <n v="48"/>
    <n v="0"/>
    <n v="86"/>
    <n v="0"/>
    <n v="0"/>
    <n v="0"/>
    <n v="6"/>
    <n v="0"/>
    <n v="0"/>
    <n v="0"/>
    <n v="0"/>
    <n v="0"/>
    <n v="0"/>
    <n v="0"/>
    <n v="0"/>
    <n v="0"/>
    <n v="0"/>
    <n v="0"/>
    <n v="0"/>
    <n v="3"/>
    <n v="0"/>
    <n v="0"/>
    <n v="0"/>
    <n v="0"/>
    <n v="3"/>
    <n v="0"/>
    <n v="0"/>
    <n v="0"/>
    <n v="0"/>
    <n v="0"/>
    <n v="266"/>
    <n v="139"/>
    <n v="0"/>
    <n v="267"/>
    <x v="2312"/>
    <n v="78816"/>
    <n v="118223"/>
    <x v="2875"/>
    <n v="110110"/>
    <n v="96201"/>
    <n v="147200"/>
    <n v="177335"/>
  </r>
  <r>
    <x v="7"/>
    <n v="3777"/>
    <x v="315"/>
    <x v="310"/>
    <n v="3484"/>
    <n v="219473000107"/>
    <s v="INSTITUCION EDUCATIVA INDIGENA EL MESON"/>
    <n v="268"/>
    <n v="16"/>
    <n v="0"/>
    <n v="204"/>
    <n v="0"/>
    <n v="48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2"/>
    <n v="0"/>
    <n v="3"/>
    <n v="0"/>
    <n v="0"/>
    <n v="0"/>
    <n v="0"/>
    <n v="0"/>
    <n v="233"/>
    <n v="450"/>
    <n v="0"/>
    <n v="51"/>
    <x v="1928"/>
    <n v="78678"/>
    <n v="118016"/>
    <x v="2415"/>
    <n v="109917"/>
    <n v="96033"/>
    <n v="146943"/>
    <n v="177025"/>
  </r>
  <r>
    <x v="7"/>
    <n v="3777"/>
    <x v="315"/>
    <x v="310"/>
    <n v="3487"/>
    <n v="219473000174"/>
    <s v="CENTRO EDUCATIVO EL PORVENIR"/>
    <n v="284"/>
    <n v="44"/>
    <n v="0"/>
    <n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3"/>
    <n v="0"/>
    <n v="2"/>
    <n v="0"/>
    <n v="0"/>
    <n v="0"/>
    <n v="0"/>
    <n v="0"/>
    <n v="0"/>
    <n v="0"/>
    <n v="0"/>
    <n v="105"/>
    <n v="179"/>
    <n v="0"/>
    <x v="838"/>
    <n v="78622"/>
    <n v="117933"/>
    <x v="949"/>
    <n v="109840"/>
    <n v="95965"/>
    <n v="146839"/>
    <n v="176900"/>
  </r>
  <r>
    <x v="7"/>
    <n v="3777"/>
    <x v="315"/>
    <x v="310"/>
    <n v="3488"/>
    <n v="219473000239"/>
    <s v="CENTRO EDUCATIVO SAN RAFAEL"/>
    <n v="151"/>
    <n v="29"/>
    <n v="0"/>
    <n v="1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96"/>
    <n v="55"/>
    <n v="0"/>
    <x v="1307"/>
    <n v="78563"/>
    <n v="117845"/>
    <x v="2197"/>
    <n v="109757"/>
    <n v="95893"/>
    <n v="146729"/>
    <n v="176767"/>
  </r>
  <r>
    <x v="7"/>
    <n v="3777"/>
    <x v="315"/>
    <x v="310"/>
    <n v="3489"/>
    <n v="219473000247"/>
    <s v="CENTRO EDUCATIVO CANAVERAL"/>
    <n v="169"/>
    <n v="28"/>
    <n v="0"/>
    <n v="1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9"/>
    <n v="0"/>
    <x v="2276"/>
    <n v="78641"/>
    <n v="117961"/>
    <x v="2876"/>
    <n v="109865"/>
    <n v="95987"/>
    <n v="146873"/>
    <n v="176941"/>
  </r>
  <r>
    <x v="7"/>
    <n v="3777"/>
    <x v="315"/>
    <x v="310"/>
    <n v="3435"/>
    <n v="219473000263"/>
    <s v="INSTITUCION EDUCATIVA EL MANGO"/>
    <n v="268"/>
    <n v="15"/>
    <n v="0"/>
    <n v="133"/>
    <n v="0"/>
    <n v="88"/>
    <n v="0"/>
    <n v="32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204"/>
    <n v="64"/>
    <n v="0"/>
    <x v="2109"/>
    <n v="79127"/>
    <n v="118690"/>
    <x v="2649"/>
    <n v="110545"/>
    <n v="96581"/>
    <n v="147781"/>
    <n v="178035"/>
  </r>
  <r>
    <x v="7"/>
    <n v="3777"/>
    <x v="315"/>
    <x v="310"/>
    <n v="32929"/>
    <n v="219473000336"/>
    <s v="INSTITUCION EDUCATIVA RENACER AFRO"/>
    <n v="259"/>
    <n v="25"/>
    <n v="0"/>
    <n v="156"/>
    <n v="0"/>
    <n v="66"/>
    <n v="0"/>
    <n v="12"/>
    <n v="0"/>
    <n v="0"/>
    <n v="0"/>
    <n v="0"/>
    <n v="0"/>
    <n v="0"/>
    <n v="0"/>
    <n v="0"/>
    <n v="0"/>
    <n v="0"/>
    <n v="0"/>
    <n v="0"/>
    <n v="0"/>
    <n v="0"/>
    <n v="6"/>
    <n v="0"/>
    <n v="0"/>
    <n v="1"/>
    <n v="0"/>
    <n v="5"/>
    <n v="0"/>
    <n v="0"/>
    <n v="0"/>
    <n v="0"/>
    <n v="0"/>
    <n v="0"/>
    <n v="0"/>
    <n v="102"/>
    <n v="157"/>
    <x v="2313"/>
    <n v="78636"/>
    <n v="117953"/>
    <x v="2877"/>
    <n v="109858"/>
    <n v="95981"/>
    <n v="146864"/>
    <n v="176930"/>
  </r>
  <r>
    <x v="7"/>
    <n v="3777"/>
    <x v="315"/>
    <x v="310"/>
    <n v="3421"/>
    <n v="219473000549"/>
    <s v="INSTITUCION EDUCATIVA INTERCULTURAL BILING¿E AGUA NEGRA"/>
    <n v="128"/>
    <n v="16"/>
    <n v="0"/>
    <n v="1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9"/>
    <n v="0"/>
    <n v="0"/>
    <n v="267"/>
    <x v="1633"/>
    <n v="78480"/>
    <n v="117719"/>
    <x v="2077"/>
    <n v="109641"/>
    <n v="95791"/>
    <n v="146573"/>
    <n v="176580"/>
  </r>
  <r>
    <x v="7"/>
    <n v="3777"/>
    <x v="315"/>
    <x v="310"/>
    <n v="3422"/>
    <n v="219473000590"/>
    <s v="INSTITUCION EDUCATIVA INDIGENA CHIMBORAZO"/>
    <n v="309"/>
    <n v="26"/>
    <n v="0"/>
    <n v="221"/>
    <n v="0"/>
    <n v="40"/>
    <n v="0"/>
    <n v="0"/>
    <n v="0"/>
    <n v="22"/>
    <n v="0"/>
    <n v="0"/>
    <n v="0"/>
    <n v="0"/>
    <n v="0"/>
    <n v="0"/>
    <n v="0"/>
    <n v="0"/>
    <n v="0"/>
    <n v="0"/>
    <n v="0"/>
    <n v="0"/>
    <n v="4"/>
    <n v="0"/>
    <n v="0"/>
    <n v="2"/>
    <n v="0"/>
    <n v="0"/>
    <n v="0"/>
    <n v="0"/>
    <n v="0"/>
    <n v="2"/>
    <n v="0"/>
    <n v="305"/>
    <n v="614"/>
    <n v="0"/>
    <n v="0"/>
    <x v="2314"/>
    <n v="78356"/>
    <n v="117534"/>
    <x v="2878"/>
    <n v="109468"/>
    <n v="95640"/>
    <n v="146342"/>
    <n v="176301"/>
  </r>
  <r>
    <x v="7"/>
    <n v="3777"/>
    <x v="315"/>
    <x v="310"/>
    <n v="3423"/>
    <n v="219473000891"/>
    <s v="INSTITUCION EDUCATIVA INTERCULTURAL SEK WALAC A  (SOL CRECIEN"/>
    <n v="148"/>
    <n v="6"/>
    <n v="0"/>
    <n v="14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5"/>
    <n v="372"/>
    <n v="0"/>
    <n v="41"/>
    <x v="2315"/>
    <n v="78545"/>
    <n v="117816"/>
    <x v="2879"/>
    <n v="109731"/>
    <n v="95870"/>
    <n v="146694"/>
    <n v="176725"/>
  </r>
  <r>
    <x v="7"/>
    <n v="3777"/>
    <x v="315"/>
    <x v="310"/>
    <n v="131508"/>
    <n v="219473006491"/>
    <s v="I.E DE LOS REASENTAMIENTOS DEL CAUCA KWE´SX KSXA´W ÜUSA´S"/>
    <n v="32"/>
    <n v="4"/>
    <n v="0"/>
    <n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9"/>
    <n v="0"/>
    <n v="0"/>
    <n v="211"/>
    <x v="2316"/>
    <n v="78623"/>
    <n v="117934"/>
    <x v="2880"/>
    <n v="109841"/>
    <n v="95966"/>
    <n v="146841"/>
    <n v="176902"/>
  </r>
  <r>
    <x v="7"/>
    <n v="3777"/>
    <x v="315"/>
    <x v="310"/>
    <n v="3424"/>
    <n v="219473006504"/>
    <s v="INSTITUCION EDUCATIVA AGROPECUARIA HERMES MARTINEZ"/>
    <n v="422"/>
    <n v="19"/>
    <n v="0"/>
    <n v="148"/>
    <n v="0"/>
    <n v="193"/>
    <n v="0"/>
    <n v="0"/>
    <n v="0"/>
    <n v="62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422"/>
    <n v="0"/>
    <n v="0"/>
    <x v="2056"/>
    <n v="78341"/>
    <n v="117512"/>
    <x v="2560"/>
    <n v="109447"/>
    <n v="95622"/>
    <n v="146314"/>
    <n v="176268"/>
  </r>
  <r>
    <x v="7"/>
    <n v="3777"/>
    <x v="315"/>
    <x v="310"/>
    <n v="3425"/>
    <n v="219473006512"/>
    <s v="I.E. AGROPECUARIA MAXIMO GOMEZ"/>
    <n v="535"/>
    <n v="33"/>
    <n v="0"/>
    <n v="231"/>
    <n v="0"/>
    <n v="195"/>
    <n v="0"/>
    <n v="0"/>
    <n v="0"/>
    <n v="76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415"/>
    <n v="120"/>
    <n v="0"/>
    <x v="2317"/>
    <n v="78776"/>
    <n v="118164"/>
    <x v="2881"/>
    <n v="110055"/>
    <n v="96153"/>
    <n v="147126"/>
    <n v="177246"/>
  </r>
  <r>
    <x v="7"/>
    <n v="3777"/>
    <x v="315"/>
    <x v="310"/>
    <n v="121078"/>
    <n v="219473006636"/>
    <s v="I.E.DPTAL INDG MISAK MISAK ALA KUSREINUK MINGA EDUCATIVA INTE"/>
    <n v="128"/>
    <n v="6"/>
    <n v="0"/>
    <n v="64"/>
    <n v="0"/>
    <n v="58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784"/>
    <n v="0"/>
    <n v="0"/>
    <n v="912"/>
    <x v="483"/>
    <n v="77460"/>
    <n v="116190"/>
    <x v="513"/>
    <n v="108216"/>
    <n v="94547"/>
    <n v="144669"/>
    <n v="174286"/>
  </r>
  <r>
    <x v="7"/>
    <n v="3777"/>
    <x v="315"/>
    <x v="310"/>
    <n v="121106"/>
    <n v="219473006661"/>
    <s v="CENTRO INTEGRAL DE FORMACIÓN E INVESTIGACIÓN WAMPIANO"/>
    <n v="11"/>
    <n v="0"/>
    <n v="0"/>
    <n v="0"/>
    <n v="0"/>
    <n v="5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0"/>
    <n v="0"/>
    <n v="0"/>
    <n v="171"/>
    <x v="1723"/>
    <n v="78990"/>
    <n v="118484"/>
    <x v="2729"/>
    <n v="110353"/>
    <n v="96413"/>
    <n v="147525"/>
    <n v="177726"/>
  </r>
  <r>
    <x v="7"/>
    <n v="3777"/>
    <x v="316"/>
    <x v="311"/>
    <n v="3427"/>
    <n v="219513000091"/>
    <s v="C.E. LA PAILA"/>
    <n v="146"/>
    <n v="18"/>
    <n v="0"/>
    <n v="1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4"/>
    <n v="52"/>
    <n v="0"/>
    <x v="1779"/>
    <n v="79199"/>
    <n v="118798"/>
    <x v="2882"/>
    <n v="110645"/>
    <n v="96669"/>
    <n v="147916"/>
    <n v="178197"/>
  </r>
  <r>
    <x v="7"/>
    <n v="3777"/>
    <x v="316"/>
    <x v="311"/>
    <n v="3428"/>
    <n v="219513000105"/>
    <s v="C.E. RIO NEGRO"/>
    <n v="135"/>
    <n v="12"/>
    <n v="0"/>
    <n v="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5"/>
    <n v="0"/>
    <n v="0"/>
    <x v="1911"/>
    <n v="78970"/>
    <n v="118455"/>
    <x v="2393"/>
    <n v="110326"/>
    <n v="96390"/>
    <n v="147489"/>
    <n v="177683"/>
  </r>
  <r>
    <x v="7"/>
    <n v="3777"/>
    <x v="316"/>
    <x v="311"/>
    <n v="3429"/>
    <n v="219513000113"/>
    <s v="I.E. HOLANDA"/>
    <n v="212"/>
    <n v="4"/>
    <n v="0"/>
    <n v="47"/>
    <n v="0"/>
    <n v="122"/>
    <n v="0"/>
    <n v="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2"/>
    <n v="0"/>
    <x v="1828"/>
    <n v="78552"/>
    <n v="117828"/>
    <x v="2297"/>
    <n v="109742"/>
    <n v="95879"/>
    <n v="146708"/>
    <n v="176742"/>
  </r>
  <r>
    <x v="7"/>
    <n v="3777"/>
    <x v="316"/>
    <x v="311"/>
    <n v="3430"/>
    <n v="219513000202"/>
    <s v="C.E. YARUMALES"/>
    <n v="216"/>
    <n v="24"/>
    <n v="0"/>
    <n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95"/>
    <n v="121"/>
    <n v="0"/>
    <x v="2318"/>
    <n v="78572"/>
    <n v="117857"/>
    <x v="2883"/>
    <n v="109769"/>
    <n v="95904"/>
    <n v="146745"/>
    <n v="176787"/>
  </r>
  <r>
    <x v="7"/>
    <n v="3777"/>
    <x v="317"/>
    <x v="312"/>
    <n v="3432"/>
    <n v="219517000061"/>
    <s v="INST EDUC TEC AGRO-INDT SANTO DOMINGO SABIO (ANTES INST EDUC"/>
    <n v="257"/>
    <n v="22"/>
    <n v="0"/>
    <n v="107"/>
    <n v="0"/>
    <n v="1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2"/>
    <n v="260"/>
    <n v="179"/>
    <n v="0"/>
    <x v="1587"/>
    <n v="78791"/>
    <n v="118186"/>
    <x v="2026"/>
    <n v="110075"/>
    <n v="96171"/>
    <n v="147154"/>
    <n v="177279"/>
  </r>
  <r>
    <x v="7"/>
    <n v="3777"/>
    <x v="317"/>
    <x v="312"/>
    <n v="3433"/>
    <n v="219517000118"/>
    <s v="I.E. TÉCNICA AGROP. FELIX MARIA PENNA"/>
    <n v="193"/>
    <n v="31"/>
    <n v="0"/>
    <n v="121"/>
    <n v="0"/>
    <n v="4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278"/>
    <n v="298"/>
    <n v="173"/>
    <n v="0"/>
    <x v="1977"/>
    <n v="78451"/>
    <n v="117675"/>
    <x v="2884"/>
    <n v="109600"/>
    <n v="95755"/>
    <n v="146518"/>
    <n v="176514"/>
  </r>
  <r>
    <x v="7"/>
    <n v="3777"/>
    <x v="317"/>
    <x v="312"/>
    <n v="3434"/>
    <n v="219517000151"/>
    <s v="C.E. ACESI (ASOCIACION DE CENTROS EDUCATIVOS DEL SIMBOLA)"/>
    <n v="67"/>
    <n v="16"/>
    <n v="0"/>
    <n v="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57"/>
    <n v="71"/>
    <n v="53"/>
    <n v="0"/>
    <x v="1307"/>
    <n v="78563"/>
    <n v="117843"/>
    <x v="1580"/>
    <n v="109756"/>
    <n v="95892"/>
    <n v="146727"/>
    <n v="176766"/>
  </r>
  <r>
    <x v="7"/>
    <n v="3777"/>
    <x v="317"/>
    <x v="312"/>
    <n v="3458"/>
    <n v="219517000169"/>
    <s v="CENTRO EDUCATIVO EL CARMEN DEL SALADO"/>
    <n v="165"/>
    <n v="21"/>
    <n v="0"/>
    <n v="1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4"/>
    <n v="203"/>
    <n v="86"/>
    <n v="0"/>
    <x v="2319"/>
    <n v="78717"/>
    <n v="118076"/>
    <x v="2885"/>
    <n v="109973"/>
    <n v="96081"/>
    <n v="147017"/>
    <n v="177114"/>
  </r>
  <r>
    <x v="7"/>
    <n v="3777"/>
    <x v="317"/>
    <x v="312"/>
    <n v="3459"/>
    <n v="219517000177"/>
    <s v="I.E. TECNICO AGROPECUARIA ANGELINA GULLUMUZ"/>
    <n v="269"/>
    <n v="15"/>
    <n v="0"/>
    <n v="2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183"/>
    <n v="365"/>
    <n v="87"/>
    <n v="0"/>
    <x v="998"/>
    <n v="79024"/>
    <n v="118535"/>
    <x v="2514"/>
    <n v="110401"/>
    <n v="96455"/>
    <n v="147589"/>
    <n v="177804"/>
  </r>
  <r>
    <x v="7"/>
    <n v="3777"/>
    <x v="317"/>
    <x v="312"/>
    <n v="3460"/>
    <n v="219517000185"/>
    <s v="INSTITUCION EDUCATIVA EL CUARTEL"/>
    <n v="56"/>
    <n v="0"/>
    <n v="0"/>
    <n v="5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4"/>
    <n v="0"/>
    <n v="147"/>
    <n v="83"/>
    <x v="1847"/>
    <n v="78476"/>
    <n v="117713"/>
    <x v="2402"/>
    <n v="109635"/>
    <n v="95786"/>
    <n v="146565"/>
    <n v="176570"/>
  </r>
  <r>
    <x v="7"/>
    <n v="3777"/>
    <x v="317"/>
    <x v="312"/>
    <n v="109433"/>
    <n v="219517000240"/>
    <s v="INST EDUC LA MURALLA"/>
    <n v="125"/>
    <n v="14"/>
    <n v="0"/>
    <n v="97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78"/>
    <n v="203"/>
    <n v="0"/>
    <n v="0"/>
    <x v="2320"/>
    <n v="78475"/>
    <n v="117712"/>
    <x v="2886"/>
    <n v="109634"/>
    <n v="95785"/>
    <n v="146564"/>
    <n v="176568"/>
  </r>
  <r>
    <x v="7"/>
    <n v="3777"/>
    <x v="317"/>
    <x v="312"/>
    <n v="3463"/>
    <n v="219517000291"/>
    <s v="I.E. INSTITUTO AGRICOLA FELIX MARIA ORTIZ"/>
    <n v="298"/>
    <n v="17"/>
    <n v="0"/>
    <n v="138"/>
    <n v="0"/>
    <n v="102"/>
    <n v="0"/>
    <n v="0"/>
    <n v="0"/>
    <n v="41"/>
    <n v="0"/>
    <n v="0"/>
    <n v="0"/>
    <n v="0"/>
    <n v="0"/>
    <n v="0"/>
    <n v="0"/>
    <n v="0"/>
    <n v="0"/>
    <n v="0"/>
    <n v="0"/>
    <n v="0"/>
    <n v="7"/>
    <n v="0"/>
    <n v="0"/>
    <n v="2"/>
    <n v="0"/>
    <n v="5"/>
    <n v="0"/>
    <n v="0"/>
    <n v="0"/>
    <n v="0"/>
    <n v="0"/>
    <n v="0"/>
    <n v="286"/>
    <n v="12"/>
    <n v="0"/>
    <x v="2321"/>
    <n v="78991"/>
    <n v="118486"/>
    <x v="2887"/>
    <n v="110355"/>
    <n v="96415"/>
    <n v="147528"/>
    <n v="177730"/>
  </r>
  <r>
    <x v="7"/>
    <n v="3777"/>
    <x v="317"/>
    <x v="312"/>
    <n v="3464"/>
    <n v="219517000312"/>
    <s v="INSTITUCION EDUCATIVA JOSE REYES PETE"/>
    <n v="333"/>
    <n v="38"/>
    <n v="0"/>
    <n v="146"/>
    <n v="0"/>
    <n v="125"/>
    <n v="0"/>
    <n v="0"/>
    <n v="0"/>
    <n v="24"/>
    <n v="0"/>
    <n v="0"/>
    <n v="0"/>
    <n v="0"/>
    <n v="0"/>
    <n v="0"/>
    <n v="0"/>
    <n v="0"/>
    <n v="0"/>
    <n v="0"/>
    <n v="0"/>
    <n v="0"/>
    <n v="3"/>
    <n v="0"/>
    <n v="0"/>
    <n v="0"/>
    <n v="0"/>
    <n v="2"/>
    <n v="0"/>
    <n v="0"/>
    <n v="0"/>
    <n v="1"/>
    <n v="0"/>
    <n v="529"/>
    <n v="819"/>
    <n v="43"/>
    <n v="0"/>
    <x v="2322"/>
    <n v="78274"/>
    <n v="117411"/>
    <x v="2888"/>
    <n v="109354"/>
    <n v="95540"/>
    <n v="146189"/>
    <n v="176117"/>
  </r>
  <r>
    <x v="7"/>
    <n v="3777"/>
    <x v="317"/>
    <x v="312"/>
    <n v="3465"/>
    <n v="219517000487"/>
    <s v="I.E. AGROEMPRESARIAL SAN MIGUEL DE AVIRAMA"/>
    <n v="299"/>
    <n v="22"/>
    <n v="0"/>
    <n v="206"/>
    <n v="0"/>
    <n v="71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1"/>
    <n v="0"/>
    <n v="6"/>
    <n v="0"/>
    <n v="0"/>
    <n v="0"/>
    <n v="0"/>
    <n v="0"/>
    <n v="258"/>
    <n v="537"/>
    <n v="20"/>
    <n v="0"/>
    <x v="1458"/>
    <n v="78396"/>
    <n v="117594"/>
    <x v="2889"/>
    <n v="109524"/>
    <n v="95689"/>
    <n v="146416"/>
    <n v="176391"/>
  </r>
  <r>
    <x v="7"/>
    <n v="3777"/>
    <x v="317"/>
    <x v="312"/>
    <n v="3466"/>
    <n v="219517000576"/>
    <s v="I.E. SABAS BELTRAN"/>
    <n v="397"/>
    <n v="40"/>
    <n v="0"/>
    <n v="202"/>
    <n v="0"/>
    <n v="136"/>
    <n v="0"/>
    <n v="0"/>
    <n v="0"/>
    <n v="19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191"/>
    <n v="320"/>
    <n v="268"/>
    <n v="0"/>
    <x v="1840"/>
    <n v="78516"/>
    <n v="117774"/>
    <x v="2311"/>
    <n v="109691"/>
    <n v="95835"/>
    <n v="146640"/>
    <n v="176661"/>
  </r>
  <r>
    <x v="7"/>
    <n v="3777"/>
    <x v="317"/>
    <x v="312"/>
    <n v="3467"/>
    <n v="219517000681"/>
    <s v="INSTITUCION EDUCATIVA AGROAMBIENTAL LA CEJA"/>
    <n v="121"/>
    <n v="2"/>
    <n v="0"/>
    <n v="116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4"/>
    <n v="209"/>
    <n v="82"/>
    <n v="14"/>
    <x v="2323"/>
    <n v="78237"/>
    <n v="117355"/>
    <x v="2890"/>
    <n v="109301"/>
    <n v="95494"/>
    <n v="146119"/>
    <n v="176033"/>
  </r>
  <r>
    <x v="7"/>
    <n v="3777"/>
    <x v="317"/>
    <x v="312"/>
    <n v="3469"/>
    <n v="219517000738"/>
    <s v="CENTRO EDUCATIVO LA PALMA"/>
    <n v="152"/>
    <n v="18"/>
    <n v="0"/>
    <n v="120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7"/>
    <n v="229"/>
    <n v="0"/>
    <n v="0"/>
    <x v="1862"/>
    <n v="78168"/>
    <n v="117251"/>
    <x v="2337"/>
    <n v="109205"/>
    <n v="95410"/>
    <n v="145990"/>
    <n v="175877"/>
  </r>
  <r>
    <x v="7"/>
    <n v="3777"/>
    <x v="317"/>
    <x v="312"/>
    <n v="6005"/>
    <n v="219517000754"/>
    <s v="INS EDUC JUAN TAMA (ANTES CENT EDUC DEL NORTE JUAN TAMA)"/>
    <n v="183"/>
    <n v="27"/>
    <n v="0"/>
    <n v="152"/>
    <n v="0"/>
    <n v="1"/>
    <n v="0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8"/>
    <n v="0"/>
    <n v="0"/>
    <n v="351"/>
    <x v="2324"/>
    <n v="78579"/>
    <n v="117869"/>
    <x v="2891"/>
    <n v="109780"/>
    <n v="95913"/>
    <n v="146759"/>
    <n v="176803"/>
  </r>
  <r>
    <x v="7"/>
    <n v="3777"/>
    <x v="317"/>
    <x v="312"/>
    <n v="6006"/>
    <n v="219517001238"/>
    <s v="I.E. BENJAMIN DINDICUE SA TWE SX LUX PKHAAKHENXI YAT"/>
    <n v="137"/>
    <n v="2"/>
    <n v="0"/>
    <n v="122"/>
    <n v="0"/>
    <n v="3"/>
    <n v="0"/>
    <n v="0"/>
    <n v="0"/>
    <n v="1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423"/>
    <n v="0"/>
    <n v="0"/>
    <n v="560"/>
    <x v="2093"/>
    <n v="78734"/>
    <n v="118101"/>
    <x v="2892"/>
    <n v="109996"/>
    <n v="96102"/>
    <n v="147048"/>
    <n v="177152"/>
  </r>
  <r>
    <x v="7"/>
    <n v="3777"/>
    <x v="317"/>
    <x v="312"/>
    <n v="6007"/>
    <n v="219517001581"/>
    <s v="I.E. SAT¿ WESX ZUUN"/>
    <n v="147"/>
    <n v="18"/>
    <n v="0"/>
    <n v="107"/>
    <n v="0"/>
    <n v="5"/>
    <n v="0"/>
    <n v="0"/>
    <n v="0"/>
    <n v="17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690"/>
    <n v="76"/>
    <n v="0"/>
    <n v="761"/>
    <x v="2207"/>
    <n v="78989"/>
    <n v="118483"/>
    <x v="2737"/>
    <n v="110352"/>
    <n v="96412"/>
    <n v="147523"/>
    <n v="177725"/>
  </r>
  <r>
    <x v="7"/>
    <n v="3777"/>
    <x v="317"/>
    <x v="312"/>
    <n v="3468"/>
    <n v="219517001653"/>
    <s v="I.E. TÉCNICA AGROPECUARIA DE RICAURTE"/>
    <n v="253"/>
    <n v="25"/>
    <n v="0"/>
    <n v="114"/>
    <n v="0"/>
    <n v="99"/>
    <n v="0"/>
    <n v="0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3"/>
    <n v="416"/>
    <n v="0"/>
    <n v="0"/>
    <x v="2325"/>
    <n v="79862"/>
    <n v="119793"/>
    <x v="2893"/>
    <n v="111572"/>
    <n v="97479"/>
    <n v="149155"/>
    <n v="179690"/>
  </r>
  <r>
    <x v="7"/>
    <n v="3777"/>
    <x v="317"/>
    <x v="312"/>
    <n v="3462"/>
    <n v="219517001661"/>
    <s v="I.E. TÉCNICO EMPRESARIAL MONTE CRUZ"/>
    <n v="183"/>
    <n v="32"/>
    <n v="0"/>
    <n v="130"/>
    <n v="0"/>
    <n v="2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3"/>
    <n v="326"/>
    <n v="0"/>
    <n v="0"/>
    <x v="2326"/>
    <n v="79329"/>
    <n v="118993"/>
    <x v="2894"/>
    <n v="110827"/>
    <n v="96828"/>
    <n v="148159"/>
    <n v="178490"/>
  </r>
  <r>
    <x v="7"/>
    <n v="3777"/>
    <x v="318"/>
    <x v="313"/>
    <n v="6013"/>
    <n v="219532000221"/>
    <s v="I.E. LAS BRISAS ANTES (C.E. LAS BRISAS)"/>
    <n v="303"/>
    <n v="14"/>
    <n v="0"/>
    <n v="192"/>
    <n v="0"/>
    <n v="75"/>
    <n v="0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0"/>
    <n v="123"/>
    <n v="0"/>
    <x v="1494"/>
    <n v="78339"/>
    <n v="117509"/>
    <x v="1877"/>
    <n v="109444"/>
    <n v="95620"/>
    <n v="146310"/>
    <n v="176263"/>
  </r>
  <r>
    <x v="7"/>
    <n v="3777"/>
    <x v="318"/>
    <x v="313"/>
    <n v="6014"/>
    <n v="219532000272"/>
    <s v="C.E. SANTA ROSA BAJA"/>
    <n v="194"/>
    <n v="18"/>
    <n v="0"/>
    <n v="108"/>
    <n v="0"/>
    <n v="68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n v="0"/>
    <n v="11"/>
    <n v="0"/>
    <n v="2"/>
    <n v="0"/>
    <n v="0"/>
    <n v="0"/>
    <n v="0"/>
    <n v="0"/>
    <n v="53"/>
    <n v="0"/>
    <n v="247"/>
    <n v="0"/>
    <x v="179"/>
    <n v="77952"/>
    <n v="116927"/>
    <x v="189"/>
    <n v="108903"/>
    <n v="95147"/>
    <n v="145587"/>
    <n v="175391"/>
  </r>
  <r>
    <x v="7"/>
    <n v="3777"/>
    <x v="318"/>
    <x v="313"/>
    <n v="6015"/>
    <n v="219532000434"/>
    <s v="I.E.A. CAMILO TORRES"/>
    <n v="430"/>
    <n v="32"/>
    <n v="0"/>
    <n v="199"/>
    <n v="0"/>
    <n v="147"/>
    <n v="0"/>
    <n v="0"/>
    <n v="0"/>
    <n v="52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301"/>
    <n v="129"/>
    <n v="0"/>
    <x v="1595"/>
    <n v="79176"/>
    <n v="118764"/>
    <x v="2035"/>
    <n v="110614"/>
    <n v="96641"/>
    <n v="147873"/>
    <n v="178146"/>
  </r>
  <r>
    <x v="7"/>
    <n v="3777"/>
    <x v="318"/>
    <x v="313"/>
    <n v="6016"/>
    <n v="219532000493"/>
    <s v="I.E. DON ALONSO"/>
    <n v="106"/>
    <n v="6"/>
    <n v="0"/>
    <n v="26"/>
    <n v="0"/>
    <n v="54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3"/>
    <n v="0"/>
    <n v="169"/>
    <n v="0"/>
    <x v="2327"/>
    <n v="78660"/>
    <n v="117990"/>
    <x v="2895"/>
    <n v="109893"/>
    <n v="96011"/>
    <n v="146910"/>
    <n v="176985"/>
  </r>
  <r>
    <x v="7"/>
    <n v="3777"/>
    <x v="318"/>
    <x v="313"/>
    <n v="6017"/>
    <n v="219532000663"/>
    <s v="C.E. PUERTO NUEVO"/>
    <n v="65"/>
    <n v="2"/>
    <n v="6"/>
    <n v="33"/>
    <n v="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59"/>
    <n v="0"/>
    <x v="1527"/>
    <n v="78052"/>
    <n v="117078"/>
    <x v="2896"/>
    <n v="109043"/>
    <n v="95269"/>
    <n v="145774"/>
    <n v="175617"/>
  </r>
  <r>
    <x v="7"/>
    <n v="3777"/>
    <x v="318"/>
    <x v="313"/>
    <n v="6018"/>
    <n v="219532000825"/>
    <s v="I.E. EL TREBOL"/>
    <n v="227"/>
    <n v="15"/>
    <n v="0"/>
    <n v="146"/>
    <n v="0"/>
    <n v="66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5"/>
    <n v="0"/>
    <n v="0"/>
    <n v="0"/>
    <n v="0"/>
    <n v="0"/>
    <n v="0"/>
    <n v="0"/>
    <n v="0"/>
    <n v="0"/>
    <n v="227"/>
    <n v="0"/>
    <x v="2048"/>
    <n v="78138"/>
    <n v="117206"/>
    <x v="2689"/>
    <n v="109163"/>
    <n v="95374"/>
    <n v="145934"/>
    <n v="175810"/>
  </r>
  <r>
    <x v="7"/>
    <n v="3777"/>
    <x v="318"/>
    <x v="313"/>
    <n v="16076"/>
    <n v="219532001155"/>
    <s v="I.E. DOS RIOS"/>
    <n v="180"/>
    <n v="3"/>
    <n v="0"/>
    <n v="69"/>
    <n v="0"/>
    <n v="78"/>
    <n v="0"/>
    <n v="0"/>
    <n v="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9"/>
    <n v="11"/>
    <n v="0"/>
    <x v="1992"/>
    <n v="78712"/>
    <n v="118067"/>
    <x v="2897"/>
    <n v="109965"/>
    <n v="96074"/>
    <n v="147006"/>
    <n v="177101"/>
  </r>
  <r>
    <x v="7"/>
    <n v="3777"/>
    <x v="318"/>
    <x v="313"/>
    <n v="16077"/>
    <n v="219532001252"/>
    <s v="I.E. DE DESARROLLO RURAL EL ESTRECHO"/>
    <n v="596"/>
    <n v="20"/>
    <n v="0"/>
    <n v="228"/>
    <n v="0"/>
    <n v="273"/>
    <n v="0"/>
    <n v="0"/>
    <n v="0"/>
    <n v="75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496"/>
    <n v="100"/>
    <n v="0"/>
    <x v="2328"/>
    <n v="79620"/>
    <n v="119429"/>
    <x v="2898"/>
    <n v="111233"/>
    <n v="97183"/>
    <n v="148702"/>
    <n v="179144"/>
  </r>
  <r>
    <x v="7"/>
    <n v="3777"/>
    <x v="318"/>
    <x v="313"/>
    <n v="16078"/>
    <n v="219532001376"/>
    <s v="I.E. LA FONDA"/>
    <n v="499"/>
    <n v="31"/>
    <n v="0"/>
    <n v="290"/>
    <n v="0"/>
    <n v="143"/>
    <n v="0"/>
    <n v="0"/>
    <n v="0"/>
    <n v="35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314"/>
    <n v="185"/>
    <n v="0"/>
    <x v="1913"/>
    <n v="78598"/>
    <n v="117897"/>
    <x v="2395"/>
    <n v="109806"/>
    <n v="95936"/>
    <n v="146794"/>
    <n v="176846"/>
  </r>
  <r>
    <x v="7"/>
    <n v="3777"/>
    <x v="318"/>
    <x v="313"/>
    <n v="6012"/>
    <n v="219532002020"/>
    <s v="I.E. LA MESA"/>
    <n v="372"/>
    <n v="24"/>
    <n v="0"/>
    <n v="217"/>
    <n v="0"/>
    <n v="98"/>
    <n v="0"/>
    <n v="0"/>
    <n v="0"/>
    <n v="33"/>
    <n v="0"/>
    <n v="0"/>
    <n v="0"/>
    <n v="0"/>
    <n v="0"/>
    <n v="0"/>
    <n v="0"/>
    <n v="0"/>
    <n v="0"/>
    <n v="0"/>
    <n v="0"/>
    <n v="0"/>
    <n v="9"/>
    <n v="3"/>
    <n v="0"/>
    <n v="6"/>
    <n v="0"/>
    <n v="0"/>
    <n v="0"/>
    <n v="0"/>
    <n v="0"/>
    <n v="0"/>
    <n v="0"/>
    <n v="0"/>
    <n v="372"/>
    <n v="0"/>
    <n v="0"/>
    <x v="1715"/>
    <n v="78905"/>
    <n v="118358"/>
    <x v="2768"/>
    <n v="110235"/>
    <n v="96311"/>
    <n v="147368"/>
    <n v="177537"/>
  </r>
  <r>
    <x v="7"/>
    <n v="3777"/>
    <x v="1006"/>
    <x v="943"/>
    <n v="14001"/>
    <n v="219533000063"/>
    <s v="INSTITUCION EDUCATIVA DIVINO NINO DE YAPURA"/>
    <n v="84"/>
    <n v="4"/>
    <n v="1"/>
    <n v="20"/>
    <n v="4"/>
    <n v="55"/>
    <n v="0"/>
    <n v="0"/>
    <n v="0"/>
    <n v="0"/>
    <n v="0"/>
    <n v="0"/>
    <n v="0"/>
    <n v="0"/>
    <n v="0"/>
    <n v="0"/>
    <n v="0"/>
    <n v="0"/>
    <n v="0"/>
    <n v="0"/>
    <n v="0"/>
    <n v="0"/>
    <n v="13"/>
    <n v="1"/>
    <n v="0"/>
    <n v="1"/>
    <n v="0"/>
    <n v="11"/>
    <n v="0"/>
    <n v="0"/>
    <n v="0"/>
    <n v="0"/>
    <n v="0"/>
    <n v="90"/>
    <n v="55"/>
    <n v="119"/>
    <n v="0"/>
    <x v="1809"/>
    <n v="76980"/>
    <n v="115470"/>
    <x v="2899"/>
    <n v="107546"/>
    <n v="93961"/>
    <n v="143772"/>
    <n v="173205"/>
  </r>
  <r>
    <x v="7"/>
    <n v="3777"/>
    <x v="1006"/>
    <x v="943"/>
    <n v="696"/>
    <n v="219533000767"/>
    <s v="CENTRO EDUCATIVO PUERTO GUAYUYACO"/>
    <n v="59"/>
    <n v="6"/>
    <n v="0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5"/>
    <n v="0"/>
    <n v="0"/>
    <n v="0"/>
    <n v="0"/>
    <n v="0"/>
    <n v="0"/>
    <n v="0"/>
    <n v="120"/>
    <n v="3"/>
    <n v="176"/>
    <n v="0"/>
    <x v="1851"/>
    <n v="78022"/>
    <n v="117033"/>
    <x v="2900"/>
    <n v="109002"/>
    <n v="95233"/>
    <n v="145718"/>
    <n v="175550"/>
  </r>
  <r>
    <x v="7"/>
    <n v="3777"/>
    <x v="319"/>
    <x v="314"/>
    <n v="11007"/>
    <n v="219548000027"/>
    <s v="CENTRO EDUCATIVO CAMPO ALEGRE"/>
    <n v="99"/>
    <n v="15"/>
    <n v="0"/>
    <n v="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9"/>
    <n v="0"/>
    <x v="2268"/>
    <n v="78602"/>
    <n v="117902"/>
    <x v="2901"/>
    <n v="109811"/>
    <n v="95940"/>
    <n v="146801"/>
    <n v="176854"/>
  </r>
  <r>
    <x v="7"/>
    <n v="3777"/>
    <x v="319"/>
    <x v="314"/>
    <n v="11008"/>
    <n v="219548000060"/>
    <s v="I.E. CAÑA DULCE"/>
    <n v="282"/>
    <n v="18"/>
    <n v="0"/>
    <n v="126"/>
    <n v="0"/>
    <n v="99"/>
    <n v="0"/>
    <n v="39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2"/>
    <n v="0"/>
    <n v="1"/>
    <n v="0"/>
    <n v="0"/>
    <n v="0"/>
    <n v="0"/>
    <n v="216"/>
    <n v="66"/>
    <n v="0"/>
    <x v="1640"/>
    <n v="78892"/>
    <n v="118338"/>
    <x v="2086"/>
    <n v="110217"/>
    <n v="96295"/>
    <n v="147343"/>
    <n v="177507"/>
  </r>
  <r>
    <x v="7"/>
    <n v="3777"/>
    <x v="319"/>
    <x v="314"/>
    <n v="11009"/>
    <n v="219548000108"/>
    <s v="CENTRO EDUCATIVO MELCHO"/>
    <n v="99"/>
    <n v="10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99"/>
    <n v="0"/>
    <x v="2329"/>
    <n v="78832"/>
    <n v="118247"/>
    <x v="2902"/>
    <n v="110133"/>
    <n v="96221"/>
    <n v="147230"/>
    <n v="177372"/>
  </r>
  <r>
    <x v="7"/>
    <n v="3777"/>
    <x v="319"/>
    <x v="314"/>
    <n v="11010"/>
    <n v="219548000124"/>
    <s v="CENTRO EDUCATIVO POLICARPA SALAVARRIETA"/>
    <n v="86"/>
    <n v="9"/>
    <n v="0"/>
    <n v="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2"/>
    <n v="0"/>
    <n v="2"/>
    <n v="0"/>
    <n v="0"/>
    <n v="0"/>
    <n v="0"/>
    <n v="0"/>
    <n v="0"/>
    <n v="0"/>
    <n v="0"/>
    <n v="86"/>
    <n v="0"/>
    <n v="0"/>
    <x v="2330"/>
    <n v="78870"/>
    <n v="118305"/>
    <x v="2903"/>
    <n v="110186"/>
    <n v="96268"/>
    <n v="147302"/>
    <n v="177458"/>
  </r>
  <r>
    <x v="7"/>
    <n v="3777"/>
    <x v="319"/>
    <x v="314"/>
    <n v="11011"/>
    <n v="219548000167"/>
    <s v="INST EDUC PISITAO GRANDE SAN MIGUEL (ANTES CENT EDUC PISITAO"/>
    <n v="270"/>
    <n v="23"/>
    <n v="0"/>
    <n v="95"/>
    <n v="0"/>
    <n v="117"/>
    <n v="0"/>
    <n v="35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270"/>
    <n v="0"/>
    <n v="0"/>
    <x v="1587"/>
    <n v="78791"/>
    <n v="118186"/>
    <x v="2026"/>
    <n v="110075"/>
    <n v="96171"/>
    <n v="147153"/>
    <n v="177279"/>
  </r>
  <r>
    <x v="7"/>
    <n v="3777"/>
    <x v="319"/>
    <x v="314"/>
    <n v="11012"/>
    <n v="219548000183"/>
    <s v="CENTRO EDUCATIVO MATARREDONDA"/>
    <n v="208"/>
    <n v="22"/>
    <n v="0"/>
    <n v="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208"/>
    <n v="0"/>
    <n v="0"/>
    <x v="1633"/>
    <n v="78480"/>
    <n v="117719"/>
    <x v="2077"/>
    <n v="109641"/>
    <n v="95791"/>
    <n v="146573"/>
    <n v="176579"/>
  </r>
  <r>
    <x v="7"/>
    <n v="3777"/>
    <x v="319"/>
    <x v="314"/>
    <n v="11013"/>
    <n v="219548000191"/>
    <s v="CENTRO EDUCATIVO CORRALES"/>
    <n v="168"/>
    <n v="19"/>
    <n v="0"/>
    <n v="1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68"/>
    <n v="0"/>
    <n v="0"/>
    <x v="2244"/>
    <n v="79040"/>
    <n v="118559"/>
    <x v="2904"/>
    <n v="110423"/>
    <n v="96474"/>
    <n v="147618"/>
    <n v="177839"/>
  </r>
  <r>
    <x v="7"/>
    <n v="3777"/>
    <x v="319"/>
    <x v="314"/>
    <n v="11015"/>
    <n v="219548000230"/>
    <s v="CENTRO EDUCATIVO EL MANGO"/>
    <n v="147"/>
    <n v="14"/>
    <n v="0"/>
    <n v="1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7"/>
    <n v="0"/>
    <n v="0"/>
    <x v="2230"/>
    <n v="78812"/>
    <n v="118218"/>
    <x v="2905"/>
    <n v="110105"/>
    <n v="96197"/>
    <n v="147194"/>
    <n v="177327"/>
  </r>
  <r>
    <x v="7"/>
    <n v="3777"/>
    <x v="319"/>
    <x v="314"/>
    <n v="11017"/>
    <n v="219548000281"/>
    <s v="CENTRO EDUCATIVO EL HOGAR"/>
    <n v="135"/>
    <n v="19"/>
    <n v="0"/>
    <n v="1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4"/>
    <n v="91"/>
    <n v="0"/>
    <x v="1233"/>
    <n v="78675"/>
    <n v="118012"/>
    <x v="2376"/>
    <n v="109913"/>
    <n v="96029"/>
    <n v="146937"/>
    <n v="177018"/>
  </r>
  <r>
    <x v="7"/>
    <n v="3777"/>
    <x v="319"/>
    <x v="314"/>
    <n v="11018"/>
    <n v="219548000329"/>
    <s v="INST EDUC LOS UVALES ANTES (INST EDUC AGROP LOS UVALES)"/>
    <n v="289"/>
    <n v="27"/>
    <n v="0"/>
    <n v="152"/>
    <n v="0"/>
    <n v="86"/>
    <n v="0"/>
    <n v="24"/>
    <n v="0"/>
    <n v="0"/>
    <n v="0"/>
    <n v="0"/>
    <n v="0"/>
    <n v="0"/>
    <n v="0"/>
    <n v="0"/>
    <n v="0"/>
    <n v="0"/>
    <n v="0"/>
    <n v="0"/>
    <n v="0"/>
    <n v="0"/>
    <n v="2"/>
    <n v="1"/>
    <n v="0"/>
    <n v="1"/>
    <n v="0"/>
    <n v="0"/>
    <n v="0"/>
    <n v="0"/>
    <n v="0"/>
    <n v="0"/>
    <n v="0"/>
    <n v="0"/>
    <n v="110"/>
    <n v="179"/>
    <n v="0"/>
    <x v="2331"/>
    <n v="78346"/>
    <n v="117519"/>
    <x v="2906"/>
    <n v="109454"/>
    <n v="95628"/>
    <n v="146323"/>
    <n v="176278"/>
  </r>
  <r>
    <x v="7"/>
    <n v="3777"/>
    <x v="319"/>
    <x v="314"/>
    <n v="11019"/>
    <n v="219548000337"/>
    <s v="INSTITUCION EDUCATIVA SAN ISIDRO PIENDAMO"/>
    <n v="216"/>
    <n v="19"/>
    <n v="0"/>
    <n v="71"/>
    <n v="0"/>
    <n v="97"/>
    <n v="0"/>
    <n v="29"/>
    <n v="0"/>
    <n v="0"/>
    <n v="0"/>
    <n v="0"/>
    <n v="0"/>
    <n v="0"/>
    <n v="0"/>
    <n v="0"/>
    <n v="0"/>
    <n v="0"/>
    <n v="0"/>
    <n v="0"/>
    <n v="0"/>
    <n v="0"/>
    <n v="5"/>
    <n v="0"/>
    <n v="0"/>
    <n v="1"/>
    <n v="0"/>
    <n v="4"/>
    <n v="0"/>
    <n v="0"/>
    <n v="0"/>
    <n v="0"/>
    <n v="0"/>
    <n v="0"/>
    <n v="195"/>
    <n v="21"/>
    <n v="0"/>
    <x v="2332"/>
    <n v="78515"/>
    <n v="117772"/>
    <x v="2907"/>
    <n v="109690"/>
    <n v="95834"/>
    <n v="146639"/>
    <n v="176659"/>
  </r>
  <r>
    <x v="7"/>
    <n v="3777"/>
    <x v="319"/>
    <x v="314"/>
    <n v="11020"/>
    <n v="219548000370"/>
    <s v="INSTITUCION EDUCATIVA TECNICO TUNIA"/>
    <n v="737"/>
    <n v="30"/>
    <n v="0"/>
    <n v="240"/>
    <n v="0"/>
    <n v="347"/>
    <n v="0"/>
    <n v="0"/>
    <n v="0"/>
    <n v="12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737"/>
    <n v="0"/>
    <n v="0"/>
    <x v="2333"/>
    <n v="79391"/>
    <n v="119086"/>
    <x v="2908"/>
    <n v="110914"/>
    <n v="96903"/>
    <n v="148274"/>
    <n v="178629"/>
  </r>
  <r>
    <x v="7"/>
    <n v="3777"/>
    <x v="319"/>
    <x v="314"/>
    <n v="11021"/>
    <n v="219548000574"/>
    <s v="INSTITUCION EDUCATIVA AGROINDUSTRIAL LA MARIA"/>
    <n v="162"/>
    <n v="21"/>
    <n v="0"/>
    <n v="122"/>
    <n v="0"/>
    <n v="0"/>
    <n v="0"/>
    <n v="0"/>
    <n v="0"/>
    <n v="19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213"/>
    <n v="75"/>
    <n v="0"/>
    <n v="300"/>
    <x v="2166"/>
    <n v="79082"/>
    <n v="118622"/>
    <x v="2909"/>
    <n v="110482"/>
    <n v="96526"/>
    <n v="147697"/>
    <n v="177934"/>
  </r>
  <r>
    <x v="7"/>
    <n v="3777"/>
    <x v="319"/>
    <x v="314"/>
    <n v="11014"/>
    <n v="219548000809"/>
    <s v="INSTITUCION EDUCATIVA EL CARMEN"/>
    <n v="381"/>
    <n v="24"/>
    <n v="0"/>
    <n v="189"/>
    <n v="0"/>
    <n v="126"/>
    <n v="0"/>
    <n v="0"/>
    <n v="0"/>
    <n v="42"/>
    <n v="0"/>
    <n v="0"/>
    <n v="0"/>
    <n v="0"/>
    <n v="0"/>
    <n v="0"/>
    <n v="0"/>
    <n v="0"/>
    <n v="0"/>
    <n v="0"/>
    <n v="0"/>
    <n v="0"/>
    <n v="6"/>
    <n v="0"/>
    <n v="0"/>
    <n v="0"/>
    <n v="0"/>
    <n v="6"/>
    <n v="0"/>
    <n v="0"/>
    <n v="0"/>
    <n v="0"/>
    <n v="0"/>
    <n v="0"/>
    <n v="341"/>
    <n v="40"/>
    <n v="0"/>
    <x v="1792"/>
    <n v="79154"/>
    <n v="118730"/>
    <x v="2251"/>
    <n v="110582"/>
    <n v="96614"/>
    <n v="147831"/>
    <n v="178096"/>
  </r>
  <r>
    <x v="7"/>
    <n v="3777"/>
    <x v="319"/>
    <x v="314"/>
    <n v="11016"/>
    <n v="219548000817"/>
    <s v="INSTITUCION EDUCATIVA SANTA ELENA"/>
    <n v="363"/>
    <n v="16"/>
    <n v="0"/>
    <n v="168"/>
    <n v="0"/>
    <n v="136"/>
    <n v="0"/>
    <n v="0"/>
    <n v="0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30"/>
    <n v="33"/>
    <n v="0"/>
    <x v="1915"/>
    <n v="78839"/>
    <n v="118259"/>
    <x v="2397"/>
    <n v="110143"/>
    <n v="96230"/>
    <n v="147244"/>
    <n v="177388"/>
  </r>
  <r>
    <x v="7"/>
    <n v="3777"/>
    <x v="320"/>
    <x v="315"/>
    <n v="15054"/>
    <n v="219573000058"/>
    <s v="C.E. PERICO NEGRO"/>
    <n v="32"/>
    <n v="4"/>
    <n v="0"/>
    <n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2"/>
    <n v="0"/>
    <x v="1483"/>
    <n v="78075"/>
    <n v="117112"/>
    <x v="1862"/>
    <n v="109075"/>
    <n v="95297"/>
    <n v="145817"/>
    <n v="175668"/>
  </r>
  <r>
    <x v="7"/>
    <n v="3777"/>
    <x v="320"/>
    <x v="315"/>
    <n v="15055"/>
    <n v="219573000082"/>
    <s v="C.E. LAS BRISAS"/>
    <n v="105"/>
    <n v="19"/>
    <n v="0"/>
    <n v="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5"/>
    <x v="2334"/>
    <n v="78209"/>
    <n v="117313"/>
    <x v="2910"/>
    <n v="109262"/>
    <n v="95460"/>
    <n v="146066"/>
    <n v="175969"/>
  </r>
  <r>
    <x v="7"/>
    <n v="3777"/>
    <x v="320"/>
    <x v="315"/>
    <n v="15056"/>
    <n v="219573000163"/>
    <s v="C.E. ZANJON RICO"/>
    <n v="50"/>
    <n v="9"/>
    <n v="0"/>
    <n v="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50"/>
    <n v="0"/>
    <x v="907"/>
    <n v="78111"/>
    <n v="117165"/>
    <x v="1703"/>
    <n v="109125"/>
    <n v="95340"/>
    <n v="145883"/>
    <n v="175749"/>
  </r>
  <r>
    <x v="7"/>
    <n v="3777"/>
    <x v="320"/>
    <x v="315"/>
    <n v="15057"/>
    <n v="219573000180"/>
    <s v="C.E. SAN CARLOS"/>
    <n v="58"/>
    <n v="8"/>
    <n v="0"/>
    <n v="5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58"/>
    <x v="2335"/>
    <n v="78103"/>
    <n v="117154"/>
    <x v="2911"/>
    <n v="109114"/>
    <n v="95331"/>
    <n v="145869"/>
    <n v="175731"/>
  </r>
  <r>
    <x v="7"/>
    <n v="3777"/>
    <x v="1007"/>
    <x v="944"/>
    <n v="15109"/>
    <n v="219585000100"/>
    <s v="C.E. EL EMPALIZADO"/>
    <n v="98"/>
    <n v="15"/>
    <n v="0"/>
    <n v="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5"/>
    <n v="0"/>
    <n v="23"/>
    <x v="2336"/>
    <n v="78501"/>
    <n v="117751"/>
    <x v="2912"/>
    <n v="109670"/>
    <n v="95817"/>
    <n v="146612"/>
    <n v="176627"/>
  </r>
  <r>
    <x v="7"/>
    <n v="3777"/>
    <x v="1007"/>
    <x v="944"/>
    <n v="15110"/>
    <n v="219585000142"/>
    <s v="C.E. CHICHIGUARA"/>
    <n v="63"/>
    <n v="9"/>
    <n v="0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3"/>
    <x v="1928"/>
    <n v="78678"/>
    <n v="118017"/>
    <x v="2913"/>
    <n v="109918"/>
    <n v="96033"/>
    <n v="146943"/>
    <n v="177025"/>
  </r>
  <r>
    <x v="7"/>
    <n v="3777"/>
    <x v="1007"/>
    <x v="944"/>
    <n v="15121"/>
    <n v="219585000151"/>
    <s v="I.E.A. PALETARA"/>
    <n v="273"/>
    <n v="23"/>
    <n v="0"/>
    <n v="119"/>
    <n v="0"/>
    <n v="111"/>
    <n v="0"/>
    <n v="0"/>
    <n v="0"/>
    <n v="2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98"/>
    <n v="178"/>
    <n v="0"/>
    <n v="193"/>
    <x v="2148"/>
    <n v="78397"/>
    <n v="117595"/>
    <x v="2656"/>
    <n v="109525"/>
    <n v="95690"/>
    <n v="146418"/>
    <n v="176393"/>
  </r>
  <r>
    <x v="7"/>
    <n v="3777"/>
    <x v="1007"/>
    <x v="944"/>
    <n v="15111"/>
    <n v="219585000215"/>
    <s v="C.E. PULULO"/>
    <n v="63"/>
    <n v="7"/>
    <n v="0"/>
    <n v="5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3"/>
    <x v="995"/>
    <n v="78252"/>
    <n v="117377"/>
    <x v="2914"/>
    <n v="109322"/>
    <n v="95513"/>
    <n v="146146"/>
    <n v="176066"/>
  </r>
  <r>
    <x v="7"/>
    <n v="3777"/>
    <x v="1007"/>
    <x v="944"/>
    <n v="15112"/>
    <n v="219585000266"/>
    <s v="C.E. VUELTAS DE PATICO"/>
    <n v="27"/>
    <n v="4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7"/>
    <x v="1667"/>
    <n v="78257"/>
    <n v="117385"/>
    <x v="2115"/>
    <n v="109329"/>
    <n v="95519"/>
    <n v="146156"/>
    <n v="176077"/>
  </r>
  <r>
    <x v="7"/>
    <n v="3777"/>
    <x v="1007"/>
    <x v="944"/>
    <n v="15113"/>
    <n v="219585000282"/>
    <s v="C.E. KILÓMETRO 48"/>
    <n v="68"/>
    <n v="4"/>
    <n v="0"/>
    <n v="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8"/>
    <n v="0"/>
    <x v="1602"/>
    <n v="78555"/>
    <n v="117832"/>
    <x v="2915"/>
    <n v="109746"/>
    <n v="95883"/>
    <n v="146713"/>
    <n v="176748"/>
  </r>
  <r>
    <x v="7"/>
    <n v="3777"/>
    <x v="1007"/>
    <x v="944"/>
    <n v="15114"/>
    <n v="219585000291"/>
    <s v="I.E.A. GUILLERMO LEON VALENCIA"/>
    <n v="458"/>
    <n v="0"/>
    <n v="30"/>
    <n v="0"/>
    <n v="171"/>
    <n v="0"/>
    <n v="202"/>
    <n v="0"/>
    <n v="0"/>
    <n v="0"/>
    <n v="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58"/>
    <n v="0"/>
    <n v="0"/>
    <x v="563"/>
    <n v="77402"/>
    <n v="116103"/>
    <x v="2916"/>
    <n v="108135"/>
    <n v="94476"/>
    <n v="144560"/>
    <n v="174155"/>
  </r>
  <r>
    <x v="7"/>
    <n v="3777"/>
    <x v="1007"/>
    <x v="944"/>
    <n v="15115"/>
    <n v="219585000304"/>
    <s v="I.E. MANUEL MARÍA MOSQUERA"/>
    <n v="434"/>
    <n v="28"/>
    <n v="0"/>
    <n v="108"/>
    <n v="0"/>
    <n v="195"/>
    <n v="0"/>
    <n v="103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434"/>
    <n v="0"/>
    <n v="0"/>
    <x v="2337"/>
    <n v="79229"/>
    <n v="118843"/>
    <x v="2917"/>
    <n v="110687"/>
    <n v="96705"/>
    <n v="147971"/>
    <n v="178264"/>
  </r>
  <r>
    <x v="7"/>
    <n v="3777"/>
    <x v="1007"/>
    <x v="944"/>
    <n v="15116"/>
    <n v="219585000371"/>
    <s v="INSTITUCION EDUCATIVA LA PLAYA"/>
    <n v="197"/>
    <n v="20"/>
    <n v="0"/>
    <n v="108"/>
    <n v="0"/>
    <n v="69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197"/>
    <n v="0"/>
    <x v="2338"/>
    <n v="78215"/>
    <n v="117322"/>
    <x v="2918"/>
    <n v="109270"/>
    <n v="95468"/>
    <n v="146078"/>
    <n v="175983"/>
  </r>
  <r>
    <x v="7"/>
    <n v="3777"/>
    <x v="1007"/>
    <x v="944"/>
    <n v="15117"/>
    <n v="219585000410"/>
    <s v="I.E. COLONIA ESCOLAR COCONUCO"/>
    <n v="439"/>
    <n v="0"/>
    <n v="25"/>
    <n v="0"/>
    <n v="155"/>
    <n v="0"/>
    <n v="181"/>
    <n v="0"/>
    <n v="0"/>
    <n v="0"/>
    <n v="78"/>
    <n v="0"/>
    <n v="0"/>
    <n v="0"/>
    <n v="0"/>
    <n v="0"/>
    <n v="0"/>
    <n v="0"/>
    <n v="0"/>
    <n v="0"/>
    <n v="0"/>
    <n v="0"/>
    <n v="8"/>
    <n v="0"/>
    <n v="0"/>
    <n v="0"/>
    <n v="2"/>
    <n v="0"/>
    <n v="5"/>
    <n v="0"/>
    <n v="0"/>
    <n v="0"/>
    <n v="1"/>
    <n v="0"/>
    <n v="439"/>
    <n v="0"/>
    <n v="0"/>
    <x v="2339"/>
    <n v="76860"/>
    <n v="115289"/>
    <x v="2919"/>
    <n v="107377"/>
    <n v="93814"/>
    <n v="143547"/>
    <n v="172934"/>
  </r>
  <r>
    <x v="7"/>
    <n v="3777"/>
    <x v="1007"/>
    <x v="944"/>
    <n v="15118"/>
    <n v="219585000444"/>
    <s v="C.E. SAN BARTOLO"/>
    <n v="64"/>
    <n v="11"/>
    <n v="0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64"/>
    <x v="2187"/>
    <n v="78289"/>
    <n v="117433"/>
    <x v="2741"/>
    <n v="109374"/>
    <n v="95558"/>
    <n v="146217"/>
    <n v="176150"/>
  </r>
  <r>
    <x v="7"/>
    <n v="3777"/>
    <x v="1007"/>
    <x v="944"/>
    <n v="15120"/>
    <n v="219585000487"/>
    <s v="I.E.T.A. MARGARITA LEGARDA"/>
    <n v="302"/>
    <n v="26"/>
    <n v="0"/>
    <n v="120"/>
    <n v="0"/>
    <n v="104"/>
    <n v="0"/>
    <n v="0"/>
    <n v="0"/>
    <n v="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5"/>
    <n v="57"/>
    <n v="0"/>
    <x v="2218"/>
    <n v="79006"/>
    <n v="118508"/>
    <x v="2920"/>
    <n v="110375"/>
    <n v="96433"/>
    <n v="147555"/>
    <n v="177763"/>
  </r>
  <r>
    <x v="7"/>
    <n v="3777"/>
    <x v="1007"/>
    <x v="944"/>
    <n v="15119"/>
    <n v="219585000673"/>
    <s v="C.E. PISANRABO"/>
    <n v="75"/>
    <n v="14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5"/>
    <x v="1141"/>
    <n v="77922"/>
    <n v="116882"/>
    <x v="2921"/>
    <n v="108861"/>
    <n v="95110"/>
    <n v="145530"/>
    <n v="175324"/>
  </r>
  <r>
    <x v="7"/>
    <n v="3777"/>
    <x v="321"/>
    <x v="316"/>
    <n v="15124"/>
    <n v="219622000042"/>
    <s v="INSTITUCION EDUCATIVA AGROPECUARIO DE PARRAGA"/>
    <n v="153"/>
    <n v="8"/>
    <n v="0"/>
    <n v="64"/>
    <n v="0"/>
    <n v="61"/>
    <n v="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2"/>
    <n v="11"/>
    <n v="0"/>
    <x v="2340"/>
    <n v="78383"/>
    <n v="117574"/>
    <x v="2922"/>
    <n v="109505"/>
    <n v="95673"/>
    <n v="146392"/>
    <n v="176361"/>
  </r>
  <r>
    <x v="7"/>
    <n v="3777"/>
    <x v="321"/>
    <x v="316"/>
    <n v="15125"/>
    <n v="219622000051"/>
    <s v="I.E. EL MARQUEZ"/>
    <n v="88"/>
    <n v="4"/>
    <n v="0"/>
    <n v="39"/>
    <n v="0"/>
    <n v="32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5"/>
    <n v="43"/>
    <n v="0"/>
    <x v="2199"/>
    <n v="79454"/>
    <n v="119180"/>
    <x v="2723"/>
    <n v="111002"/>
    <n v="96980"/>
    <n v="148392"/>
    <n v="178771"/>
  </r>
  <r>
    <x v="7"/>
    <n v="3777"/>
    <x v="321"/>
    <x v="316"/>
    <n v="15126"/>
    <n v="219622000069"/>
    <s v="INSTITUCION EDUCATIVA NUESTRA SENORA DEL CARMEN"/>
    <n v="178"/>
    <n v="13"/>
    <n v="0"/>
    <n v="89"/>
    <n v="0"/>
    <n v="59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1"/>
    <n v="37"/>
    <n v="0"/>
    <x v="2341"/>
    <n v="79082"/>
    <n v="118623"/>
    <x v="2909"/>
    <n v="110482"/>
    <n v="96526"/>
    <n v="147697"/>
    <n v="177934"/>
  </r>
  <r>
    <x v="7"/>
    <n v="3777"/>
    <x v="321"/>
    <x v="316"/>
    <n v="15127"/>
    <n v="219622000077"/>
    <s v="INST EDUC LOMA BAJO (ANTES CENT EDUC LOMA BAJO)"/>
    <n v="277"/>
    <n v="23"/>
    <n v="0"/>
    <n v="119"/>
    <n v="0"/>
    <n v="112"/>
    <n v="0"/>
    <n v="23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35"/>
    <n v="142"/>
    <n v="0"/>
    <x v="1204"/>
    <n v="78633"/>
    <n v="117949"/>
    <x v="1430"/>
    <n v="109855"/>
    <n v="95978"/>
    <n v="146859"/>
    <n v="176924"/>
  </r>
  <r>
    <x v="7"/>
    <n v="3777"/>
    <x v="321"/>
    <x v="316"/>
    <n v="15128"/>
    <n v="219622000166"/>
    <s v="INST EDUC ALFONSO CORDOBA (ANTES CENT EDUC ALFONSO CORDOBA)"/>
    <n v="123"/>
    <n v="14"/>
    <n v="0"/>
    <n v="64"/>
    <n v="0"/>
    <n v="34"/>
    <n v="0"/>
    <n v="11"/>
    <n v="0"/>
    <n v="0"/>
    <n v="0"/>
    <n v="0"/>
    <n v="0"/>
    <n v="0"/>
    <n v="0"/>
    <n v="0"/>
    <n v="0"/>
    <n v="0"/>
    <n v="0"/>
    <n v="0"/>
    <n v="0"/>
    <n v="0"/>
    <n v="5"/>
    <n v="1"/>
    <n v="0"/>
    <n v="2"/>
    <n v="0"/>
    <n v="2"/>
    <n v="0"/>
    <n v="0"/>
    <n v="0"/>
    <n v="0"/>
    <n v="0"/>
    <n v="0"/>
    <n v="54"/>
    <n v="69"/>
    <n v="0"/>
    <x v="2342"/>
    <n v="78204"/>
    <n v="117305"/>
    <x v="2923"/>
    <n v="109255"/>
    <n v="95454"/>
    <n v="146057"/>
    <n v="175958"/>
  </r>
  <r>
    <x v="7"/>
    <n v="3777"/>
    <x v="321"/>
    <x v="316"/>
    <n v="15129"/>
    <n v="219622000174"/>
    <s v="CENTRO EDUCATIVO GUILLERMO LEON VALENCIA"/>
    <n v="54"/>
    <n v="10"/>
    <n v="0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4"/>
    <n v="0"/>
    <x v="2343"/>
    <n v="78606"/>
    <n v="117908"/>
    <x v="2924"/>
    <n v="109816"/>
    <n v="95945"/>
    <n v="146808"/>
    <n v="176862"/>
  </r>
  <r>
    <x v="7"/>
    <n v="3777"/>
    <x v="322"/>
    <x v="317"/>
    <n v="15134"/>
    <n v="219693000019"/>
    <s v="I.E. TÉCNICA EN SISTEMAS SANTIAGO"/>
    <n v="283"/>
    <n v="15"/>
    <n v="0"/>
    <n v="76"/>
    <n v="0"/>
    <n v="144"/>
    <n v="0"/>
    <n v="0"/>
    <n v="0"/>
    <n v="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83"/>
    <n v="0"/>
    <n v="0"/>
    <x v="2150"/>
    <n v="79077"/>
    <n v="118614"/>
    <x v="2925"/>
    <n v="110474"/>
    <n v="96519"/>
    <n v="147687"/>
    <n v="177922"/>
  </r>
  <r>
    <x v="7"/>
    <n v="3777"/>
    <x v="322"/>
    <x v="317"/>
    <n v="15135"/>
    <n v="219693000051"/>
    <s v="C.E. EL RODEO"/>
    <n v="91"/>
    <n v="9"/>
    <n v="0"/>
    <n v="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1"/>
    <n v="0"/>
    <x v="1988"/>
    <n v="78969"/>
    <n v="118453"/>
    <x v="2926"/>
    <n v="110324"/>
    <n v="96388"/>
    <n v="147487"/>
    <n v="177681"/>
  </r>
  <r>
    <x v="7"/>
    <n v="3777"/>
    <x v="322"/>
    <x v="317"/>
    <n v="15136"/>
    <n v="219693000086"/>
    <s v="I.E.T. VENECIA (ANTES INST EDUC VENECIA)"/>
    <n v="272"/>
    <n v="21"/>
    <n v="0"/>
    <n v="156"/>
    <n v="0"/>
    <n v="74"/>
    <n v="0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72"/>
    <x v="2096"/>
    <n v="79038"/>
    <n v="118556"/>
    <x v="2927"/>
    <n v="110420"/>
    <n v="96472"/>
    <n v="147614"/>
    <n v="177834"/>
  </r>
  <r>
    <x v="7"/>
    <n v="3777"/>
    <x v="322"/>
    <x v="317"/>
    <n v="15137"/>
    <n v="219693000167"/>
    <s v="C.E. PARAMILLOS"/>
    <n v="82"/>
    <n v="14"/>
    <n v="0"/>
    <n v="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82"/>
    <n v="0"/>
    <x v="2344"/>
    <n v="79033"/>
    <n v="118549"/>
    <x v="2928"/>
    <n v="110414"/>
    <n v="96466"/>
    <n v="147606"/>
    <n v="177824"/>
  </r>
  <r>
    <x v="7"/>
    <n v="3777"/>
    <x v="322"/>
    <x v="317"/>
    <n v="15138"/>
    <n v="219693000175"/>
    <s v="CENTRO EDUCATIVO EL TRILLADERO"/>
    <n v="98"/>
    <n v="8"/>
    <n v="0"/>
    <n v="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1"/>
    <n v="0"/>
    <n v="0"/>
    <n v="0"/>
    <n v="0"/>
    <n v="0"/>
    <n v="0"/>
    <n v="0"/>
    <n v="0"/>
    <n v="0"/>
    <n v="98"/>
    <n v="0"/>
    <x v="2345"/>
    <n v="78964"/>
    <n v="118446"/>
    <x v="2929"/>
    <n v="110317"/>
    <n v="96382"/>
    <n v="147477"/>
    <n v="177669"/>
  </r>
  <r>
    <x v="7"/>
    <n v="3777"/>
    <x v="322"/>
    <x v="317"/>
    <n v="25382"/>
    <n v="219693000621"/>
    <s v="I.E.A. VALENCIA"/>
    <n v="227"/>
    <n v="22"/>
    <n v="0"/>
    <n v="121"/>
    <n v="0"/>
    <n v="70"/>
    <n v="0"/>
    <n v="0"/>
    <n v="0"/>
    <n v="14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187"/>
    <n v="40"/>
    <n v="0"/>
    <x v="1561"/>
    <n v="78668"/>
    <n v="118002"/>
    <x v="2665"/>
    <n v="109904"/>
    <n v="96021"/>
    <n v="146925"/>
    <n v="177003"/>
  </r>
  <r>
    <x v="7"/>
    <n v="3777"/>
    <x v="323"/>
    <x v="318"/>
    <n v="4342"/>
    <n v="219698000033"/>
    <s v="INSTITUCION EDUCATIVA LA CONCEPCION"/>
    <n v="231"/>
    <n v="32"/>
    <n v="0"/>
    <n v="126"/>
    <n v="0"/>
    <n v="35"/>
    <n v="0"/>
    <n v="0"/>
    <n v="0"/>
    <n v="38"/>
    <n v="0"/>
    <n v="0"/>
    <n v="0"/>
    <n v="0"/>
    <n v="0"/>
    <n v="0"/>
    <n v="0"/>
    <n v="0"/>
    <n v="0"/>
    <n v="0"/>
    <n v="0"/>
    <n v="0"/>
    <n v="5"/>
    <n v="2"/>
    <n v="0"/>
    <n v="2"/>
    <n v="0"/>
    <n v="0"/>
    <n v="0"/>
    <n v="0"/>
    <n v="0"/>
    <n v="1"/>
    <n v="0"/>
    <n v="172"/>
    <n v="241"/>
    <n v="162"/>
    <n v="0"/>
    <x v="2346"/>
    <n v="79000"/>
    <n v="118499"/>
    <x v="2930"/>
    <n v="110367"/>
    <n v="96426"/>
    <n v="147544"/>
    <n v="177749"/>
  </r>
  <r>
    <x v="7"/>
    <n v="3777"/>
    <x v="323"/>
    <x v="318"/>
    <n v="4343"/>
    <n v="219698000041"/>
    <s v="INST EDUC AGROP SA T WE SX YAT"/>
    <n v="300"/>
    <n v="26"/>
    <n v="0"/>
    <n v="159"/>
    <n v="0"/>
    <n v="115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1"/>
    <n v="0"/>
    <n v="8"/>
    <n v="0"/>
    <n v="0"/>
    <n v="0"/>
    <n v="0"/>
    <n v="0"/>
    <n v="235"/>
    <n v="0"/>
    <n v="0"/>
    <n v="535"/>
    <x v="129"/>
    <n v="78524"/>
    <n v="117785"/>
    <x v="134"/>
    <n v="109702"/>
    <n v="95844"/>
    <n v="146654"/>
    <n v="176678"/>
  </r>
  <r>
    <x v="7"/>
    <n v="3777"/>
    <x v="1008"/>
    <x v="945"/>
    <n v="4387"/>
    <n v="219698000076"/>
    <s v="INST EDUC LA PRIMAVERA ANTES (CENT EDUC LA PRIMAVERA)"/>
    <n v="351"/>
    <n v="36"/>
    <n v="0"/>
    <n v="175"/>
    <n v="0"/>
    <n v="97"/>
    <n v="0"/>
    <n v="43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1"/>
    <n v="0"/>
    <n v="1"/>
    <n v="0"/>
    <n v="0"/>
    <n v="0"/>
    <n v="0"/>
    <n v="351"/>
    <n v="0"/>
    <n v="0"/>
    <x v="2347"/>
    <n v="78927"/>
    <n v="118390"/>
    <x v="2458"/>
    <n v="110266"/>
    <n v="96337"/>
    <n v="147408"/>
    <n v="177586"/>
  </r>
  <r>
    <x v="7"/>
    <n v="3777"/>
    <x v="323"/>
    <x v="318"/>
    <n v="4344"/>
    <n v="219698000173"/>
    <s v="INSTITUCIÓN EDUCATIVA SAN ANTONIO (ANTES CENTRO EDUCATIVO SA"/>
    <n v="377"/>
    <n v="32"/>
    <n v="0"/>
    <n v="178"/>
    <n v="0"/>
    <n v="129"/>
    <n v="0"/>
    <n v="38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377"/>
    <n v="0"/>
    <n v="0"/>
    <x v="2348"/>
    <n v="79757"/>
    <n v="119636"/>
    <x v="2931"/>
    <n v="111426"/>
    <n v="97351"/>
    <n v="148959"/>
    <n v="179454"/>
  </r>
  <r>
    <x v="7"/>
    <n v="3777"/>
    <x v="323"/>
    <x v="318"/>
    <n v="4345"/>
    <n v="219698000181"/>
    <s v="CENTRO EDUCATIVO QUINAMAYO"/>
    <n v="250"/>
    <n v="26"/>
    <n v="0"/>
    <n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229"/>
    <n v="0"/>
    <x v="1972"/>
    <n v="78766"/>
    <n v="118148"/>
    <x v="2474"/>
    <n v="110040"/>
    <n v="96140"/>
    <n v="147107"/>
    <n v="177223"/>
  </r>
  <r>
    <x v="7"/>
    <n v="3777"/>
    <x v="323"/>
    <x v="318"/>
    <n v="4346"/>
    <n v="219698000319"/>
    <s v="I. E. BAJO SAN FRANCISCO"/>
    <n v="197"/>
    <n v="19"/>
    <n v="0"/>
    <n v="88"/>
    <n v="0"/>
    <n v="72"/>
    <n v="0"/>
    <n v="18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"/>
    <n v="0"/>
    <n v="0"/>
    <n v="0"/>
    <n v="0"/>
    <n v="0"/>
    <n v="0"/>
    <n v="197"/>
    <n v="0"/>
    <n v="0"/>
    <x v="2092"/>
    <n v="78604"/>
    <n v="117905"/>
    <x v="2596"/>
    <n v="109814"/>
    <n v="95943"/>
    <n v="146805"/>
    <n v="176859"/>
  </r>
  <r>
    <x v="7"/>
    <n v="3777"/>
    <x v="323"/>
    <x v="318"/>
    <n v="4347"/>
    <n v="219698000327"/>
    <s v="I.E. AGROPECUARIA SAN ISIDRO"/>
    <n v="194"/>
    <n v="9"/>
    <n v="0"/>
    <n v="64"/>
    <n v="0"/>
    <n v="95"/>
    <n v="0"/>
    <n v="0"/>
    <n v="0"/>
    <n v="26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173"/>
    <n v="21"/>
    <n v="0"/>
    <x v="1924"/>
    <n v="78360"/>
    <n v="117539"/>
    <x v="2407"/>
    <n v="109473"/>
    <n v="95644"/>
    <n v="146348"/>
    <n v="176309"/>
  </r>
  <r>
    <x v="7"/>
    <n v="3777"/>
    <x v="323"/>
    <x v="318"/>
    <n v="4348"/>
    <n v="219698000432"/>
    <s v="INSTITUCION EDUCATIVA EL PALMAR (ANTES CENTRO EDUCATIVO EL PA"/>
    <n v="319"/>
    <n v="26"/>
    <n v="0"/>
    <n v="139"/>
    <n v="0"/>
    <n v="103"/>
    <n v="0"/>
    <n v="51"/>
    <n v="0"/>
    <n v="0"/>
    <n v="0"/>
    <n v="165"/>
    <n v="26"/>
    <n v="0"/>
    <n v="139"/>
    <n v="0"/>
    <n v="0"/>
    <n v="0"/>
    <n v="0"/>
    <n v="0"/>
    <n v="0"/>
    <n v="0"/>
    <n v="5"/>
    <n v="0"/>
    <n v="0"/>
    <n v="2"/>
    <n v="0"/>
    <n v="3"/>
    <n v="0"/>
    <n v="0"/>
    <n v="0"/>
    <n v="0"/>
    <n v="0"/>
    <n v="0"/>
    <n v="0"/>
    <n v="81"/>
    <n v="238"/>
    <x v="1770"/>
    <n v="78610"/>
    <n v="117915"/>
    <x v="2932"/>
    <n v="109823"/>
    <n v="95950"/>
    <n v="146816"/>
    <n v="176873"/>
  </r>
  <r>
    <x v="7"/>
    <n v="3777"/>
    <x v="323"/>
    <x v="318"/>
    <n v="4349"/>
    <n v="219698000459"/>
    <s v="CENTRO EDUCATIVO LOMITAS"/>
    <n v="123"/>
    <n v="17"/>
    <n v="0"/>
    <n v="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23"/>
    <n v="0"/>
    <n v="0"/>
    <x v="1883"/>
    <n v="78784"/>
    <n v="118176"/>
    <x v="2339"/>
    <n v="110066"/>
    <n v="96163"/>
    <n v="147141"/>
    <n v="177264"/>
  </r>
  <r>
    <x v="7"/>
    <n v="3777"/>
    <x v="323"/>
    <x v="318"/>
    <n v="4350"/>
    <n v="219698000483"/>
    <s v="INST EDUC LA ESPERANZA ANTES (CENT EDUC LA ESPERANZA)"/>
    <n v="276"/>
    <n v="20"/>
    <n v="0"/>
    <n v="139"/>
    <n v="0"/>
    <n v="84"/>
    <n v="0"/>
    <n v="33"/>
    <n v="0"/>
    <n v="0"/>
    <n v="0"/>
    <n v="225"/>
    <n v="20"/>
    <n v="0"/>
    <n v="89"/>
    <n v="0"/>
    <n v="83"/>
    <n v="0"/>
    <n v="33"/>
    <n v="0"/>
    <n v="0"/>
    <n v="0"/>
    <n v="5"/>
    <n v="0"/>
    <n v="0"/>
    <n v="4"/>
    <n v="0"/>
    <n v="1"/>
    <n v="0"/>
    <n v="0"/>
    <n v="0"/>
    <n v="0"/>
    <n v="0"/>
    <n v="0"/>
    <n v="117"/>
    <n v="159"/>
    <n v="0"/>
    <x v="2349"/>
    <n v="79150"/>
    <n v="118724"/>
    <x v="2933"/>
    <n v="110577"/>
    <n v="96609"/>
    <n v="147824"/>
    <n v="178087"/>
  </r>
  <r>
    <x v="7"/>
    <n v="3777"/>
    <x v="323"/>
    <x v="318"/>
    <n v="4351"/>
    <n v="219698000505"/>
    <s v="CENTRO EDUCATIVO LA AGUSTINA"/>
    <n v="151"/>
    <n v="16"/>
    <n v="0"/>
    <n v="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151"/>
    <n v="0"/>
    <x v="1012"/>
    <n v="78853"/>
    <n v="118279"/>
    <x v="2062"/>
    <n v="110162"/>
    <n v="96247"/>
    <n v="147270"/>
    <n v="177419"/>
  </r>
  <r>
    <x v="7"/>
    <n v="3777"/>
    <x v="323"/>
    <x v="318"/>
    <n v="4352"/>
    <n v="219698000556"/>
    <s v="INSTITUCION EDUCATIVA POLICARPA FERNANDEZ"/>
    <n v="578"/>
    <n v="46"/>
    <n v="0"/>
    <n v="238"/>
    <n v="0"/>
    <n v="228"/>
    <n v="0"/>
    <n v="66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3"/>
    <n v="0"/>
    <n v="0"/>
    <n v="0"/>
    <n v="0"/>
    <n v="0"/>
    <n v="0"/>
    <n v="578"/>
    <n v="0"/>
    <n v="0"/>
    <x v="2231"/>
    <n v="78879"/>
    <n v="118318"/>
    <x v="2934"/>
    <n v="110199"/>
    <n v="96278"/>
    <n v="147318"/>
    <n v="177478"/>
  </r>
  <r>
    <x v="7"/>
    <n v="3777"/>
    <x v="1008"/>
    <x v="945"/>
    <n v="4388"/>
    <n v="219698000564"/>
    <s v="I.E. JUAN IGNACIO"/>
    <n v="344"/>
    <n v="17"/>
    <n v="0"/>
    <n v="85"/>
    <n v="0"/>
    <n v="176"/>
    <n v="0"/>
    <n v="0"/>
    <n v="0"/>
    <n v="66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0"/>
    <n v="0"/>
    <n v="344"/>
    <x v="1183"/>
    <n v="78092"/>
    <n v="117138"/>
    <x v="1403"/>
    <n v="109099"/>
    <n v="95318"/>
    <n v="145849"/>
    <n v="175707"/>
  </r>
  <r>
    <x v="7"/>
    <n v="3777"/>
    <x v="323"/>
    <x v="318"/>
    <n v="4353"/>
    <n v="219698000629"/>
    <s v="INSTITUCION EDUCATIVA AGROPECUARIA LAS AVES"/>
    <n v="676"/>
    <n v="25"/>
    <n v="0"/>
    <n v="411"/>
    <n v="0"/>
    <n v="194"/>
    <n v="0"/>
    <n v="0"/>
    <n v="0"/>
    <n v="46"/>
    <n v="0"/>
    <n v="0"/>
    <n v="0"/>
    <n v="0"/>
    <n v="0"/>
    <n v="0"/>
    <n v="0"/>
    <n v="0"/>
    <n v="0"/>
    <n v="0"/>
    <n v="0"/>
    <n v="0"/>
    <n v="6"/>
    <n v="0"/>
    <n v="0"/>
    <n v="0"/>
    <n v="0"/>
    <n v="4"/>
    <n v="0"/>
    <n v="0"/>
    <n v="0"/>
    <n v="2"/>
    <n v="0"/>
    <n v="442"/>
    <n v="0"/>
    <n v="0"/>
    <n v="1118"/>
    <x v="1752"/>
    <n v="78755"/>
    <n v="118132"/>
    <x v="2211"/>
    <n v="110025"/>
    <n v="96127"/>
    <n v="147086"/>
    <n v="177198"/>
  </r>
  <r>
    <x v="7"/>
    <n v="3777"/>
    <x v="323"/>
    <x v="318"/>
    <n v="4354"/>
    <n v="219698000661"/>
    <s v="INSTITUCION EDUCATIVA DOMINGUILLO"/>
    <n v="444"/>
    <n v="27"/>
    <n v="0"/>
    <n v="199"/>
    <n v="0"/>
    <n v="158"/>
    <n v="0"/>
    <n v="60"/>
    <n v="0"/>
    <n v="0"/>
    <n v="0"/>
    <n v="0"/>
    <n v="0"/>
    <n v="0"/>
    <n v="0"/>
    <n v="0"/>
    <n v="0"/>
    <n v="0"/>
    <n v="0"/>
    <n v="0"/>
    <n v="0"/>
    <n v="0"/>
    <n v="3"/>
    <n v="1"/>
    <n v="0"/>
    <n v="0"/>
    <n v="0"/>
    <n v="1"/>
    <n v="0"/>
    <n v="1"/>
    <n v="0"/>
    <n v="0"/>
    <n v="0"/>
    <n v="0"/>
    <n v="392"/>
    <n v="52"/>
    <n v="0"/>
    <x v="2350"/>
    <n v="78625"/>
    <n v="117937"/>
    <x v="2935"/>
    <n v="109843"/>
    <n v="95968"/>
    <n v="146843"/>
    <n v="176905"/>
  </r>
  <r>
    <x v="7"/>
    <n v="3777"/>
    <x v="1008"/>
    <x v="945"/>
    <n v="4389"/>
    <n v="219698000726"/>
    <s v="C.E. EL CHALO"/>
    <n v="129"/>
    <n v="25"/>
    <n v="0"/>
    <n v="1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9"/>
    <x v="1794"/>
    <n v="78503"/>
    <n v="117755"/>
    <x v="2253"/>
    <n v="109674"/>
    <n v="95820"/>
    <n v="146617"/>
    <n v="176633"/>
  </r>
  <r>
    <x v="7"/>
    <n v="3777"/>
    <x v="1008"/>
    <x v="945"/>
    <n v="4390"/>
    <n v="219698000734"/>
    <s v="I.E.T. SENON FABIO VILLEGAS"/>
    <n v="1111"/>
    <n v="0"/>
    <n v="52"/>
    <n v="0"/>
    <n v="432"/>
    <n v="0"/>
    <n v="461"/>
    <n v="0"/>
    <n v="0"/>
    <n v="0"/>
    <n v="166"/>
    <n v="0"/>
    <n v="0"/>
    <n v="0"/>
    <n v="0"/>
    <n v="0"/>
    <n v="0"/>
    <n v="0"/>
    <n v="0"/>
    <n v="0"/>
    <n v="0"/>
    <n v="0"/>
    <n v="11"/>
    <n v="0"/>
    <n v="0"/>
    <n v="0"/>
    <n v="1"/>
    <n v="0"/>
    <n v="9"/>
    <n v="0"/>
    <n v="0"/>
    <n v="0"/>
    <n v="1"/>
    <n v="0"/>
    <n v="1111"/>
    <n v="0"/>
    <n v="0"/>
    <x v="171"/>
    <n v="77006"/>
    <n v="115509"/>
    <x v="181"/>
    <n v="107582"/>
    <n v="93993"/>
    <n v="143821"/>
    <n v="173264"/>
  </r>
  <r>
    <x v="7"/>
    <n v="3777"/>
    <x v="323"/>
    <x v="318"/>
    <n v="4355"/>
    <n v="219698001161"/>
    <s v="CENTRO EDUCATIVO TAMINANGO"/>
    <n v="64"/>
    <n v="11"/>
    <n v="0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4"/>
    <n v="0"/>
    <x v="1587"/>
    <n v="78791"/>
    <n v="118186"/>
    <x v="2026"/>
    <n v="110075"/>
    <n v="96171"/>
    <n v="147154"/>
    <n v="177280"/>
  </r>
  <r>
    <x v="7"/>
    <n v="3777"/>
    <x v="1008"/>
    <x v="945"/>
    <n v="4391"/>
    <n v="219698001587"/>
    <s v="INST EDUC TEC CCIAL SIMON BOLIVAR  ANTES INST EDUC SIMON BOLI"/>
    <n v="1240"/>
    <n v="0"/>
    <n v="78"/>
    <n v="0"/>
    <n v="620"/>
    <n v="0"/>
    <n v="391"/>
    <n v="0"/>
    <n v="0"/>
    <n v="0"/>
    <n v="151"/>
    <n v="0"/>
    <n v="0"/>
    <n v="0"/>
    <n v="0"/>
    <n v="0"/>
    <n v="0"/>
    <n v="0"/>
    <n v="0"/>
    <n v="0"/>
    <n v="0"/>
    <n v="0"/>
    <n v="15"/>
    <n v="0"/>
    <n v="1"/>
    <n v="0"/>
    <n v="9"/>
    <n v="0"/>
    <n v="5"/>
    <n v="0"/>
    <n v="0"/>
    <n v="0"/>
    <n v="0"/>
    <n v="0"/>
    <n v="1240"/>
    <n v="0"/>
    <n v="0"/>
    <x v="1236"/>
    <n v="76763"/>
    <n v="115145"/>
    <x v="1472"/>
    <n v="107243"/>
    <n v="93696"/>
    <n v="143367"/>
    <n v="172717"/>
  </r>
  <r>
    <x v="7"/>
    <n v="3777"/>
    <x v="323"/>
    <x v="318"/>
    <n v="4356"/>
    <n v="219698001595"/>
    <s v="I.E. JOSE MARIA CORDOBA"/>
    <n v="1084"/>
    <n v="91"/>
    <n v="0"/>
    <n v="472"/>
    <n v="0"/>
    <n v="405"/>
    <n v="0"/>
    <n v="116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977"/>
    <n v="107"/>
    <n v="0"/>
    <x v="2280"/>
    <n v="79019"/>
    <n v="118529"/>
    <x v="2833"/>
    <n v="110395"/>
    <n v="96450"/>
    <n v="147580"/>
    <n v="177793"/>
  </r>
  <r>
    <x v="7"/>
    <n v="3777"/>
    <x v="323"/>
    <x v="318"/>
    <n v="4357"/>
    <n v="219698001641"/>
    <s v="INSTITUCION EDUCATIVA LA ARROBLEDA"/>
    <n v="429"/>
    <n v="37"/>
    <n v="0"/>
    <n v="243"/>
    <n v="0"/>
    <n v="106"/>
    <n v="0"/>
    <n v="0"/>
    <n v="0"/>
    <n v="43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374"/>
    <n v="55"/>
    <n v="0"/>
    <x v="2351"/>
    <n v="78938"/>
    <n v="118406"/>
    <x v="2936"/>
    <n v="110280"/>
    <n v="96350"/>
    <n v="147428"/>
    <n v="177609"/>
  </r>
  <r>
    <x v="7"/>
    <n v="3777"/>
    <x v="323"/>
    <x v="318"/>
    <n v="4377"/>
    <n v="219698002648"/>
    <s v="INST EDUC KLIICHAW SEK (ANTES CENT EDUC)"/>
    <n v="167"/>
    <n v="32"/>
    <n v="0"/>
    <n v="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9"/>
    <n v="0"/>
    <n v="0"/>
    <n v="316"/>
    <x v="1463"/>
    <n v="78390"/>
    <n v="117584"/>
    <x v="2817"/>
    <n v="109515"/>
    <n v="95681"/>
    <n v="146405"/>
    <n v="176377"/>
  </r>
  <r>
    <x v="7"/>
    <n v="3777"/>
    <x v="323"/>
    <x v="318"/>
    <n v="4376"/>
    <n v="219698002656"/>
    <s v="INSTITUCION EDUCATIVA AGROPECUARIA BENJAMIN DINDICUE"/>
    <n v="256"/>
    <n v="18"/>
    <n v="0"/>
    <n v="149"/>
    <n v="0"/>
    <n v="70"/>
    <n v="0"/>
    <n v="0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4"/>
    <n v="0"/>
    <n v="0"/>
    <n v="470"/>
    <x v="2352"/>
    <n v="78476"/>
    <n v="117714"/>
    <x v="2937"/>
    <n v="109636"/>
    <n v="95787"/>
    <n v="146566"/>
    <n v="176572"/>
  </r>
  <r>
    <x v="7"/>
    <n v="3777"/>
    <x v="324"/>
    <x v="167"/>
    <n v="15461"/>
    <n v="219701000155"/>
    <s v="I.E. SANTA MARTA ANTES (C.E. SANTA MARTA)"/>
    <n v="99"/>
    <n v="5"/>
    <n v="0"/>
    <n v="36"/>
    <n v="0"/>
    <n v="45"/>
    <n v="0"/>
    <n v="13"/>
    <n v="0"/>
    <n v="0"/>
    <n v="0"/>
    <n v="0"/>
    <n v="0"/>
    <n v="0"/>
    <n v="0"/>
    <n v="0"/>
    <n v="0"/>
    <n v="0"/>
    <n v="0"/>
    <n v="0"/>
    <n v="0"/>
    <n v="0"/>
    <n v="13"/>
    <n v="1"/>
    <n v="0"/>
    <n v="0"/>
    <n v="0"/>
    <n v="5"/>
    <n v="0"/>
    <n v="7"/>
    <n v="0"/>
    <n v="0"/>
    <n v="0"/>
    <n v="51"/>
    <n v="78"/>
    <n v="72"/>
    <n v="0"/>
    <x v="2353"/>
    <n v="79128"/>
    <n v="118691"/>
    <x v="2938"/>
    <n v="110546"/>
    <n v="96582"/>
    <n v="147783"/>
    <n v="178038"/>
  </r>
  <r>
    <x v="7"/>
    <n v="3777"/>
    <x v="1006"/>
    <x v="943"/>
    <n v="14002"/>
    <n v="219701000180"/>
    <s v="INSTITUCION EDUCATIVA SANTO DOMINGO SABIO"/>
    <n v="438"/>
    <n v="23"/>
    <n v="0"/>
    <n v="179"/>
    <n v="0"/>
    <n v="178"/>
    <n v="0"/>
    <n v="58"/>
    <n v="0"/>
    <n v="0"/>
    <n v="0"/>
    <n v="0"/>
    <n v="0"/>
    <n v="0"/>
    <n v="0"/>
    <n v="0"/>
    <n v="0"/>
    <n v="0"/>
    <n v="0"/>
    <n v="0"/>
    <n v="0"/>
    <n v="0"/>
    <n v="14"/>
    <n v="0"/>
    <n v="0"/>
    <n v="5"/>
    <n v="0"/>
    <n v="4"/>
    <n v="0"/>
    <n v="5"/>
    <n v="0"/>
    <n v="0"/>
    <n v="0"/>
    <n v="8"/>
    <n v="412"/>
    <n v="34"/>
    <n v="0"/>
    <x v="2354"/>
    <n v="78873"/>
    <n v="118308"/>
    <x v="2939"/>
    <n v="110189"/>
    <n v="96271"/>
    <n v="147306"/>
    <n v="177463"/>
  </r>
  <r>
    <x v="7"/>
    <n v="3777"/>
    <x v="1006"/>
    <x v="943"/>
    <n v="14009"/>
    <n v="219701000201"/>
    <s v="CENTRO EDUCATIVO EL REMANSO"/>
    <n v="2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3"/>
    <n v="0"/>
    <n v="85"/>
    <n v="0"/>
    <x v="2256"/>
    <n v="78764"/>
    <n v="118145"/>
    <x v="2940"/>
    <n v="110038"/>
    <n v="96138"/>
    <n v="147103"/>
    <n v="177219"/>
  </r>
  <r>
    <x v="7"/>
    <n v="3777"/>
    <x v="324"/>
    <x v="167"/>
    <n v="15462"/>
    <n v="219701000295"/>
    <s v="C.E. VILLA NARCISO CARMELO"/>
    <n v="43"/>
    <n v="2"/>
    <n v="0"/>
    <n v="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3"/>
    <n v="0"/>
    <x v="2355"/>
    <n v="78438"/>
    <n v="117656"/>
    <x v="2941"/>
    <n v="109582"/>
    <n v="95740"/>
    <n v="146494"/>
    <n v="176485"/>
  </r>
  <r>
    <x v="7"/>
    <n v="3777"/>
    <x v="324"/>
    <x v="167"/>
    <n v="15463"/>
    <n v="219701000309"/>
    <s v="C.E. SANTA CLARA"/>
    <n v="14"/>
    <n v="0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2"/>
    <n v="23"/>
    <n v="0"/>
    <x v="2356"/>
    <n v="79205"/>
    <n v="118807"/>
    <x v="2942"/>
    <n v="110654"/>
    <n v="96676"/>
    <n v="147927"/>
    <n v="178211"/>
  </r>
  <r>
    <x v="7"/>
    <n v="3777"/>
    <x v="324"/>
    <x v="167"/>
    <n v="15464"/>
    <n v="219701000376"/>
    <s v="C.E. SANTA MARIA"/>
    <n v="76"/>
    <n v="12"/>
    <n v="0"/>
    <n v="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6"/>
    <n v="0"/>
    <x v="2263"/>
    <n v="79008"/>
    <n v="118512"/>
    <x v="2943"/>
    <n v="110379"/>
    <n v="96436"/>
    <n v="147560"/>
    <n v="177769"/>
  </r>
  <r>
    <x v="7"/>
    <n v="3777"/>
    <x v="1006"/>
    <x v="943"/>
    <n v="698"/>
    <n v="219701001097"/>
    <s v="CENTRO EDUCATIVO LA PALMERA"/>
    <n v="119"/>
    <n v="25"/>
    <n v="0"/>
    <n v="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6"/>
    <n v="0"/>
    <n v="155"/>
    <n v="0"/>
    <x v="1443"/>
    <n v="78446"/>
    <n v="117668"/>
    <x v="1795"/>
    <n v="109593"/>
    <n v="95750"/>
    <n v="146509"/>
    <n v="176503"/>
  </r>
  <r>
    <x v="7"/>
    <n v="3777"/>
    <x v="324"/>
    <x v="167"/>
    <n v="15465"/>
    <n v="219701001160"/>
    <s v="I.E.A. VILLALOBOS"/>
    <n v="340"/>
    <n v="14"/>
    <n v="0"/>
    <n v="104"/>
    <n v="0"/>
    <n v="167"/>
    <n v="0"/>
    <n v="0"/>
    <n v="0"/>
    <n v="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339"/>
    <n v="21"/>
    <n v="0"/>
    <x v="2008"/>
    <n v="79214"/>
    <n v="118820"/>
    <x v="2506"/>
    <n v="110666"/>
    <n v="96687"/>
    <n v="147943"/>
    <n v="178231"/>
  </r>
  <r>
    <x v="7"/>
    <n v="3777"/>
    <x v="1006"/>
    <x v="943"/>
    <n v="699"/>
    <n v="219701001194"/>
    <s v="INST EDUC AGRIC PIAMONTE"/>
    <n v="787"/>
    <n v="4"/>
    <n v="58"/>
    <n v="36"/>
    <n v="364"/>
    <n v="0"/>
    <n v="272"/>
    <n v="0"/>
    <n v="0"/>
    <n v="0"/>
    <n v="53"/>
    <n v="0"/>
    <n v="0"/>
    <n v="0"/>
    <n v="0"/>
    <n v="0"/>
    <n v="0"/>
    <n v="0"/>
    <n v="0"/>
    <n v="0"/>
    <n v="0"/>
    <n v="0"/>
    <n v="8"/>
    <n v="0"/>
    <n v="1"/>
    <n v="0"/>
    <n v="6"/>
    <n v="0"/>
    <n v="1"/>
    <n v="0"/>
    <n v="0"/>
    <n v="0"/>
    <n v="0"/>
    <n v="136"/>
    <n v="758"/>
    <n v="165"/>
    <n v="0"/>
    <x v="924"/>
    <n v="77182"/>
    <n v="115773"/>
    <x v="1901"/>
    <n v="107828"/>
    <n v="94207"/>
    <n v="144149"/>
    <n v="173660"/>
  </r>
  <r>
    <x v="7"/>
    <n v="3777"/>
    <x v="324"/>
    <x v="167"/>
    <n v="131448"/>
    <n v="219701001453"/>
    <s v="C. E. SUMAK KAWSAY"/>
    <n v="108"/>
    <n v="21"/>
    <n v="0"/>
    <n v="68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2"/>
    <n v="0"/>
    <n v="130"/>
    <n v="30"/>
    <x v="1976"/>
    <n v="79117"/>
    <n v="118674"/>
    <x v="2469"/>
    <n v="110530"/>
    <n v="96568"/>
    <n v="147762"/>
    <n v="178012"/>
  </r>
  <r>
    <x v="7"/>
    <n v="3777"/>
    <x v="325"/>
    <x v="319"/>
    <n v="3056"/>
    <n v="219743000023"/>
    <s v="INST EDUC EL TRANAL ANTES CENTRO EDUCATIVO EL TRANAL"/>
    <n v="131"/>
    <n v="23"/>
    <n v="0"/>
    <n v="94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51"/>
    <n v="0"/>
    <n v="0"/>
    <n v="182"/>
    <x v="1078"/>
    <n v="78614"/>
    <n v="117920"/>
    <x v="2944"/>
    <n v="109828"/>
    <n v="95954"/>
    <n v="146822"/>
    <n v="176880"/>
  </r>
  <r>
    <x v="7"/>
    <n v="3777"/>
    <x v="325"/>
    <x v="319"/>
    <n v="3057"/>
    <n v="219743000031"/>
    <s v="C.E. TUMBURAO"/>
    <n v="71"/>
    <n v="18"/>
    <n v="0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2"/>
    <n v="0"/>
    <n v="0"/>
    <x v="2048"/>
    <n v="78138"/>
    <n v="117207"/>
    <x v="2551"/>
    <n v="109164"/>
    <n v="95374"/>
    <n v="145935"/>
    <n v="175811"/>
  </r>
  <r>
    <x v="7"/>
    <n v="3777"/>
    <x v="325"/>
    <x v="319"/>
    <n v="3058"/>
    <n v="219743000147"/>
    <s v="I.E. QUICHAYA"/>
    <n v="239"/>
    <n v="36"/>
    <n v="0"/>
    <n v="179"/>
    <n v="0"/>
    <n v="3"/>
    <n v="0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1"/>
    <n v="0"/>
    <n v="0"/>
    <n v="480"/>
    <x v="1565"/>
    <n v="78638"/>
    <n v="117957"/>
    <x v="2004"/>
    <n v="109862"/>
    <n v="95984"/>
    <n v="146868"/>
    <n v="176935"/>
  </r>
  <r>
    <x v="7"/>
    <n v="3777"/>
    <x v="325"/>
    <x v="319"/>
    <n v="3059"/>
    <n v="219743000155"/>
    <s v="I.E. RENACER PÁEZ"/>
    <n v="298"/>
    <n v="21"/>
    <n v="0"/>
    <n v="108"/>
    <n v="0"/>
    <n v="149"/>
    <n v="0"/>
    <n v="20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4"/>
    <n v="0"/>
    <n v="2"/>
    <n v="0"/>
    <n v="0"/>
    <n v="0"/>
    <n v="54"/>
    <n v="340"/>
    <n v="0"/>
    <n v="12"/>
    <x v="2357"/>
    <n v="78908"/>
    <n v="118362"/>
    <x v="2554"/>
    <n v="110239"/>
    <n v="96314"/>
    <n v="147373"/>
    <n v="177543"/>
  </r>
  <r>
    <x v="7"/>
    <n v="3777"/>
    <x v="325"/>
    <x v="319"/>
    <n v="3060"/>
    <n v="219743000171"/>
    <s v="INST EDUC TEC KIZGO ANTES (INST EDUC QUIZGO)"/>
    <n v="401"/>
    <n v="27"/>
    <n v="0"/>
    <n v="275"/>
    <n v="0"/>
    <n v="79"/>
    <n v="0"/>
    <n v="0"/>
    <n v="0"/>
    <n v="2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234"/>
    <n v="0"/>
    <n v="0"/>
    <n v="635"/>
    <x v="2358"/>
    <n v="78421"/>
    <n v="117631"/>
    <x v="2945"/>
    <n v="109559"/>
    <n v="95720"/>
    <n v="146463"/>
    <n v="176448"/>
  </r>
  <r>
    <x v="7"/>
    <n v="3777"/>
    <x v="325"/>
    <x v="319"/>
    <n v="3061"/>
    <n v="219743000180"/>
    <s v="INST EDUC TEC AMBALO ANTES (INST EDUC MIRAFLORES)"/>
    <n v="229"/>
    <n v="13"/>
    <n v="0"/>
    <n v="131"/>
    <n v="0"/>
    <n v="63"/>
    <n v="0"/>
    <n v="0"/>
    <n v="0"/>
    <n v="22"/>
    <n v="0"/>
    <n v="0"/>
    <n v="0"/>
    <n v="0"/>
    <n v="0"/>
    <n v="0"/>
    <n v="0"/>
    <n v="0"/>
    <n v="0"/>
    <n v="0"/>
    <n v="0"/>
    <n v="0"/>
    <n v="5"/>
    <n v="0"/>
    <n v="0"/>
    <n v="0"/>
    <n v="0"/>
    <n v="5"/>
    <n v="0"/>
    <n v="0"/>
    <n v="0"/>
    <n v="0"/>
    <n v="0"/>
    <n v="94"/>
    <n v="24"/>
    <n v="0"/>
    <n v="299"/>
    <x v="1638"/>
    <n v="78862"/>
    <n v="118293"/>
    <x v="2543"/>
    <n v="110175"/>
    <n v="96258"/>
    <n v="147287"/>
    <n v="177440"/>
  </r>
  <r>
    <x v="7"/>
    <n v="3777"/>
    <x v="325"/>
    <x v="319"/>
    <n v="3062"/>
    <n v="219743000210"/>
    <s v="C.E. LA OVEJERA"/>
    <n v="116"/>
    <n v="24"/>
    <n v="0"/>
    <n v="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"/>
    <n v="153"/>
    <n v="0"/>
    <n v="0"/>
    <x v="1890"/>
    <n v="78739"/>
    <n v="118108"/>
    <x v="2368"/>
    <n v="110003"/>
    <n v="96108"/>
    <n v="147057"/>
    <n v="177163"/>
  </r>
  <r>
    <x v="7"/>
    <n v="3777"/>
    <x v="325"/>
    <x v="319"/>
    <n v="3063"/>
    <n v="219743000228"/>
    <s v="C.E. LAS DELICIAS"/>
    <n v="192"/>
    <n v="30"/>
    <n v="0"/>
    <n v="1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3"/>
    <n v="0"/>
    <n v="2"/>
    <n v="0"/>
    <n v="0"/>
    <n v="0"/>
    <n v="0"/>
    <n v="0"/>
    <n v="0"/>
    <n v="0"/>
    <n v="0"/>
    <n v="0"/>
    <n v="0"/>
    <n v="192"/>
    <x v="2124"/>
    <n v="78316"/>
    <n v="117474"/>
    <x v="2946"/>
    <n v="109412"/>
    <n v="95592"/>
    <n v="146268"/>
    <n v="176212"/>
  </r>
  <r>
    <x v="7"/>
    <n v="3777"/>
    <x v="325"/>
    <x v="319"/>
    <n v="3066"/>
    <n v="219743000252"/>
    <s v="I.E. LA CAMPANA"/>
    <n v="381"/>
    <n v="42"/>
    <n v="0"/>
    <n v="202"/>
    <n v="0"/>
    <n v="99"/>
    <n v="0"/>
    <n v="38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381"/>
    <x v="2359"/>
    <n v="78263"/>
    <n v="117394"/>
    <x v="2947"/>
    <n v="109338"/>
    <n v="95526"/>
    <n v="146167"/>
    <n v="176091"/>
  </r>
  <r>
    <x v="7"/>
    <n v="3777"/>
    <x v="325"/>
    <x v="319"/>
    <n v="3069"/>
    <n v="219743000333"/>
    <s v="C.E. EL CACIQUE"/>
    <n v="115"/>
    <n v="13"/>
    <n v="0"/>
    <n v="1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5"/>
    <x v="1877"/>
    <n v="78662"/>
    <n v="117992"/>
    <x v="2948"/>
    <n v="109895"/>
    <n v="96013"/>
    <n v="146913"/>
    <n v="176989"/>
  </r>
  <r>
    <x v="7"/>
    <n v="3777"/>
    <x v="325"/>
    <x v="319"/>
    <n v="3070"/>
    <n v="219743000350"/>
    <s v="C.E. EL CHIMAN"/>
    <n v="50"/>
    <n v="10"/>
    <n v="0"/>
    <n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"/>
    <n v="0"/>
    <n v="0"/>
    <n v="76"/>
    <x v="1917"/>
    <n v="78380"/>
    <n v="117570"/>
    <x v="2399"/>
    <n v="109501"/>
    <n v="95669"/>
    <n v="146386"/>
    <n v="176355"/>
  </r>
  <r>
    <x v="7"/>
    <n v="3777"/>
    <x v="325"/>
    <x v="319"/>
    <n v="3071"/>
    <n v="219743000511"/>
    <s v="C.E. NAZARETH"/>
    <n v="94"/>
    <n v="15"/>
    <n v="0"/>
    <n v="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"/>
    <n v="108"/>
    <n v="0"/>
    <n v="10"/>
    <x v="1797"/>
    <n v="78461"/>
    <n v="117691"/>
    <x v="2949"/>
    <n v="109614"/>
    <n v="95768"/>
    <n v="146537"/>
    <n v="176536"/>
  </r>
  <r>
    <x v="7"/>
    <n v="3777"/>
    <x v="325"/>
    <x v="319"/>
    <n v="3072"/>
    <n v="219743000520"/>
    <s v="I.E.A. GUAMBIANO"/>
    <n v="435"/>
    <n v="0"/>
    <n v="0"/>
    <n v="11"/>
    <n v="0"/>
    <n v="289"/>
    <n v="0"/>
    <n v="0"/>
    <n v="0"/>
    <n v="135"/>
    <n v="0"/>
    <n v="0"/>
    <n v="0"/>
    <n v="0"/>
    <n v="0"/>
    <n v="0"/>
    <n v="0"/>
    <n v="0"/>
    <n v="0"/>
    <n v="0"/>
    <n v="0"/>
    <n v="0"/>
    <n v="22"/>
    <n v="0"/>
    <n v="0"/>
    <n v="1"/>
    <n v="0"/>
    <n v="19"/>
    <n v="0"/>
    <n v="0"/>
    <n v="0"/>
    <n v="2"/>
    <n v="0"/>
    <n v="248"/>
    <n v="0"/>
    <n v="0"/>
    <n v="683"/>
    <x v="1188"/>
    <n v="78692"/>
    <n v="118038"/>
    <x v="2396"/>
    <n v="109938"/>
    <n v="96050"/>
    <n v="146970"/>
    <n v="177057"/>
  </r>
  <r>
    <x v="7"/>
    <n v="3777"/>
    <x v="325"/>
    <x v="319"/>
    <n v="3073"/>
    <n v="219743000741"/>
    <s v="I.E.T. AGROAMBIENTAL SEK BUVX FXIW LA GAITANA"/>
    <n v="121"/>
    <n v="8"/>
    <n v="0"/>
    <n v="109"/>
    <n v="0"/>
    <n v="0"/>
    <n v="0"/>
    <n v="0"/>
    <n v="0"/>
    <n v="4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88"/>
    <n v="0"/>
    <n v="0"/>
    <n v="209"/>
    <x v="1444"/>
    <n v="78121"/>
    <n v="117181"/>
    <x v="2950"/>
    <n v="109140"/>
    <n v="95353"/>
    <n v="145903"/>
    <n v="175773"/>
  </r>
  <r>
    <x v="7"/>
    <n v="3777"/>
    <x v="325"/>
    <x v="319"/>
    <n v="3074"/>
    <n v="219743000961"/>
    <s v="I.E. CENTRO INTEGRADO DE SERVICIOS"/>
    <n v="326"/>
    <n v="10"/>
    <n v="0"/>
    <n v="158"/>
    <n v="0"/>
    <n v="108"/>
    <n v="0"/>
    <n v="0"/>
    <n v="0"/>
    <n v="5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5"/>
    <n v="0"/>
    <n v="0"/>
    <n v="411"/>
    <x v="2360"/>
    <n v="79006"/>
    <n v="118509"/>
    <x v="2951"/>
    <n v="110376"/>
    <n v="96434"/>
    <n v="147556"/>
    <n v="177764"/>
  </r>
  <r>
    <x v="7"/>
    <n v="3777"/>
    <x v="325"/>
    <x v="319"/>
    <n v="3075"/>
    <n v="219743001062"/>
    <s v="I.E. DE USENDA"/>
    <n v="256"/>
    <n v="30"/>
    <n v="0"/>
    <n v="117"/>
    <n v="0"/>
    <n v="75"/>
    <n v="0"/>
    <n v="0"/>
    <n v="0"/>
    <n v="34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63"/>
    <n v="93"/>
    <n v="0"/>
    <x v="2361"/>
    <n v="79167"/>
    <n v="118750"/>
    <x v="2952"/>
    <n v="110600"/>
    <n v="96630"/>
    <n v="147856"/>
    <n v="178125"/>
  </r>
  <r>
    <x v="7"/>
    <n v="3777"/>
    <x v="326"/>
    <x v="320"/>
    <n v="113812"/>
    <n v="219760000088"/>
    <s v="INST EDUC AGROP CHAPA"/>
    <n v="109"/>
    <n v="5"/>
    <n v="0"/>
    <n v="40"/>
    <n v="0"/>
    <n v="48"/>
    <n v="0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5"/>
    <n v="4"/>
    <n v="0"/>
    <x v="2033"/>
    <n v="78808"/>
    <n v="118211"/>
    <x v="2953"/>
    <n v="110099"/>
    <n v="96192"/>
    <n v="147186"/>
    <n v="177318"/>
  </r>
  <r>
    <x v="7"/>
    <n v="3777"/>
    <x v="326"/>
    <x v="320"/>
    <n v="3078"/>
    <n v="219760000100"/>
    <s v="I.E.  PUEBLOQUEMADO"/>
    <n v="112"/>
    <n v="2"/>
    <n v="0"/>
    <n v="51"/>
    <n v="0"/>
    <n v="59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91"/>
    <n v="21"/>
    <n v="0"/>
    <x v="1633"/>
    <n v="78480"/>
    <n v="117720"/>
    <x v="2954"/>
    <n v="109641"/>
    <n v="95792"/>
    <n v="146574"/>
    <n v="176580"/>
  </r>
  <r>
    <x v="7"/>
    <n v="3777"/>
    <x v="326"/>
    <x v="320"/>
    <n v="3079"/>
    <n v="219760000177"/>
    <s v="I.E. LA PAZ"/>
    <n v="246"/>
    <n v="26"/>
    <n v="0"/>
    <n v="107"/>
    <n v="0"/>
    <n v="79"/>
    <n v="0"/>
    <n v="34"/>
    <n v="0"/>
    <n v="0"/>
    <n v="0"/>
    <n v="0"/>
    <n v="0"/>
    <n v="0"/>
    <n v="0"/>
    <n v="0"/>
    <n v="0"/>
    <n v="0"/>
    <n v="0"/>
    <n v="0"/>
    <n v="0"/>
    <n v="0"/>
    <n v="2"/>
    <n v="1"/>
    <n v="0"/>
    <n v="1"/>
    <n v="0"/>
    <n v="0"/>
    <n v="0"/>
    <n v="0"/>
    <n v="0"/>
    <n v="0"/>
    <n v="0"/>
    <n v="0"/>
    <n v="113"/>
    <n v="133"/>
    <n v="0"/>
    <x v="2362"/>
    <n v="79242"/>
    <n v="118862"/>
    <x v="1951"/>
    <n v="110705"/>
    <n v="96721"/>
    <n v="147996"/>
    <n v="178294"/>
  </r>
  <r>
    <x v="7"/>
    <n v="3777"/>
    <x v="326"/>
    <x v="320"/>
    <n v="3080"/>
    <n v="219760000193"/>
    <s v="I.E. EL CRUCERO"/>
    <n v="197"/>
    <n v="15"/>
    <n v="0"/>
    <n v="103"/>
    <n v="0"/>
    <n v="66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5"/>
    <n v="72"/>
    <n v="0"/>
    <x v="2035"/>
    <n v="78392"/>
    <n v="117587"/>
    <x v="2533"/>
    <n v="109518"/>
    <n v="95684"/>
    <n v="146408"/>
    <n v="176381"/>
  </r>
  <r>
    <x v="7"/>
    <n v="3777"/>
    <x v="326"/>
    <x v="320"/>
    <n v="3082"/>
    <n v="219760000401"/>
    <s v="I.E. AGROPECUARIA  LOS  ROBLES"/>
    <n v="285"/>
    <n v="28"/>
    <n v="0"/>
    <n v="112"/>
    <n v="0"/>
    <n v="105"/>
    <n v="0"/>
    <n v="0"/>
    <n v="0"/>
    <n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3"/>
    <n v="22"/>
    <n v="0"/>
    <x v="1290"/>
    <n v="78688"/>
    <n v="118031"/>
    <x v="2955"/>
    <n v="109931"/>
    <n v="96045"/>
    <n v="146961"/>
    <n v="177047"/>
  </r>
  <r>
    <x v="7"/>
    <n v="3777"/>
    <x v="326"/>
    <x v="320"/>
    <n v="3083"/>
    <n v="219760000517"/>
    <s v="I.E. PIEDRA DE LEON (ANTES C.E. PIEDRA DE LEON)"/>
    <n v="225"/>
    <n v="23"/>
    <n v="0"/>
    <n v="89"/>
    <n v="0"/>
    <n v="75"/>
    <n v="0"/>
    <n v="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4"/>
    <n v="51"/>
    <n v="0"/>
    <x v="2363"/>
    <n v="78670"/>
    <n v="118004"/>
    <x v="2956"/>
    <n v="109906"/>
    <n v="96023"/>
    <n v="146927"/>
    <n v="177006"/>
  </r>
  <r>
    <x v="7"/>
    <n v="3777"/>
    <x v="326"/>
    <x v="320"/>
    <n v="3084"/>
    <n v="219760000541"/>
    <s v="I.E.A. LOS COMUNEROS"/>
    <n v="216"/>
    <n v="9"/>
    <n v="0"/>
    <n v="83"/>
    <n v="0"/>
    <n v="80"/>
    <n v="0"/>
    <n v="0"/>
    <n v="0"/>
    <n v="44"/>
    <n v="0"/>
    <n v="0"/>
    <n v="0"/>
    <n v="0"/>
    <n v="0"/>
    <n v="0"/>
    <n v="0"/>
    <n v="0"/>
    <n v="0"/>
    <n v="0"/>
    <n v="0"/>
    <n v="0"/>
    <n v="3"/>
    <n v="0"/>
    <n v="0"/>
    <n v="1"/>
    <n v="0"/>
    <n v="2"/>
    <n v="0"/>
    <n v="0"/>
    <n v="0"/>
    <n v="0"/>
    <n v="0"/>
    <n v="0"/>
    <n v="216"/>
    <n v="0"/>
    <n v="0"/>
    <x v="2364"/>
    <n v="79195"/>
    <n v="118791"/>
    <x v="2957"/>
    <n v="110639"/>
    <n v="96663"/>
    <n v="147907"/>
    <n v="178187"/>
  </r>
  <r>
    <x v="7"/>
    <n v="3777"/>
    <x v="327"/>
    <x v="321"/>
    <n v="3086"/>
    <n v="219780000173"/>
    <s v="INSTITUCION EDUCATIVA MARILOPEZ BELLAVISTA (ANTES CENTRO EDUC"/>
    <n v="220"/>
    <n v="12"/>
    <n v="0"/>
    <n v="135"/>
    <n v="0"/>
    <n v="73"/>
    <n v="0"/>
    <n v="0"/>
    <n v="0"/>
    <n v="0"/>
    <n v="0"/>
    <n v="0"/>
    <n v="0"/>
    <n v="0"/>
    <n v="0"/>
    <n v="0"/>
    <n v="0"/>
    <n v="0"/>
    <n v="0"/>
    <n v="0"/>
    <n v="0"/>
    <n v="0"/>
    <n v="5"/>
    <n v="1"/>
    <n v="0"/>
    <n v="3"/>
    <n v="0"/>
    <n v="1"/>
    <n v="0"/>
    <n v="0"/>
    <n v="0"/>
    <n v="0"/>
    <n v="0"/>
    <n v="0"/>
    <n v="73"/>
    <n v="147"/>
    <n v="0"/>
    <x v="300"/>
    <n v="77884"/>
    <n v="116825"/>
    <x v="2422"/>
    <n v="108808"/>
    <n v="95063"/>
    <n v="145459"/>
    <n v="175238"/>
  </r>
  <r>
    <x v="7"/>
    <n v="3777"/>
    <x v="327"/>
    <x v="321"/>
    <n v="3087"/>
    <n v="219780000246"/>
    <s v="INSTITUCION EDUCATIVA SANTA MARTA (ANTES CENTRO EDUCATIVO SAN"/>
    <n v="118"/>
    <n v="10"/>
    <n v="0"/>
    <n v="42"/>
    <n v="0"/>
    <n v="47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8"/>
    <n v="0"/>
    <n v="0"/>
    <x v="1125"/>
    <n v="77948"/>
    <n v="116922"/>
    <x v="1325"/>
    <n v="108898"/>
    <n v="95142"/>
    <n v="145580"/>
    <n v="175383"/>
  </r>
  <r>
    <x v="7"/>
    <n v="3777"/>
    <x v="327"/>
    <x v="321"/>
    <n v="3088"/>
    <n v="219780000343"/>
    <s v="I.E. AGROAMBIENTAL  AGUA CLARA"/>
    <n v="125"/>
    <n v="13"/>
    <n v="0"/>
    <n v="11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279"/>
    <n v="0"/>
    <n v="404"/>
    <n v="0"/>
    <x v="1266"/>
    <n v="77490"/>
    <n v="116235"/>
    <x v="1645"/>
    <n v="108258"/>
    <n v="94583"/>
    <n v="144724"/>
    <n v="174353"/>
  </r>
  <r>
    <x v="7"/>
    <n v="3777"/>
    <x v="327"/>
    <x v="321"/>
    <n v="3089"/>
    <n v="219780000351"/>
    <s v="C.E. LA ALEJANDRIA"/>
    <n v="75"/>
    <n v="0"/>
    <n v="0"/>
    <n v="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87"/>
    <n v="0"/>
    <x v="2056"/>
    <n v="78341"/>
    <n v="117511"/>
    <x v="2958"/>
    <n v="109447"/>
    <n v="95622"/>
    <n v="146313"/>
    <n v="176267"/>
  </r>
  <r>
    <x v="7"/>
    <n v="3777"/>
    <x v="327"/>
    <x v="321"/>
    <n v="3090"/>
    <n v="219780000467"/>
    <s v="INSTITUCION EDUCATIVA MINDALA (ANTES CENTRO EDUCATIVO MINDALA"/>
    <n v="251"/>
    <n v="18"/>
    <n v="0"/>
    <n v="150"/>
    <n v="0"/>
    <n v="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233"/>
    <n v="0"/>
    <x v="2365"/>
    <n v="78152"/>
    <n v="117227"/>
    <x v="2959"/>
    <n v="109183"/>
    <n v="95391"/>
    <n v="145960"/>
    <n v="175842"/>
  </r>
  <r>
    <x v="7"/>
    <n v="3777"/>
    <x v="327"/>
    <x v="321"/>
    <n v="3101"/>
    <n v="219780000599"/>
    <s v="I.E. DE PROMOCION VOCACIONAL DE ALTAMIRA"/>
    <n v="137"/>
    <n v="0"/>
    <n v="0"/>
    <n v="3"/>
    <n v="0"/>
    <n v="99"/>
    <n v="0"/>
    <n v="0"/>
    <n v="0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5"/>
    <n v="262"/>
    <n v="0"/>
    <n v="0"/>
    <x v="2366"/>
    <n v="79146"/>
    <n v="118719"/>
    <x v="2960"/>
    <n v="110572"/>
    <n v="96605"/>
    <n v="147818"/>
    <n v="178079"/>
  </r>
  <r>
    <x v="7"/>
    <n v="3777"/>
    <x v="327"/>
    <x v="321"/>
    <n v="3104"/>
    <n v="219780000769"/>
    <s v="C.E. GUADUALITO"/>
    <n v="82"/>
    <n v="0"/>
    <n v="0"/>
    <n v="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90"/>
    <n v="0"/>
    <x v="1477"/>
    <n v="78223"/>
    <n v="117334"/>
    <x v="2325"/>
    <n v="109282"/>
    <n v="95478"/>
    <n v="146094"/>
    <n v="176002"/>
  </r>
  <r>
    <x v="7"/>
    <n v="3777"/>
    <x v="327"/>
    <x v="321"/>
    <n v="3105"/>
    <n v="219780000777"/>
    <s v="I.E. LA BETULIA"/>
    <n v="260"/>
    <n v="12"/>
    <n v="0"/>
    <n v="113"/>
    <n v="0"/>
    <n v="113"/>
    <n v="0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1"/>
    <n v="135"/>
    <n v="176"/>
    <n v="0"/>
    <x v="1531"/>
    <n v="78288"/>
    <n v="117432"/>
    <x v="2850"/>
    <n v="109373"/>
    <n v="95557"/>
    <n v="146215"/>
    <n v="176149"/>
  </r>
  <r>
    <x v="7"/>
    <n v="3777"/>
    <x v="327"/>
    <x v="321"/>
    <n v="3106"/>
    <n v="219780001218"/>
    <s v="I.E. ASNAZU"/>
    <n v="678"/>
    <n v="54"/>
    <n v="0"/>
    <n v="275"/>
    <n v="0"/>
    <n v="224"/>
    <n v="0"/>
    <n v="125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"/>
    <n v="0"/>
    <n v="0"/>
    <n v="0"/>
    <n v="0"/>
    <n v="0"/>
    <n v="0"/>
    <n v="566"/>
    <n v="112"/>
    <n v="0"/>
    <x v="1839"/>
    <n v="78809"/>
    <n v="118213"/>
    <x v="2310"/>
    <n v="110101"/>
    <n v="96193"/>
    <n v="147188"/>
    <n v="177320"/>
  </r>
  <r>
    <x v="7"/>
    <n v="3777"/>
    <x v="327"/>
    <x v="321"/>
    <n v="3107"/>
    <n v="219780001382"/>
    <s v="INSTITUCION EDUCATIVA LA MESETA (ANTES CENTRO EDUCATIVO LA ME"/>
    <n v="223"/>
    <n v="16"/>
    <n v="0"/>
    <n v="135"/>
    <n v="0"/>
    <n v="53"/>
    <n v="0"/>
    <n v="19"/>
    <n v="0"/>
    <n v="0"/>
    <n v="0"/>
    <n v="0"/>
    <n v="0"/>
    <n v="0"/>
    <n v="0"/>
    <n v="0"/>
    <n v="0"/>
    <n v="0"/>
    <n v="0"/>
    <n v="0"/>
    <n v="0"/>
    <n v="0"/>
    <n v="11"/>
    <n v="0"/>
    <n v="0"/>
    <n v="1"/>
    <n v="0"/>
    <n v="6"/>
    <n v="0"/>
    <n v="4"/>
    <n v="0"/>
    <n v="0"/>
    <n v="0"/>
    <n v="0"/>
    <n v="19"/>
    <n v="204"/>
    <n v="0"/>
    <x v="1450"/>
    <n v="78399"/>
    <n v="117599"/>
    <x v="1803"/>
    <n v="109528"/>
    <n v="95693"/>
    <n v="146422"/>
    <n v="176398"/>
  </r>
  <r>
    <x v="7"/>
    <n v="3777"/>
    <x v="327"/>
    <x v="321"/>
    <n v="3108"/>
    <n v="219780011418"/>
    <s v="I.E. SANTA ROSA DE LIMA"/>
    <n v="404"/>
    <n v="42"/>
    <n v="0"/>
    <n v="210"/>
    <n v="0"/>
    <n v="107"/>
    <n v="0"/>
    <n v="0"/>
    <n v="0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92"/>
    <n v="12"/>
    <n v="0"/>
    <x v="1907"/>
    <n v="78639"/>
    <n v="117958"/>
    <x v="2961"/>
    <n v="109863"/>
    <n v="95986"/>
    <n v="146870"/>
    <n v="176938"/>
  </r>
  <r>
    <x v="7"/>
    <n v="3777"/>
    <x v="328"/>
    <x v="322"/>
    <n v="3117"/>
    <n v="219807000014"/>
    <s v="C.E. CAMPOSANO"/>
    <n v="120"/>
    <n v="13"/>
    <n v="0"/>
    <n v="1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4"/>
    <n v="26"/>
    <n v="0"/>
    <x v="1564"/>
    <n v="78900"/>
    <n v="118350"/>
    <x v="2962"/>
    <n v="110228"/>
    <n v="96304"/>
    <n v="147357"/>
    <n v="177525"/>
  </r>
  <r>
    <x v="7"/>
    <n v="3777"/>
    <x v="328"/>
    <x v="322"/>
    <n v="2753"/>
    <n v="219807000022"/>
    <s v="I.E. AGROP CINCO DIAS"/>
    <n v="262"/>
    <n v="21"/>
    <n v="0"/>
    <n v="103"/>
    <n v="0"/>
    <n v="97"/>
    <n v="0"/>
    <n v="0"/>
    <n v="0"/>
    <n v="41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255"/>
    <n v="7"/>
    <n v="0"/>
    <x v="2353"/>
    <n v="79128"/>
    <n v="118692"/>
    <x v="2938"/>
    <n v="110546"/>
    <n v="96582"/>
    <n v="147783"/>
    <n v="178038"/>
  </r>
  <r>
    <x v="7"/>
    <n v="3777"/>
    <x v="328"/>
    <x v="322"/>
    <n v="2754"/>
    <n v="219807000081"/>
    <s v="C.E. SAN JOSE"/>
    <n v="81"/>
    <n v="8"/>
    <n v="0"/>
    <n v="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2"/>
    <n v="69"/>
    <n v="0"/>
    <x v="2367"/>
    <n v="79230"/>
    <n v="118844"/>
    <x v="2963"/>
    <n v="110688"/>
    <n v="96706"/>
    <n v="147973"/>
    <n v="178266"/>
  </r>
  <r>
    <x v="7"/>
    <n v="3777"/>
    <x v="328"/>
    <x v="322"/>
    <n v="2763"/>
    <n v="219807000197"/>
    <s v="C.E. CUCHICAMA"/>
    <n v="86"/>
    <n v="10"/>
    <n v="0"/>
    <n v="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6"/>
    <n v="0"/>
    <x v="1670"/>
    <n v="78545"/>
    <n v="117818"/>
    <x v="2413"/>
    <n v="109732"/>
    <n v="95871"/>
    <n v="146695"/>
    <n v="176727"/>
  </r>
  <r>
    <x v="7"/>
    <n v="3777"/>
    <x v="328"/>
    <x v="322"/>
    <n v="2765"/>
    <n v="219807000243"/>
    <s v="I.E.  LA CABANA ANTES CENT EDUC"/>
    <n v="270"/>
    <n v="22"/>
    <n v="0"/>
    <n v="143"/>
    <n v="0"/>
    <n v="81"/>
    <n v="0"/>
    <n v="24"/>
    <n v="0"/>
    <n v="0"/>
    <n v="0"/>
    <n v="0"/>
    <n v="0"/>
    <n v="0"/>
    <n v="0"/>
    <n v="0"/>
    <n v="0"/>
    <n v="0"/>
    <n v="0"/>
    <n v="0"/>
    <n v="0"/>
    <n v="0"/>
    <n v="3"/>
    <n v="1"/>
    <n v="0"/>
    <n v="2"/>
    <n v="0"/>
    <n v="0"/>
    <n v="0"/>
    <n v="0"/>
    <n v="0"/>
    <n v="0"/>
    <n v="0"/>
    <n v="0"/>
    <n v="209"/>
    <n v="61"/>
    <n v="0"/>
    <x v="1889"/>
    <n v="78578"/>
    <n v="117867"/>
    <x v="2367"/>
    <n v="109778"/>
    <n v="95911"/>
    <n v="146756"/>
    <n v="176801"/>
  </r>
  <r>
    <x v="7"/>
    <n v="3777"/>
    <x v="328"/>
    <x v="322"/>
    <n v="2766"/>
    <n v="219807000251"/>
    <s v="C.E. LA CHORRERA"/>
    <n v="98"/>
    <n v="8"/>
    <n v="0"/>
    <n v="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1"/>
    <n v="27"/>
    <n v="0"/>
    <x v="2368"/>
    <n v="78595"/>
    <n v="117892"/>
    <x v="2964"/>
    <n v="109802"/>
    <n v="95932"/>
    <n v="146788"/>
    <n v="176839"/>
  </r>
  <r>
    <x v="7"/>
    <n v="3777"/>
    <x v="328"/>
    <x v="322"/>
    <n v="2767"/>
    <n v="219807000260"/>
    <s v="C.E. LA HONDA"/>
    <n v="83"/>
    <n v="15"/>
    <n v="0"/>
    <n v="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83"/>
    <n v="0"/>
    <x v="2369"/>
    <n v="78797"/>
    <n v="118196"/>
    <x v="2965"/>
    <n v="110084"/>
    <n v="96179"/>
    <n v="147166"/>
    <n v="177294"/>
  </r>
  <r>
    <x v="7"/>
    <n v="3777"/>
    <x v="328"/>
    <x v="322"/>
    <n v="2768"/>
    <n v="219807000341"/>
    <s v="C.E. SAMBONI ALTO"/>
    <n v="176"/>
    <n v="34"/>
    <n v="0"/>
    <n v="1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1"/>
    <n v="35"/>
    <n v="0"/>
    <x v="1645"/>
    <n v="78747"/>
    <n v="118120"/>
    <x v="2091"/>
    <n v="110014"/>
    <n v="96117"/>
    <n v="147072"/>
    <n v="177180"/>
  </r>
  <r>
    <x v="7"/>
    <n v="3777"/>
    <x v="328"/>
    <x v="322"/>
    <n v="2769"/>
    <n v="219807000421"/>
    <s v="C.E. LAS CRUCES"/>
    <n v="95"/>
    <n v="16"/>
    <n v="0"/>
    <n v="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5"/>
    <n v="0"/>
    <n v="0"/>
    <x v="2256"/>
    <n v="78763"/>
    <n v="118144"/>
    <x v="2966"/>
    <n v="110037"/>
    <n v="96137"/>
    <n v="147102"/>
    <n v="177217"/>
  </r>
  <r>
    <x v="7"/>
    <n v="3777"/>
    <x v="328"/>
    <x v="322"/>
    <n v="2770"/>
    <n v="219807000642"/>
    <s v="C.E. BARRO BLANCO"/>
    <n v="138"/>
    <n v="22"/>
    <n v="0"/>
    <n v="1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38"/>
    <n v="0"/>
    <n v="0"/>
    <x v="1816"/>
    <n v="78759"/>
    <n v="118138"/>
    <x v="2967"/>
    <n v="110031"/>
    <n v="96132"/>
    <n v="147095"/>
    <n v="177208"/>
  </r>
  <r>
    <x v="7"/>
    <n v="3777"/>
    <x v="328"/>
    <x v="322"/>
    <n v="2771"/>
    <n v="219807000863"/>
    <s v="I.E. PROMOCION SOCIAL"/>
    <n v="329"/>
    <n v="2"/>
    <n v="17"/>
    <n v="21"/>
    <n v="122"/>
    <n v="119"/>
    <n v="0"/>
    <n v="0"/>
    <n v="0"/>
    <n v="48"/>
    <n v="0"/>
    <n v="0"/>
    <n v="0"/>
    <n v="0"/>
    <n v="0"/>
    <n v="0"/>
    <n v="0"/>
    <n v="0"/>
    <n v="0"/>
    <n v="0"/>
    <n v="0"/>
    <n v="0"/>
    <n v="3"/>
    <n v="0"/>
    <n v="1"/>
    <n v="0"/>
    <n v="2"/>
    <n v="0"/>
    <n v="0"/>
    <n v="0"/>
    <n v="0"/>
    <n v="0"/>
    <n v="0"/>
    <n v="0"/>
    <n v="306"/>
    <n v="23"/>
    <n v="0"/>
    <x v="2155"/>
    <n v="77870"/>
    <n v="116804"/>
    <x v="2663"/>
    <n v="108788"/>
    <n v="95047"/>
    <n v="145433"/>
    <n v="175207"/>
  </r>
  <r>
    <x v="7"/>
    <n v="3777"/>
    <x v="328"/>
    <x v="322"/>
    <n v="2762"/>
    <n v="219807000952"/>
    <s v="I.E. EL BOQUERON (ANTES CENT EDUC EL BOQUERON)"/>
    <n v="322"/>
    <n v="18"/>
    <n v="0"/>
    <n v="92"/>
    <n v="0"/>
    <n v="145"/>
    <n v="0"/>
    <n v="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2"/>
    <n v="110"/>
    <n v="0"/>
    <x v="1674"/>
    <n v="79049"/>
    <n v="118573"/>
    <x v="2968"/>
    <n v="110436"/>
    <n v="96486"/>
    <n v="147636"/>
    <n v="177860"/>
  </r>
  <r>
    <x v="7"/>
    <n v="3777"/>
    <x v="328"/>
    <x v="322"/>
    <n v="105147"/>
    <n v="219807001126"/>
    <s v="INSTITUCION EDUCATIVA ELIAS TROCHEZ"/>
    <n v="14"/>
    <n v="0"/>
    <n v="0"/>
    <n v="6"/>
    <n v="0"/>
    <n v="7"/>
    <n v="0"/>
    <n v="1"/>
    <n v="0"/>
    <n v="0"/>
    <n v="0"/>
    <n v="0"/>
    <n v="0"/>
    <n v="0"/>
    <n v="0"/>
    <n v="0"/>
    <n v="0"/>
    <n v="0"/>
    <n v="0"/>
    <n v="0"/>
    <n v="0"/>
    <n v="0"/>
    <n v="3"/>
    <n v="0"/>
    <n v="0"/>
    <n v="2"/>
    <n v="0"/>
    <n v="1"/>
    <n v="0"/>
    <n v="0"/>
    <n v="0"/>
    <n v="0"/>
    <n v="0"/>
    <n v="83"/>
    <n v="0"/>
    <n v="0"/>
    <n v="97"/>
    <x v="885"/>
    <n v="77893"/>
    <n v="116838"/>
    <x v="1006"/>
    <n v="108820"/>
    <n v="95074"/>
    <n v="145476"/>
    <n v="175258"/>
  </r>
  <r>
    <x v="7"/>
    <n v="3777"/>
    <x v="329"/>
    <x v="323"/>
    <n v="2814"/>
    <n v="219809000135"/>
    <s v="CENTRO EDUCATIVO BOCA DE PATIA"/>
    <n v="50"/>
    <n v="4"/>
    <n v="0"/>
    <n v="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8"/>
    <n v="95"/>
    <n v="133"/>
    <n v="0"/>
    <x v="2064"/>
    <n v="78243"/>
    <n v="117365"/>
    <x v="2969"/>
    <n v="109310"/>
    <n v="95502"/>
    <n v="146131"/>
    <n v="176047"/>
  </r>
  <r>
    <x v="7"/>
    <n v="3777"/>
    <x v="329"/>
    <x v="323"/>
    <n v="2815"/>
    <n v="219809000208"/>
    <s v="CENTRO EDUCATIVO BRAZO CORTO"/>
    <n v="301"/>
    <n v="28"/>
    <n v="0"/>
    <n v="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301"/>
    <n v="0"/>
    <x v="2370"/>
    <n v="78248"/>
    <n v="117372"/>
    <x v="2970"/>
    <n v="109317"/>
    <n v="95509"/>
    <n v="146140"/>
    <n v="176059"/>
  </r>
  <r>
    <x v="7"/>
    <n v="3777"/>
    <x v="329"/>
    <x v="323"/>
    <n v="2817"/>
    <n v="219809000275"/>
    <s v="INSTITUCION EDUCATIVA SAN JOSE"/>
    <n v="116"/>
    <n v="10"/>
    <n v="0"/>
    <n v="62"/>
    <n v="0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6"/>
    <n v="0"/>
    <n v="0"/>
    <x v="414"/>
    <n v="77729"/>
    <n v="116593"/>
    <x v="2971"/>
    <n v="108591"/>
    <n v="94874"/>
    <n v="145170"/>
    <n v="174890"/>
  </r>
  <r>
    <x v="7"/>
    <n v="3777"/>
    <x v="329"/>
    <x v="323"/>
    <n v="2818"/>
    <n v="219809000381"/>
    <s v="CENTRO EDUCATIVO BOCA DE PETE"/>
    <n v="219"/>
    <n v="41"/>
    <n v="0"/>
    <n v="167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6"/>
    <n v="183"/>
    <n v="0"/>
    <x v="1851"/>
    <n v="78023"/>
    <n v="117034"/>
    <x v="2323"/>
    <n v="109002"/>
    <n v="95233"/>
    <n v="145719"/>
    <n v="175551"/>
  </r>
  <r>
    <x v="7"/>
    <n v="3777"/>
    <x v="329"/>
    <x v="323"/>
    <n v="2819"/>
    <n v="219809000411"/>
    <s v="CENTRO EDUCATIVO CABECITAL"/>
    <n v="165"/>
    <n v="9"/>
    <n v="0"/>
    <n v="68"/>
    <n v="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"/>
    <n v="5"/>
    <n v="226"/>
    <n v="0"/>
    <x v="2013"/>
    <n v="77845"/>
    <n v="116767"/>
    <x v="2511"/>
    <n v="108754"/>
    <n v="95016"/>
    <n v="145387"/>
    <n v="175151"/>
  </r>
  <r>
    <x v="7"/>
    <n v="3777"/>
    <x v="329"/>
    <x v="323"/>
    <n v="2821"/>
    <n v="219809000712"/>
    <s v="CENTRO EDUCATIVO COTEJE"/>
    <n v="193"/>
    <n v="20"/>
    <n v="0"/>
    <n v="155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1"/>
    <n v="265"/>
    <n v="19"/>
    <n v="0"/>
    <x v="1697"/>
    <n v="78543"/>
    <n v="117814"/>
    <x v="2972"/>
    <n v="109729"/>
    <n v="95868"/>
    <n v="146691"/>
    <n v="176721"/>
  </r>
  <r>
    <x v="7"/>
    <n v="3777"/>
    <x v="329"/>
    <x v="323"/>
    <n v="2823"/>
    <n v="219809000925"/>
    <s v="INSTITUCION EDUCATIVA DE DESARROLLO COMUNICTARIO ACIESCA"/>
    <n v="259"/>
    <n v="71"/>
    <n v="0"/>
    <n v="138"/>
    <n v="0"/>
    <n v="5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0"/>
    <n v="2"/>
    <n v="0"/>
    <n v="0"/>
    <n v="0"/>
    <n v="0"/>
    <n v="0"/>
    <n v="511"/>
    <n v="0"/>
    <n v="0"/>
    <n v="770"/>
    <x v="1292"/>
    <n v="77688"/>
    <n v="116532"/>
    <x v="850"/>
    <n v="108535"/>
    <n v="94825"/>
    <n v="145094"/>
    <n v="174798"/>
  </r>
  <r>
    <x v="7"/>
    <n v="3777"/>
    <x v="329"/>
    <x v="323"/>
    <n v="2825"/>
    <n v="219809000992"/>
    <s v="CENTRO EDUCATIVO CUPI"/>
    <n v="124"/>
    <n v="13"/>
    <n v="0"/>
    <n v="1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3"/>
    <n v="213"/>
    <n v="34"/>
    <n v="0"/>
    <x v="1671"/>
    <n v="77754"/>
    <n v="116631"/>
    <x v="2973"/>
    <n v="108627"/>
    <n v="94905"/>
    <n v="145217"/>
    <n v="174946"/>
  </r>
  <r>
    <x v="7"/>
    <n v="3777"/>
    <x v="329"/>
    <x v="323"/>
    <n v="2816"/>
    <n v="219809001221"/>
    <s v="CENTRO EDUCATIVO CALLE DE SANTA ROSA"/>
    <n v="73"/>
    <n v="7"/>
    <n v="0"/>
    <n v="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6"/>
    <n v="101"/>
    <n v="227"/>
    <n v="11"/>
    <x v="204"/>
    <n v="78083"/>
    <n v="117123"/>
    <x v="2974"/>
    <n v="109086"/>
    <n v="95306"/>
    <n v="145831"/>
    <n v="175686"/>
  </r>
  <r>
    <x v="7"/>
    <n v="3777"/>
    <x v="329"/>
    <x v="323"/>
    <n v="2822"/>
    <n v="219809001361"/>
    <s v="INSTITUCION EDUCATIVA INTEGRADA AGRICOLA SAN BERNARDO"/>
    <n v="176"/>
    <n v="12"/>
    <n v="0"/>
    <n v="77"/>
    <n v="0"/>
    <n v="66"/>
    <n v="0"/>
    <n v="0"/>
    <n v="0"/>
    <n v="21"/>
    <n v="0"/>
    <n v="0"/>
    <n v="0"/>
    <n v="0"/>
    <n v="0"/>
    <n v="0"/>
    <n v="0"/>
    <n v="0"/>
    <n v="0"/>
    <n v="0"/>
    <n v="0"/>
    <n v="0"/>
    <n v="3"/>
    <n v="0"/>
    <n v="0"/>
    <n v="0"/>
    <n v="0"/>
    <n v="3"/>
    <n v="0"/>
    <n v="0"/>
    <n v="0"/>
    <n v="0"/>
    <n v="0"/>
    <n v="0"/>
    <n v="157"/>
    <n v="19"/>
    <n v="0"/>
    <x v="1970"/>
    <n v="78448"/>
    <n v="117671"/>
    <x v="2975"/>
    <n v="109596"/>
    <n v="95752"/>
    <n v="146513"/>
    <n v="176507"/>
  </r>
  <r>
    <x v="7"/>
    <n v="3777"/>
    <x v="329"/>
    <x v="323"/>
    <n v="2824"/>
    <n v="219809001379"/>
    <s v="INSTITUCION EDUCATIVA AGRICOLA SANTA MARIA"/>
    <n v="406"/>
    <n v="41"/>
    <n v="0"/>
    <n v="213"/>
    <n v="0"/>
    <n v="113"/>
    <n v="0"/>
    <n v="0"/>
    <n v="0"/>
    <n v="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06"/>
    <n v="0"/>
    <n v="0"/>
    <x v="1930"/>
    <n v="78338"/>
    <n v="117506"/>
    <x v="2417"/>
    <n v="109442"/>
    <n v="95618"/>
    <n v="146307"/>
    <n v="176260"/>
  </r>
  <r>
    <x v="7"/>
    <n v="3777"/>
    <x v="329"/>
    <x v="323"/>
    <n v="2826"/>
    <n v="219809001387"/>
    <s v="INSTITUCION EDUCATIVA ETNOEDUCATIVO PUERTO SAIJA"/>
    <n v="482"/>
    <n v="20"/>
    <n v="0"/>
    <n v="324"/>
    <n v="0"/>
    <n v="136"/>
    <n v="0"/>
    <n v="2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436"/>
    <n v="827"/>
    <n v="22"/>
    <n v="69"/>
    <x v="2371"/>
    <n v="78340"/>
    <n v="117510"/>
    <x v="2976"/>
    <n v="109446"/>
    <n v="95621"/>
    <n v="146312"/>
    <n v="176266"/>
  </r>
  <r>
    <x v="7"/>
    <n v="3777"/>
    <x v="329"/>
    <x v="323"/>
    <n v="2820"/>
    <n v="219809001395"/>
    <s v="INSTITUCION EDUCATIVA AGRICOLA SANTA ROSA"/>
    <n v="513"/>
    <n v="32"/>
    <n v="0"/>
    <n v="280"/>
    <n v="0"/>
    <n v="155"/>
    <n v="0"/>
    <n v="0"/>
    <n v="0"/>
    <n v="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58"/>
    <n v="155"/>
    <n v="0"/>
    <x v="2372"/>
    <n v="78489"/>
    <n v="117732"/>
    <x v="2977"/>
    <n v="109653"/>
    <n v="95802"/>
    <n v="146589"/>
    <n v="176599"/>
  </r>
  <r>
    <x v="7"/>
    <n v="3777"/>
    <x v="330"/>
    <x v="324"/>
    <n v="2829"/>
    <n v="219821000027"/>
    <s v="C.E. EL DAMIAN"/>
    <n v="47"/>
    <n v="0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5"/>
    <n v="0"/>
    <n v="0"/>
    <n v="142"/>
    <x v="995"/>
    <n v="78251"/>
    <n v="117376"/>
    <x v="1149"/>
    <n v="109321"/>
    <n v="95512"/>
    <n v="146145"/>
    <n v="176064"/>
  </r>
  <r>
    <x v="7"/>
    <n v="3777"/>
    <x v="330"/>
    <x v="324"/>
    <n v="2830"/>
    <n v="219821000043"/>
    <s v="C.E. LA DESPENSA"/>
    <n v="64"/>
    <n v="0"/>
    <n v="0"/>
    <n v="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1"/>
    <n v="0"/>
    <n v="0"/>
    <n v="185"/>
    <x v="1404"/>
    <n v="78421"/>
    <n v="117631"/>
    <x v="1744"/>
    <n v="109558"/>
    <n v="95719"/>
    <n v="146462"/>
    <n v="176447"/>
  </r>
  <r>
    <x v="7"/>
    <n v="3777"/>
    <x v="330"/>
    <x v="324"/>
    <n v="2831"/>
    <n v="219821000051"/>
    <s v="C.E. LA GRANJA"/>
    <n v="125"/>
    <n v="17"/>
    <n v="0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4"/>
    <n v="0"/>
    <n v="0"/>
    <n v="0"/>
    <n v="0"/>
    <n v="0"/>
    <n v="0"/>
    <n v="0"/>
    <n v="108"/>
    <n v="0"/>
    <n v="0"/>
    <n v="233"/>
    <x v="1797"/>
    <n v="78460"/>
    <n v="117690"/>
    <x v="2949"/>
    <n v="109614"/>
    <n v="95767"/>
    <n v="146536"/>
    <n v="176536"/>
  </r>
  <r>
    <x v="7"/>
    <n v="3777"/>
    <x v="330"/>
    <x v="324"/>
    <n v="2832"/>
    <n v="219821000060"/>
    <s v="C.E. LA PILA"/>
    <n v="54"/>
    <n v="0"/>
    <n v="0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43"/>
    <n v="0"/>
    <n v="0"/>
    <n v="97"/>
    <x v="1930"/>
    <n v="78337"/>
    <n v="117506"/>
    <x v="2417"/>
    <n v="109442"/>
    <n v="95617"/>
    <n v="146307"/>
    <n v="176259"/>
  </r>
  <r>
    <x v="7"/>
    <n v="3777"/>
    <x v="330"/>
    <x v="324"/>
    <n v="2833"/>
    <n v="219821000078"/>
    <s v="C.E. LA TOLDA"/>
    <n v="128"/>
    <n v="10"/>
    <n v="0"/>
    <n v="112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3"/>
    <n v="0"/>
    <n v="0"/>
    <n v="241"/>
    <x v="2130"/>
    <n v="78161"/>
    <n v="117241"/>
    <x v="2978"/>
    <n v="109195"/>
    <n v="95402"/>
    <n v="145977"/>
    <n v="175862"/>
  </r>
  <r>
    <x v="7"/>
    <n v="3777"/>
    <x v="330"/>
    <x v="324"/>
    <n v="2834"/>
    <n v="219821000094"/>
    <s v="I.E. NATALA"/>
    <n v="90"/>
    <n v="1"/>
    <n v="0"/>
    <n v="27"/>
    <n v="0"/>
    <n v="6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09"/>
    <n v="0"/>
    <n v="0"/>
    <n v="399"/>
    <x v="1980"/>
    <n v="78429"/>
    <n v="117644"/>
    <x v="2979"/>
    <n v="109570"/>
    <n v="95730"/>
    <n v="146479"/>
    <n v="176466"/>
  </r>
  <r>
    <x v="7"/>
    <n v="3777"/>
    <x v="330"/>
    <x v="324"/>
    <n v="2835"/>
    <n v="219821000108"/>
    <s v="C.E. SOTO"/>
    <n v="56"/>
    <n v="0"/>
    <n v="0"/>
    <n v="5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34"/>
    <n v="0"/>
    <n v="130"/>
    <x v="2373"/>
    <n v="78512"/>
    <n v="117767"/>
    <x v="2980"/>
    <n v="109685"/>
    <n v="95830"/>
    <n v="146633"/>
    <n v="176651"/>
  </r>
  <r>
    <x v="7"/>
    <n v="3777"/>
    <x v="330"/>
    <x v="324"/>
    <n v="2836"/>
    <n v="219821000116"/>
    <s v="C.E. EL TRAPICHE"/>
    <n v="85"/>
    <n v="2"/>
    <n v="0"/>
    <n v="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"/>
    <n v="0"/>
    <n v="0"/>
    <n v="111"/>
    <x v="1029"/>
    <n v="78505"/>
    <n v="117758"/>
    <x v="2745"/>
    <n v="109676"/>
    <n v="95822"/>
    <n v="146620"/>
    <n v="176637"/>
  </r>
  <r>
    <x v="7"/>
    <n v="3777"/>
    <x v="330"/>
    <x v="324"/>
    <n v="2837"/>
    <n v="219821000159"/>
    <s v="C.E. SAN FRANCISCO"/>
    <n v="229"/>
    <n v="30"/>
    <n v="0"/>
    <n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n v="0"/>
    <n v="240"/>
    <x v="2374"/>
    <n v="78384"/>
    <n v="117576"/>
    <x v="2981"/>
    <n v="109508"/>
    <n v="95675"/>
    <n v="146395"/>
    <n v="176365"/>
  </r>
  <r>
    <x v="7"/>
    <n v="3777"/>
    <x v="330"/>
    <x v="324"/>
    <n v="2838"/>
    <n v="219821000175"/>
    <s v="C.E. SAN DIEGO"/>
    <n v="116"/>
    <n v="8"/>
    <n v="0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4"/>
    <n v="0"/>
    <n v="0"/>
    <n v="0"/>
    <n v="0"/>
    <n v="0"/>
    <n v="0"/>
    <n v="0"/>
    <n v="97"/>
    <n v="0"/>
    <n v="0"/>
    <n v="213"/>
    <x v="1841"/>
    <n v="78494"/>
    <n v="117740"/>
    <x v="2982"/>
    <n v="109660"/>
    <n v="95808"/>
    <n v="146599"/>
    <n v="176611"/>
  </r>
  <r>
    <x v="7"/>
    <n v="3777"/>
    <x v="330"/>
    <x v="324"/>
    <n v="2839"/>
    <n v="219821000213"/>
    <s v="INSTITUCION EDUCATIVA LAPRIMICIA"/>
    <n v="103"/>
    <n v="0"/>
    <n v="0"/>
    <n v="78"/>
    <n v="0"/>
    <n v="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7"/>
    <n v="0"/>
    <n v="0"/>
    <n v="280"/>
    <x v="2375"/>
    <n v="78621"/>
    <n v="117931"/>
    <x v="2983"/>
    <n v="109838"/>
    <n v="95963"/>
    <n v="146836"/>
    <n v="176897"/>
  </r>
  <r>
    <x v="7"/>
    <n v="3777"/>
    <x v="330"/>
    <x v="324"/>
    <n v="2840"/>
    <n v="219821000230"/>
    <s v="C.E. EL TABLAZO"/>
    <n v="156"/>
    <n v="2"/>
    <n v="0"/>
    <n v="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68"/>
    <n v="0"/>
    <n v="0"/>
    <n v="224"/>
    <x v="1805"/>
    <n v="78285"/>
    <n v="117427"/>
    <x v="2266"/>
    <n v="109368"/>
    <n v="95553"/>
    <n v="146209"/>
    <n v="176141"/>
  </r>
  <r>
    <x v="7"/>
    <n v="3777"/>
    <x v="330"/>
    <x v="324"/>
    <n v="2930"/>
    <n v="219821000400"/>
    <s v="C.E. LA FONDA"/>
    <n v="53"/>
    <n v="15"/>
    <n v="0"/>
    <n v="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0"/>
    <n v="0"/>
    <n v="72"/>
    <x v="1677"/>
    <n v="78291"/>
    <n v="117437"/>
    <x v="2127"/>
    <n v="109378"/>
    <n v="95561"/>
    <n v="146221"/>
    <n v="176156"/>
  </r>
  <r>
    <x v="7"/>
    <n v="3777"/>
    <x v="330"/>
    <x v="324"/>
    <n v="2931"/>
    <n v="219821000485"/>
    <s v="INSTITUCIÓN EDUCATIVA LA PLAYA"/>
    <n v="163"/>
    <n v="18"/>
    <n v="0"/>
    <n v="46"/>
    <n v="0"/>
    <n v="31"/>
    <n v="0"/>
    <n v="68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0"/>
    <n v="0"/>
    <n v="0"/>
    <n v="325"/>
    <n v="0"/>
    <n v="0"/>
    <n v="488"/>
    <x v="1644"/>
    <n v="78740"/>
    <n v="118109"/>
    <x v="2090"/>
    <n v="110004"/>
    <n v="96109"/>
    <n v="147059"/>
    <n v="177165"/>
  </r>
  <r>
    <x v="7"/>
    <n v="3777"/>
    <x v="330"/>
    <x v="324"/>
    <n v="2903"/>
    <n v="219821000507"/>
    <s v="C.E. EL CONGO"/>
    <n v="155"/>
    <n v="33"/>
    <n v="0"/>
    <n v="12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4"/>
    <n v="102"/>
    <n v="0"/>
    <n v="217"/>
    <x v="2376"/>
    <n v="78353"/>
    <n v="117530"/>
    <x v="2334"/>
    <n v="109464"/>
    <n v="95637"/>
    <n v="146336"/>
    <n v="176295"/>
  </r>
  <r>
    <x v="7"/>
    <n v="3777"/>
    <x v="330"/>
    <x v="324"/>
    <n v="2904"/>
    <n v="219821000558"/>
    <s v="INSTITUCION EDUCATIVA EL SESTEADERO"/>
    <n v="149"/>
    <n v="4"/>
    <n v="0"/>
    <n v="53"/>
    <n v="0"/>
    <n v="9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03"/>
    <n v="0"/>
    <n v="0"/>
    <n v="452"/>
    <x v="1405"/>
    <n v="78466"/>
    <n v="117698"/>
    <x v="2984"/>
    <n v="109621"/>
    <n v="95774"/>
    <n v="146547"/>
    <n v="176548"/>
  </r>
  <r>
    <x v="7"/>
    <n v="3777"/>
    <x v="330"/>
    <x v="324"/>
    <n v="2905"/>
    <n v="219821000663"/>
    <s v="I.E.A. INDIGENA QUINTIN LAME"/>
    <n v="497"/>
    <n v="0"/>
    <n v="0"/>
    <n v="227"/>
    <n v="0"/>
    <n v="270"/>
    <n v="0"/>
    <n v="0"/>
    <n v="0"/>
    <n v="0"/>
    <n v="0"/>
    <n v="0"/>
    <n v="0"/>
    <n v="0"/>
    <n v="0"/>
    <n v="0"/>
    <n v="0"/>
    <n v="0"/>
    <n v="0"/>
    <n v="0"/>
    <n v="0"/>
    <n v="0"/>
    <n v="26"/>
    <n v="0"/>
    <n v="0"/>
    <n v="0"/>
    <n v="0"/>
    <n v="26"/>
    <n v="0"/>
    <n v="0"/>
    <n v="0"/>
    <n v="0"/>
    <n v="0"/>
    <n v="749"/>
    <n v="889"/>
    <n v="0"/>
    <n v="357"/>
    <x v="1564"/>
    <n v="78900"/>
    <n v="118349"/>
    <x v="2962"/>
    <n v="110228"/>
    <n v="96304"/>
    <n v="147357"/>
    <n v="177525"/>
  </r>
  <r>
    <x v="7"/>
    <n v="3777"/>
    <x v="331"/>
    <x v="325"/>
    <n v="2908"/>
    <n v="219824000061"/>
    <s v="INST EDUC JEBALA"/>
    <n v="260"/>
    <n v="28"/>
    <n v="0"/>
    <n v="162"/>
    <n v="0"/>
    <n v="7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1"/>
    <n v="0"/>
    <n v="3"/>
    <n v="0"/>
    <n v="0"/>
    <n v="0"/>
    <n v="0"/>
    <n v="0"/>
    <n v="78"/>
    <n v="0"/>
    <n v="0"/>
    <n v="338"/>
    <x v="1433"/>
    <n v="78038"/>
    <n v="117057"/>
    <x v="1779"/>
    <n v="109024"/>
    <n v="95252"/>
    <n v="145748"/>
    <n v="175586"/>
  </r>
  <r>
    <x v="7"/>
    <n v="3777"/>
    <x v="331"/>
    <x v="325"/>
    <n v="2910"/>
    <n v="219824000109"/>
    <s v="INSTITUCIÓN EDUCATIVA PALACE"/>
    <n v="271"/>
    <n v="28"/>
    <n v="0"/>
    <n v="179"/>
    <n v="0"/>
    <n v="63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5"/>
    <n v="284"/>
    <n v="0"/>
    <n v="32"/>
    <x v="1925"/>
    <n v="78320"/>
    <n v="117480"/>
    <x v="2409"/>
    <n v="109418"/>
    <n v="95596"/>
    <n v="146275"/>
    <n v="176220"/>
  </r>
  <r>
    <x v="7"/>
    <n v="3777"/>
    <x v="331"/>
    <x v="325"/>
    <n v="2911"/>
    <n v="219824000125"/>
    <s v="I.E. POLINDARA"/>
    <n v="359"/>
    <n v="29"/>
    <n v="0"/>
    <n v="161"/>
    <n v="0"/>
    <n v="110"/>
    <n v="0"/>
    <n v="0"/>
    <n v="0"/>
    <n v="59"/>
    <n v="0"/>
    <n v="0"/>
    <n v="0"/>
    <n v="0"/>
    <n v="0"/>
    <n v="0"/>
    <n v="0"/>
    <n v="0"/>
    <n v="0"/>
    <n v="0"/>
    <n v="0"/>
    <n v="0"/>
    <n v="9"/>
    <n v="0"/>
    <n v="0"/>
    <n v="2"/>
    <n v="0"/>
    <n v="4"/>
    <n v="0"/>
    <n v="0"/>
    <n v="0"/>
    <n v="3"/>
    <n v="0"/>
    <n v="104"/>
    <n v="0"/>
    <n v="0"/>
    <n v="463"/>
    <x v="1456"/>
    <n v="78581"/>
    <n v="117871"/>
    <x v="1820"/>
    <n v="109782"/>
    <n v="95914"/>
    <n v="146761"/>
    <n v="176807"/>
  </r>
  <r>
    <x v="7"/>
    <n v="3777"/>
    <x v="331"/>
    <x v="325"/>
    <n v="2912"/>
    <n v="219824000150"/>
    <s v="INS EDUC NOVIRAO ANTES CENT EDUC NOVIRAO"/>
    <n v="230"/>
    <n v="23"/>
    <n v="0"/>
    <n v="105"/>
    <n v="0"/>
    <n v="78"/>
    <n v="0"/>
    <n v="24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3"/>
    <n v="0"/>
    <n v="0"/>
    <n v="0"/>
    <n v="0"/>
    <n v="0"/>
    <n v="0"/>
    <n v="230"/>
    <n v="0"/>
    <n v="0"/>
    <x v="2377"/>
    <n v="78003"/>
    <n v="117004"/>
    <x v="2985"/>
    <n v="108975"/>
    <n v="95209"/>
    <n v="145682"/>
    <n v="175507"/>
  </r>
  <r>
    <x v="7"/>
    <n v="3777"/>
    <x v="331"/>
    <x v="325"/>
    <n v="131548"/>
    <n v="219824000176"/>
    <s v="C.E. FLORENCIA"/>
    <n v="94"/>
    <n v="11"/>
    <n v="0"/>
    <n v="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94"/>
    <n v="0"/>
    <n v="0"/>
    <x v="1937"/>
    <n v="78439"/>
    <n v="117659"/>
    <x v="2986"/>
    <n v="109584"/>
    <n v="95742"/>
    <n v="146497"/>
    <n v="176488"/>
  </r>
  <r>
    <x v="7"/>
    <n v="3777"/>
    <x v="331"/>
    <x v="325"/>
    <n v="2913"/>
    <n v="219824000206"/>
    <s v="CENTRO EDUCATIVO BUENAVISTA"/>
    <n v="100"/>
    <n v="18"/>
    <n v="0"/>
    <n v="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0"/>
    <n v="0"/>
    <n v="0"/>
    <x v="1753"/>
    <n v="78722"/>
    <n v="118083"/>
    <x v="2212"/>
    <n v="109979"/>
    <n v="96087"/>
    <n v="147025"/>
    <n v="177124"/>
  </r>
  <r>
    <x v="7"/>
    <n v="3777"/>
    <x v="331"/>
    <x v="325"/>
    <n v="2915"/>
    <n v="219824000222"/>
    <s v="CENT EDUC AGUAS VIVAS"/>
    <n v="95"/>
    <n v="10"/>
    <n v="0"/>
    <n v="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7"/>
    <n v="8"/>
    <n v="0"/>
    <x v="2378"/>
    <n v="78311"/>
    <n v="117467"/>
    <x v="2987"/>
    <n v="109406"/>
    <n v="95586"/>
    <n v="146258"/>
    <n v="176201"/>
  </r>
  <r>
    <x v="7"/>
    <n v="3777"/>
    <x v="331"/>
    <x v="325"/>
    <n v="2916"/>
    <n v="219824000265"/>
    <s v="INSTITUCION EDUCATIVA AGROFORESTAL SAN JUAN DE QUINTANA"/>
    <n v="140"/>
    <n v="4"/>
    <n v="0"/>
    <n v="85"/>
    <n v="0"/>
    <n v="36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0"/>
    <x v="2379"/>
    <n v="77920"/>
    <n v="116879"/>
    <x v="2988"/>
    <n v="108858"/>
    <n v="95108"/>
    <n v="145527"/>
    <n v="175319"/>
  </r>
  <r>
    <x v="7"/>
    <n v="3777"/>
    <x v="331"/>
    <x v="325"/>
    <n v="2917"/>
    <n v="219824000371"/>
    <s v="INSTITUCION EDUCATIVA AGROPECUARIA MANUEL JOSE MOSQUERA VIDAL"/>
    <n v="528"/>
    <n v="23"/>
    <n v="0"/>
    <n v="253"/>
    <n v="0"/>
    <n v="187"/>
    <n v="0"/>
    <n v="0"/>
    <n v="0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28"/>
    <n v="0"/>
    <n v="0"/>
    <x v="2380"/>
    <n v="79055"/>
    <n v="118582"/>
    <x v="2989"/>
    <n v="110444"/>
    <n v="96493"/>
    <n v="147647"/>
    <n v="177874"/>
  </r>
  <r>
    <x v="7"/>
    <n v="3777"/>
    <x v="331"/>
    <x v="325"/>
    <n v="129368"/>
    <n v="219824000532"/>
    <s v="CENTRO EDUCATIVO LA ESTELA"/>
    <n v="29"/>
    <n v="0"/>
    <n v="0"/>
    <n v="2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3"/>
    <n v="0"/>
    <n v="0"/>
    <n v="172"/>
    <x v="1521"/>
    <n v="77996"/>
    <n v="116993"/>
    <x v="2990"/>
    <n v="108964"/>
    <n v="95200"/>
    <n v="145669"/>
    <n v="175490"/>
  </r>
  <r>
    <x v="7"/>
    <n v="3777"/>
    <x v="331"/>
    <x v="325"/>
    <n v="2918"/>
    <n v="219824000982"/>
    <s v="INSTITUCION EDUCATIVA AGROINDUSTRIAL VICTOR MANUEL CHAUX VILL"/>
    <n v="367"/>
    <n v="25"/>
    <n v="0"/>
    <n v="175"/>
    <n v="0"/>
    <n v="128"/>
    <n v="0"/>
    <n v="0"/>
    <n v="0"/>
    <n v="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55"/>
    <n v="0"/>
    <n v="12"/>
    <x v="2381"/>
    <n v="79254"/>
    <n v="118880"/>
    <x v="2991"/>
    <n v="110722"/>
    <n v="96736"/>
    <n v="148018"/>
    <n v="178320"/>
  </r>
  <r>
    <x v="7"/>
    <n v="3777"/>
    <x v="331"/>
    <x v="325"/>
    <n v="2914"/>
    <n v="219824001024"/>
    <s v="INST EDUC AGROP PUEBLO TOTORO"/>
    <n v="625"/>
    <n v="41"/>
    <n v="0"/>
    <n v="349"/>
    <n v="0"/>
    <n v="195"/>
    <n v="0"/>
    <n v="0"/>
    <n v="0"/>
    <n v="40"/>
    <n v="0"/>
    <n v="0"/>
    <n v="0"/>
    <n v="0"/>
    <n v="0"/>
    <n v="0"/>
    <n v="0"/>
    <n v="0"/>
    <n v="0"/>
    <n v="0"/>
    <n v="0"/>
    <n v="0"/>
    <n v="9"/>
    <n v="1"/>
    <n v="0"/>
    <n v="3"/>
    <n v="0"/>
    <n v="5"/>
    <n v="0"/>
    <n v="0"/>
    <n v="0"/>
    <n v="0"/>
    <n v="0"/>
    <n v="34"/>
    <n v="0"/>
    <n v="0"/>
    <n v="659"/>
    <x v="1894"/>
    <n v="78468"/>
    <n v="117702"/>
    <x v="2372"/>
    <n v="109625"/>
    <n v="95777"/>
    <n v="146551"/>
    <n v="176553"/>
  </r>
  <r>
    <x v="8"/>
    <n v="3780"/>
    <x v="332"/>
    <x v="326"/>
    <n v="15928"/>
    <n v="220001000098"/>
    <s v="I.E. GUATAPURI DE PROMOCIÓN SOCIAL DE GUATAPURÍ - CHEMESQUE"/>
    <n v="232"/>
    <n v="21"/>
    <n v="0"/>
    <n v="97"/>
    <n v="0"/>
    <n v="91"/>
    <n v="0"/>
    <n v="0"/>
    <n v="0"/>
    <n v="23"/>
    <n v="0"/>
    <n v="227"/>
    <n v="20"/>
    <n v="0"/>
    <n v="96"/>
    <n v="0"/>
    <n v="88"/>
    <n v="0"/>
    <n v="0"/>
    <n v="0"/>
    <n v="23"/>
    <n v="0"/>
    <n v="5"/>
    <n v="1"/>
    <n v="0"/>
    <n v="1"/>
    <n v="0"/>
    <n v="3"/>
    <n v="0"/>
    <n v="0"/>
    <n v="0"/>
    <n v="0"/>
    <n v="0"/>
    <n v="78"/>
    <n v="308"/>
    <n v="2"/>
    <n v="0"/>
    <x v="2362"/>
    <n v="79242"/>
    <n v="118862"/>
    <x v="1951"/>
    <n v="110705"/>
    <n v="96721"/>
    <n v="147996"/>
    <n v="178294"/>
  </r>
  <r>
    <x v="8"/>
    <n v="3780"/>
    <x v="332"/>
    <x v="326"/>
    <n v="15955"/>
    <n v="220001000411"/>
    <s v="I.E. VIRGEN DEL CARMEN"/>
    <n v="508"/>
    <n v="51"/>
    <n v="0"/>
    <n v="285"/>
    <n v="0"/>
    <n v="139"/>
    <n v="0"/>
    <n v="33"/>
    <n v="0"/>
    <n v="0"/>
    <n v="0"/>
    <n v="0"/>
    <n v="0"/>
    <n v="0"/>
    <n v="0"/>
    <n v="0"/>
    <n v="0"/>
    <n v="0"/>
    <n v="0"/>
    <n v="0"/>
    <n v="0"/>
    <n v="0"/>
    <n v="65"/>
    <n v="6"/>
    <n v="0"/>
    <n v="23"/>
    <n v="0"/>
    <n v="34"/>
    <n v="0"/>
    <n v="2"/>
    <n v="0"/>
    <n v="0"/>
    <n v="0"/>
    <n v="0"/>
    <n v="344"/>
    <n v="164"/>
    <n v="0"/>
    <x v="2306"/>
    <n v="78612"/>
    <n v="117918"/>
    <x v="2868"/>
    <n v="109826"/>
    <n v="95953"/>
    <n v="146820"/>
    <n v="176878"/>
  </r>
  <r>
    <x v="8"/>
    <n v="3779"/>
    <x v="333"/>
    <x v="327"/>
    <n v="20033"/>
    <n v="220001000543"/>
    <s v="INST. EDU. TECNICO MAGOLA HERNANDEZ PARDO"/>
    <n v="1397"/>
    <n v="0"/>
    <n v="116"/>
    <n v="0"/>
    <n v="666"/>
    <n v="0"/>
    <n v="468"/>
    <n v="0"/>
    <n v="0"/>
    <n v="0"/>
    <n v="147"/>
    <n v="0"/>
    <n v="0"/>
    <n v="0"/>
    <n v="0"/>
    <n v="0"/>
    <n v="0"/>
    <n v="0"/>
    <n v="0"/>
    <n v="0"/>
    <n v="0"/>
    <n v="0"/>
    <n v="42"/>
    <n v="0"/>
    <n v="7"/>
    <n v="0"/>
    <n v="17"/>
    <n v="0"/>
    <n v="18"/>
    <n v="0"/>
    <n v="0"/>
    <n v="0"/>
    <n v="0"/>
    <n v="0"/>
    <n v="1397"/>
    <n v="0"/>
    <n v="0"/>
    <x v="1056"/>
    <n v="76958"/>
    <n v="115437"/>
    <x v="2992"/>
    <n v="107515"/>
    <n v="93934"/>
    <n v="143731"/>
    <n v="173156"/>
  </r>
  <r>
    <x v="8"/>
    <n v="3779"/>
    <x v="333"/>
    <x v="327"/>
    <n v="20034"/>
    <n v="220001000730"/>
    <s v="ESCUELA INDIGENA SEYKATAN"/>
    <n v="406"/>
    <n v="0"/>
    <n v="0"/>
    <n v="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6"/>
    <n v="0"/>
    <n v="0"/>
    <n v="0"/>
    <n v="0"/>
    <n v="0"/>
    <n v="0"/>
    <n v="0"/>
    <n v="0"/>
    <n v="0"/>
    <n v="0"/>
    <n v="406"/>
    <x v="1118"/>
    <n v="78094"/>
    <n v="117140"/>
    <x v="1318"/>
    <n v="109101"/>
    <n v="95320"/>
    <n v="145851"/>
    <n v="175710"/>
  </r>
  <r>
    <x v="8"/>
    <n v="3780"/>
    <x v="332"/>
    <x v="326"/>
    <n v="15960"/>
    <n v="220001001094"/>
    <s v="I.E. VILLA GERMANIA"/>
    <n v="33"/>
    <n v="12"/>
    <n v="0"/>
    <n v="19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653"/>
    <n v="310"/>
    <n v="376"/>
    <n v="0"/>
    <x v="2382"/>
    <n v="78723"/>
    <n v="118083"/>
    <x v="2993"/>
    <n v="109980"/>
    <n v="96087"/>
    <n v="147026"/>
    <n v="177125"/>
  </r>
  <r>
    <x v="8"/>
    <n v="3780"/>
    <x v="332"/>
    <x v="326"/>
    <n v="15956"/>
    <n v="220001001698"/>
    <s v="I.E. DE AGUAS BLANCAS"/>
    <n v="1095"/>
    <n v="72"/>
    <n v="0"/>
    <n v="581"/>
    <n v="0"/>
    <n v="341"/>
    <n v="0"/>
    <n v="101"/>
    <n v="0"/>
    <n v="0"/>
    <n v="0"/>
    <n v="0"/>
    <n v="0"/>
    <n v="0"/>
    <n v="0"/>
    <n v="0"/>
    <n v="0"/>
    <n v="0"/>
    <n v="0"/>
    <n v="0"/>
    <n v="0"/>
    <n v="0"/>
    <n v="2"/>
    <n v="1"/>
    <n v="0"/>
    <n v="1"/>
    <n v="0"/>
    <n v="0"/>
    <n v="0"/>
    <n v="0"/>
    <n v="0"/>
    <n v="0"/>
    <n v="0"/>
    <n v="0"/>
    <n v="1016"/>
    <n v="79"/>
    <n v="0"/>
    <x v="2383"/>
    <n v="78402"/>
    <n v="117603"/>
    <x v="2994"/>
    <n v="109532"/>
    <n v="95697"/>
    <n v="146428"/>
    <n v="176405"/>
  </r>
  <r>
    <x v="8"/>
    <n v="3780"/>
    <x v="332"/>
    <x v="326"/>
    <n v="15953"/>
    <n v="220001002783"/>
    <s v="I.E. SAN ISIDRO LABRADOR"/>
    <n v="701"/>
    <n v="54"/>
    <n v="0"/>
    <n v="352"/>
    <n v="0"/>
    <n v="215"/>
    <n v="0"/>
    <n v="0"/>
    <n v="0"/>
    <n v="80"/>
    <n v="0"/>
    <n v="309"/>
    <n v="0"/>
    <n v="0"/>
    <n v="14"/>
    <n v="0"/>
    <n v="215"/>
    <n v="0"/>
    <n v="0"/>
    <n v="0"/>
    <n v="80"/>
    <n v="0"/>
    <n v="0"/>
    <n v="0"/>
    <n v="0"/>
    <n v="0"/>
    <n v="0"/>
    <n v="0"/>
    <n v="0"/>
    <n v="0"/>
    <n v="0"/>
    <n v="0"/>
    <n v="0"/>
    <n v="125"/>
    <n v="826"/>
    <n v="0"/>
    <n v="0"/>
    <x v="2218"/>
    <n v="79005"/>
    <n v="118507"/>
    <x v="2751"/>
    <n v="110375"/>
    <n v="96432"/>
    <n v="147554"/>
    <n v="177761"/>
  </r>
  <r>
    <x v="8"/>
    <n v="3780"/>
    <x v="332"/>
    <x v="326"/>
    <n v="15958"/>
    <n v="220001002791"/>
    <s v="I.E. LUIS RODRIGUEZ VALERA"/>
    <n v="1510"/>
    <n v="175"/>
    <n v="0"/>
    <n v="766"/>
    <n v="0"/>
    <n v="455"/>
    <n v="0"/>
    <n v="114"/>
    <n v="0"/>
    <n v="0"/>
    <n v="0"/>
    <n v="578"/>
    <n v="106"/>
    <n v="0"/>
    <n v="472"/>
    <n v="0"/>
    <n v="0"/>
    <n v="0"/>
    <n v="0"/>
    <n v="0"/>
    <n v="0"/>
    <n v="0"/>
    <n v="3"/>
    <n v="0"/>
    <n v="0"/>
    <n v="0"/>
    <n v="0"/>
    <n v="3"/>
    <n v="0"/>
    <n v="0"/>
    <n v="0"/>
    <n v="0"/>
    <n v="0"/>
    <n v="0"/>
    <n v="1271"/>
    <n v="239"/>
    <n v="0"/>
    <x v="1279"/>
    <n v="78821"/>
    <n v="118231"/>
    <x v="2995"/>
    <n v="110117"/>
    <n v="96207"/>
    <n v="147210"/>
    <n v="177347"/>
  </r>
  <r>
    <x v="8"/>
    <n v="3780"/>
    <x v="332"/>
    <x v="326"/>
    <n v="15959"/>
    <n v="220001002805"/>
    <s v="I.E. RODOLFO CASTRO CASTRO"/>
    <n v="1325"/>
    <n v="122"/>
    <n v="0"/>
    <n v="715"/>
    <n v="0"/>
    <n v="396"/>
    <n v="0"/>
    <n v="92"/>
    <n v="0"/>
    <n v="0"/>
    <n v="0"/>
    <n v="0"/>
    <n v="0"/>
    <n v="0"/>
    <n v="0"/>
    <n v="0"/>
    <n v="0"/>
    <n v="0"/>
    <n v="0"/>
    <n v="0"/>
    <n v="0"/>
    <n v="0"/>
    <n v="66"/>
    <n v="15"/>
    <n v="0"/>
    <n v="22"/>
    <n v="0"/>
    <n v="28"/>
    <n v="0"/>
    <n v="1"/>
    <n v="0"/>
    <n v="0"/>
    <n v="0"/>
    <n v="0"/>
    <n v="1246"/>
    <n v="79"/>
    <n v="0"/>
    <x v="1727"/>
    <n v="78744"/>
    <n v="118116"/>
    <x v="2615"/>
    <n v="110010"/>
    <n v="96114"/>
    <n v="147067"/>
    <n v="177175"/>
  </r>
  <r>
    <x v="8"/>
    <n v="3780"/>
    <x v="332"/>
    <x v="326"/>
    <n v="15929"/>
    <n v="220001003810"/>
    <s v="I.E. JOSE CELESTINO MUTIS"/>
    <n v="923"/>
    <n v="78"/>
    <n v="0"/>
    <n v="427"/>
    <n v="0"/>
    <n v="316"/>
    <n v="0"/>
    <n v="0"/>
    <n v="0"/>
    <n v="102"/>
    <n v="0"/>
    <n v="0"/>
    <n v="0"/>
    <n v="0"/>
    <n v="0"/>
    <n v="0"/>
    <n v="0"/>
    <n v="0"/>
    <n v="0"/>
    <n v="0"/>
    <n v="0"/>
    <n v="0"/>
    <n v="24"/>
    <n v="6"/>
    <n v="0"/>
    <n v="11"/>
    <n v="0"/>
    <n v="5"/>
    <n v="0"/>
    <n v="0"/>
    <n v="0"/>
    <n v="2"/>
    <n v="0"/>
    <n v="0"/>
    <n v="923"/>
    <n v="0"/>
    <n v="0"/>
    <x v="2363"/>
    <n v="78670"/>
    <n v="118004"/>
    <x v="2956"/>
    <n v="109906"/>
    <n v="96023"/>
    <n v="146927"/>
    <n v="177006"/>
  </r>
  <r>
    <x v="8"/>
    <n v="3779"/>
    <x v="333"/>
    <x v="327"/>
    <n v="117617"/>
    <n v="220001005031"/>
    <s v="C.E. EL DIVISO"/>
    <n v="282"/>
    <n v="23"/>
    <n v="0"/>
    <n v="182"/>
    <n v="0"/>
    <n v="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3"/>
    <n v="209"/>
    <n v="0"/>
    <x v="2384"/>
    <n v="77919"/>
    <n v="116879"/>
    <x v="2996"/>
    <n v="108858"/>
    <n v="95107"/>
    <n v="145526"/>
    <n v="175318"/>
  </r>
  <r>
    <x v="8"/>
    <n v="3779"/>
    <x v="333"/>
    <x v="327"/>
    <n v="109795"/>
    <n v="220001006461"/>
    <s v="C.E. MARQUETALIA"/>
    <n v="2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6"/>
    <n v="0"/>
    <n v="248"/>
    <n v="0"/>
    <x v="2385"/>
    <n v="77757"/>
    <n v="116635"/>
    <x v="2997"/>
    <n v="108631"/>
    <n v="94909"/>
    <n v="145222"/>
    <n v="174953"/>
  </r>
  <r>
    <x v="8"/>
    <n v="3779"/>
    <x v="333"/>
    <x v="327"/>
    <n v="20037"/>
    <n v="220001006681"/>
    <s v="CEN. EDU. INDIGENA SIMUNURWA"/>
    <n v="448"/>
    <n v="0"/>
    <n v="0"/>
    <n v="4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48"/>
    <x v="2386"/>
    <n v="78120"/>
    <n v="117180"/>
    <x v="2998"/>
    <n v="109138"/>
    <n v="95352"/>
    <n v="145901"/>
    <n v="175770"/>
  </r>
  <r>
    <x v="8"/>
    <n v="3780"/>
    <x v="332"/>
    <x v="326"/>
    <n v="15961"/>
    <n v="220001006720"/>
    <s v="CENTRO INDIGENA GUN-ARUWAN"/>
    <n v="554"/>
    <n v="71"/>
    <n v="0"/>
    <n v="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6"/>
    <n v="1"/>
    <n v="0"/>
    <n v="35"/>
    <n v="0"/>
    <n v="0"/>
    <n v="0"/>
    <n v="0"/>
    <n v="0"/>
    <n v="0"/>
    <n v="0"/>
    <n v="0"/>
    <n v="0"/>
    <n v="0"/>
    <n v="554"/>
    <x v="2387"/>
    <n v="78679"/>
    <n v="118019"/>
    <x v="2999"/>
    <n v="109919"/>
    <n v="96035"/>
    <n v="146945"/>
    <n v="177028"/>
  </r>
  <r>
    <x v="8"/>
    <n v="3779"/>
    <x v="333"/>
    <x v="327"/>
    <n v="20038"/>
    <n v="220001006789"/>
    <s v="C.E. DIONISIA ALFARO"/>
    <n v="362"/>
    <n v="64"/>
    <n v="0"/>
    <n v="249"/>
    <n v="0"/>
    <n v="49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362"/>
    <n v="0"/>
    <x v="220"/>
    <n v="77958"/>
    <n v="116937"/>
    <x v="3000"/>
    <n v="108912"/>
    <n v="95154"/>
    <n v="145599"/>
    <n v="175406"/>
  </r>
  <r>
    <x v="8"/>
    <n v="3780"/>
    <x v="332"/>
    <x v="326"/>
    <n v="15968"/>
    <n v="220001006860"/>
    <s v="ESC IND DONACHUI"/>
    <n v="363"/>
    <n v="59"/>
    <n v="0"/>
    <n v="3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119"/>
    <n v="0"/>
    <n v="244"/>
    <x v="1928"/>
    <n v="78678"/>
    <n v="118016"/>
    <x v="2415"/>
    <n v="109917"/>
    <n v="96033"/>
    <n v="146943"/>
    <n v="177025"/>
  </r>
  <r>
    <x v="8"/>
    <n v="3780"/>
    <x v="332"/>
    <x v="326"/>
    <n v="15951"/>
    <n v="220001066820"/>
    <s v="INSTITUTO AGRICOLA LA MINA"/>
    <n v="553"/>
    <n v="55"/>
    <n v="0"/>
    <n v="313"/>
    <n v="0"/>
    <n v="141"/>
    <n v="0"/>
    <n v="0"/>
    <n v="0"/>
    <n v="44"/>
    <n v="0"/>
    <n v="446"/>
    <n v="53"/>
    <n v="0"/>
    <n v="224"/>
    <n v="0"/>
    <n v="125"/>
    <n v="0"/>
    <n v="0"/>
    <n v="0"/>
    <n v="44"/>
    <n v="0"/>
    <n v="8"/>
    <n v="1"/>
    <n v="0"/>
    <n v="1"/>
    <n v="0"/>
    <n v="4"/>
    <n v="0"/>
    <n v="0"/>
    <n v="0"/>
    <n v="2"/>
    <n v="0"/>
    <n v="278"/>
    <n v="831"/>
    <n v="0"/>
    <n v="0"/>
    <x v="1279"/>
    <n v="78821"/>
    <n v="118231"/>
    <x v="3001"/>
    <n v="110118"/>
    <n v="96208"/>
    <n v="147210"/>
    <n v="177347"/>
  </r>
  <r>
    <x v="8"/>
    <n v="3779"/>
    <x v="333"/>
    <x v="327"/>
    <n v="20040"/>
    <n v="220001067192"/>
    <s v="I.E. LAUREANO MARTINEZ"/>
    <n v="597"/>
    <n v="76"/>
    <n v="0"/>
    <n v="290"/>
    <n v="0"/>
    <n v="180"/>
    <n v="0"/>
    <n v="51"/>
    <n v="0"/>
    <n v="0"/>
    <n v="0"/>
    <n v="0"/>
    <n v="0"/>
    <n v="0"/>
    <n v="0"/>
    <n v="0"/>
    <n v="0"/>
    <n v="0"/>
    <n v="0"/>
    <n v="0"/>
    <n v="0"/>
    <n v="0"/>
    <n v="37"/>
    <n v="22"/>
    <n v="0"/>
    <n v="7"/>
    <n v="0"/>
    <n v="7"/>
    <n v="0"/>
    <n v="1"/>
    <n v="0"/>
    <n v="0"/>
    <n v="0"/>
    <n v="0"/>
    <n v="79"/>
    <n v="518"/>
    <n v="0"/>
    <x v="2388"/>
    <n v="78287"/>
    <n v="117430"/>
    <x v="3002"/>
    <n v="109372"/>
    <n v="95556"/>
    <n v="146213"/>
    <n v="176146"/>
  </r>
  <r>
    <x v="8"/>
    <n v="3780"/>
    <x v="332"/>
    <x v="326"/>
    <n v="15952"/>
    <n v="220001067435"/>
    <s v="I.E. PATILLAL"/>
    <n v="794"/>
    <n v="99"/>
    <n v="0"/>
    <n v="365"/>
    <n v="0"/>
    <n v="245"/>
    <n v="0"/>
    <n v="85"/>
    <n v="0"/>
    <n v="0"/>
    <n v="0"/>
    <n v="126"/>
    <n v="0"/>
    <n v="0"/>
    <n v="0"/>
    <n v="0"/>
    <n v="42"/>
    <n v="0"/>
    <n v="84"/>
    <n v="0"/>
    <n v="0"/>
    <n v="0"/>
    <n v="1"/>
    <n v="0"/>
    <n v="0"/>
    <n v="1"/>
    <n v="0"/>
    <n v="0"/>
    <n v="0"/>
    <n v="0"/>
    <n v="0"/>
    <n v="0"/>
    <n v="0"/>
    <n v="0"/>
    <n v="794"/>
    <n v="0"/>
    <n v="0"/>
    <x v="2389"/>
    <n v="78868"/>
    <n v="118302"/>
    <x v="3003"/>
    <n v="110184"/>
    <n v="96265"/>
    <n v="147298"/>
    <n v="177454"/>
  </r>
  <r>
    <x v="8"/>
    <n v="3780"/>
    <x v="332"/>
    <x v="326"/>
    <n v="15967"/>
    <n v="220001068539"/>
    <s v="CEN IND CHERUA"/>
    <n v="220"/>
    <n v="73"/>
    <n v="0"/>
    <n v="1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5"/>
    <n v="0"/>
    <n v="155"/>
    <x v="346"/>
    <n v="78764"/>
    <n v="118146"/>
    <x v="362"/>
    <n v="110038"/>
    <n v="96139"/>
    <n v="147104"/>
    <n v="177220"/>
  </r>
  <r>
    <x v="8"/>
    <n v="3779"/>
    <x v="334"/>
    <x v="328"/>
    <n v="17442"/>
    <n v="220011000053"/>
    <s v="I.E. NOREAN"/>
    <n v="297"/>
    <n v="31"/>
    <n v="0"/>
    <n v="176"/>
    <n v="0"/>
    <n v="90"/>
    <n v="0"/>
    <n v="0"/>
    <n v="0"/>
    <n v="0"/>
    <n v="0"/>
    <n v="0"/>
    <n v="0"/>
    <n v="0"/>
    <n v="0"/>
    <n v="0"/>
    <n v="0"/>
    <n v="0"/>
    <n v="0"/>
    <n v="0"/>
    <n v="0"/>
    <n v="0"/>
    <n v="24"/>
    <n v="0"/>
    <n v="0"/>
    <n v="7"/>
    <n v="0"/>
    <n v="17"/>
    <n v="0"/>
    <n v="0"/>
    <n v="0"/>
    <n v="0"/>
    <n v="0"/>
    <n v="0"/>
    <n v="0"/>
    <n v="297"/>
    <n v="0"/>
    <x v="905"/>
    <n v="77902"/>
    <n v="116852"/>
    <x v="3004"/>
    <n v="108833"/>
    <n v="95086"/>
    <n v="145493"/>
    <n v="175279"/>
  </r>
  <r>
    <x v="8"/>
    <n v="3779"/>
    <x v="334"/>
    <x v="328"/>
    <n v="111573"/>
    <n v="220011000347"/>
    <s v="I.E. SANTA TERESA (PATIÑO)"/>
    <n v="289"/>
    <n v="28"/>
    <n v="0"/>
    <n v="165"/>
    <n v="0"/>
    <n v="68"/>
    <n v="0"/>
    <n v="28"/>
    <n v="0"/>
    <n v="0"/>
    <n v="0"/>
    <n v="0"/>
    <n v="0"/>
    <n v="0"/>
    <n v="0"/>
    <n v="0"/>
    <n v="0"/>
    <n v="0"/>
    <n v="0"/>
    <n v="0"/>
    <n v="0"/>
    <n v="0"/>
    <n v="4"/>
    <n v="0"/>
    <n v="0"/>
    <n v="4"/>
    <n v="0"/>
    <n v="0"/>
    <n v="0"/>
    <n v="0"/>
    <n v="0"/>
    <n v="0"/>
    <n v="0"/>
    <n v="0"/>
    <n v="190"/>
    <n v="99"/>
    <n v="0"/>
    <x v="1856"/>
    <n v="78900"/>
    <n v="118349"/>
    <x v="3005"/>
    <n v="110227"/>
    <n v="96304"/>
    <n v="147357"/>
    <n v="177524"/>
  </r>
  <r>
    <x v="8"/>
    <n v="3779"/>
    <x v="334"/>
    <x v="328"/>
    <n v="127679"/>
    <n v="220011000436"/>
    <s v="I.E. SANTA ROSA DE LIMA"/>
    <n v="266"/>
    <n v="33"/>
    <n v="0"/>
    <n v="158"/>
    <n v="0"/>
    <n v="75"/>
    <n v="0"/>
    <n v="0"/>
    <n v="0"/>
    <n v="0"/>
    <n v="0"/>
    <n v="0"/>
    <n v="0"/>
    <n v="0"/>
    <n v="0"/>
    <n v="0"/>
    <n v="0"/>
    <n v="0"/>
    <n v="0"/>
    <n v="0"/>
    <n v="0"/>
    <n v="0"/>
    <n v="5"/>
    <n v="2"/>
    <n v="0"/>
    <n v="2"/>
    <n v="0"/>
    <n v="1"/>
    <n v="0"/>
    <n v="0"/>
    <n v="0"/>
    <n v="0"/>
    <n v="0"/>
    <n v="0"/>
    <n v="161"/>
    <n v="105"/>
    <n v="0"/>
    <x v="2390"/>
    <n v="78200"/>
    <n v="117299"/>
    <x v="2331"/>
    <n v="109249"/>
    <n v="95449"/>
    <n v="146050"/>
    <n v="175949"/>
  </r>
  <r>
    <x v="8"/>
    <n v="3779"/>
    <x v="334"/>
    <x v="328"/>
    <n v="17445"/>
    <n v="220011001254"/>
    <s v="I.E. VILLA DE SAN ANDRES"/>
    <n v="523"/>
    <n v="38"/>
    <n v="0"/>
    <n v="261"/>
    <n v="0"/>
    <n v="175"/>
    <n v="0"/>
    <n v="4"/>
    <n v="0"/>
    <n v="45"/>
    <n v="0"/>
    <n v="0"/>
    <n v="0"/>
    <n v="0"/>
    <n v="0"/>
    <n v="0"/>
    <n v="0"/>
    <n v="0"/>
    <n v="0"/>
    <n v="0"/>
    <n v="0"/>
    <n v="0"/>
    <n v="9"/>
    <n v="0"/>
    <n v="0"/>
    <n v="1"/>
    <n v="0"/>
    <n v="8"/>
    <n v="0"/>
    <n v="0"/>
    <n v="0"/>
    <n v="0"/>
    <n v="0"/>
    <n v="0"/>
    <n v="337"/>
    <n v="186"/>
    <n v="0"/>
    <x v="2391"/>
    <n v="79175"/>
    <n v="118762"/>
    <x v="3006"/>
    <n v="110612"/>
    <n v="96640"/>
    <n v="147871"/>
    <n v="178144"/>
  </r>
  <r>
    <x v="8"/>
    <n v="3779"/>
    <x v="334"/>
    <x v="328"/>
    <n v="17446"/>
    <n v="220011001386"/>
    <s v="I.E. GUILLERMO LEON VALENCIA DE BARRANCALEBRIJA"/>
    <n v="638"/>
    <n v="47"/>
    <n v="0"/>
    <n v="349"/>
    <n v="0"/>
    <n v="189"/>
    <n v="0"/>
    <n v="53"/>
    <n v="0"/>
    <n v="0"/>
    <n v="0"/>
    <n v="0"/>
    <n v="0"/>
    <n v="0"/>
    <n v="0"/>
    <n v="0"/>
    <n v="0"/>
    <n v="0"/>
    <n v="0"/>
    <n v="0"/>
    <n v="0"/>
    <n v="0"/>
    <n v="39"/>
    <n v="2"/>
    <n v="0"/>
    <n v="26"/>
    <n v="0"/>
    <n v="10"/>
    <n v="0"/>
    <n v="1"/>
    <n v="0"/>
    <n v="0"/>
    <n v="0"/>
    <n v="0"/>
    <n v="455"/>
    <n v="183"/>
    <n v="0"/>
    <x v="1200"/>
    <n v="78399"/>
    <n v="117598"/>
    <x v="3007"/>
    <n v="109527"/>
    <n v="95692"/>
    <n v="146421"/>
    <n v="176397"/>
  </r>
  <r>
    <x v="8"/>
    <n v="3779"/>
    <x v="334"/>
    <x v="328"/>
    <n v="120176"/>
    <n v="220011001840"/>
    <s v="ESC. SANTA ROSA DE CARACOL"/>
    <n v="281"/>
    <n v="23"/>
    <n v="0"/>
    <n v="166"/>
    <n v="0"/>
    <n v="92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236"/>
    <n v="0"/>
    <n v="517"/>
    <n v="0"/>
    <x v="1419"/>
    <n v="78409"/>
    <n v="117613"/>
    <x v="3008"/>
    <n v="109542"/>
    <n v="95704"/>
    <n v="146440"/>
    <n v="176420"/>
  </r>
  <r>
    <x v="8"/>
    <n v="3779"/>
    <x v="335"/>
    <x v="329"/>
    <n v="104785"/>
    <n v="220013000174"/>
    <s v="C.E. SAN JACINTO"/>
    <n v="11"/>
    <n v="0"/>
    <n v="0"/>
    <n v="8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5"/>
    <n v="0"/>
    <n v="1"/>
    <n v="0"/>
    <n v="0"/>
    <n v="0"/>
    <n v="0"/>
    <n v="0"/>
    <n v="402"/>
    <n v="0"/>
    <n v="413"/>
    <n v="0"/>
    <x v="2390"/>
    <n v="78200"/>
    <n v="117300"/>
    <x v="2494"/>
    <n v="109250"/>
    <n v="95450"/>
    <n v="146051"/>
    <n v="175951"/>
  </r>
  <r>
    <x v="8"/>
    <n v="3779"/>
    <x v="335"/>
    <x v="329"/>
    <n v="17813"/>
    <n v="220013000395"/>
    <s v="I.E. SIMON BOLIVAR"/>
    <n v="537"/>
    <n v="52"/>
    <n v="0"/>
    <n v="326"/>
    <n v="0"/>
    <n v="108"/>
    <n v="0"/>
    <n v="51"/>
    <n v="0"/>
    <n v="0"/>
    <n v="0"/>
    <n v="0"/>
    <n v="0"/>
    <n v="0"/>
    <n v="0"/>
    <n v="0"/>
    <n v="0"/>
    <n v="0"/>
    <n v="0"/>
    <n v="0"/>
    <n v="0"/>
    <n v="0"/>
    <n v="11"/>
    <n v="3"/>
    <n v="0"/>
    <n v="8"/>
    <n v="0"/>
    <n v="0"/>
    <n v="0"/>
    <n v="0"/>
    <n v="0"/>
    <n v="0"/>
    <n v="0"/>
    <n v="0"/>
    <n v="0"/>
    <n v="537"/>
    <n v="0"/>
    <x v="2392"/>
    <n v="78474"/>
    <n v="117710"/>
    <x v="3009"/>
    <n v="109632"/>
    <n v="95784"/>
    <n v="146561"/>
    <n v="176565"/>
  </r>
  <r>
    <x v="8"/>
    <n v="3779"/>
    <x v="335"/>
    <x v="329"/>
    <n v="17814"/>
    <n v="220013000433"/>
    <s v="I. E. SAN RAMON"/>
    <n v="614"/>
    <n v="60"/>
    <n v="0"/>
    <n v="312"/>
    <n v="0"/>
    <n v="199"/>
    <n v="0"/>
    <n v="43"/>
    <n v="0"/>
    <n v="0"/>
    <n v="0"/>
    <n v="0"/>
    <n v="0"/>
    <n v="0"/>
    <n v="0"/>
    <n v="0"/>
    <n v="0"/>
    <n v="0"/>
    <n v="0"/>
    <n v="0"/>
    <n v="0"/>
    <n v="0"/>
    <n v="42"/>
    <n v="8"/>
    <n v="0"/>
    <n v="17"/>
    <n v="0"/>
    <n v="17"/>
    <n v="0"/>
    <n v="0"/>
    <n v="0"/>
    <n v="0"/>
    <n v="0"/>
    <n v="0"/>
    <n v="0"/>
    <n v="614"/>
    <n v="0"/>
    <x v="2066"/>
    <n v="79025"/>
    <n v="118537"/>
    <x v="3010"/>
    <n v="110402"/>
    <n v="96457"/>
    <n v="147591"/>
    <n v="177806"/>
  </r>
  <r>
    <x v="8"/>
    <n v="3779"/>
    <x v="335"/>
    <x v="329"/>
    <n v="17815"/>
    <n v="220013000956"/>
    <s v="INST. EDU. LUIS GIRALDO"/>
    <n v="1184"/>
    <n v="90"/>
    <n v="0"/>
    <n v="541"/>
    <n v="0"/>
    <n v="424"/>
    <n v="0"/>
    <n v="5"/>
    <n v="0"/>
    <n v="124"/>
    <n v="0"/>
    <n v="0"/>
    <n v="0"/>
    <n v="0"/>
    <n v="0"/>
    <n v="0"/>
    <n v="0"/>
    <n v="0"/>
    <n v="0"/>
    <n v="0"/>
    <n v="0"/>
    <n v="0"/>
    <n v="9"/>
    <n v="1"/>
    <n v="0"/>
    <n v="2"/>
    <n v="0"/>
    <n v="3"/>
    <n v="0"/>
    <n v="0"/>
    <n v="0"/>
    <n v="3"/>
    <n v="0"/>
    <n v="0"/>
    <n v="1184"/>
    <n v="0"/>
    <n v="0"/>
    <x v="1769"/>
    <n v="78793"/>
    <n v="118188"/>
    <x v="2476"/>
    <n v="110078"/>
    <n v="96173"/>
    <n v="147157"/>
    <n v="177283"/>
  </r>
  <r>
    <x v="8"/>
    <n v="3779"/>
    <x v="335"/>
    <x v="329"/>
    <n v="104883"/>
    <n v="220013022071"/>
    <s v="C.E. SIETE DE AGOSTO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7"/>
    <n v="0"/>
    <n v="78"/>
    <n v="0"/>
    <x v="170"/>
    <e v="#N/A"/>
    <e v="#N/A"/>
    <x v="180"/>
    <e v="#N/A"/>
    <e v="#N/A"/>
    <e v="#N/A"/>
    <e v="#N/A"/>
  </r>
  <r>
    <x v="8"/>
    <n v="3779"/>
    <x v="335"/>
    <x v="329"/>
    <n v="126116"/>
    <n v="220013022691"/>
    <s v="C.E. TUTACHE"/>
    <n v="113"/>
    <n v="35"/>
    <n v="0"/>
    <n v="65"/>
    <n v="0"/>
    <n v="12"/>
    <n v="0"/>
    <n v="1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6"/>
    <n v="0"/>
    <n v="0"/>
    <n v="0"/>
    <n v="0"/>
    <n v="0"/>
    <n v="559"/>
    <n v="0"/>
    <n v="672"/>
    <n v="0"/>
    <x v="2393"/>
    <n v="78363"/>
    <n v="117544"/>
    <x v="3011"/>
    <n v="109477"/>
    <n v="95648"/>
    <n v="146354"/>
    <n v="176316"/>
  </r>
  <r>
    <x v="8"/>
    <n v="3779"/>
    <x v="336"/>
    <x v="330"/>
    <n v="17660"/>
    <n v="220032000053"/>
    <s v="CEN. EDU. CAYETANO MORA"/>
    <n v="299"/>
    <n v="25"/>
    <n v="0"/>
    <n v="148"/>
    <n v="0"/>
    <n v="106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99"/>
    <n v="0"/>
    <x v="1916"/>
    <n v="78650"/>
    <n v="117974"/>
    <x v="2398"/>
    <n v="109878"/>
    <n v="95999"/>
    <n v="146890"/>
    <n v="176962"/>
  </r>
  <r>
    <x v="8"/>
    <n v="3779"/>
    <x v="336"/>
    <x v="330"/>
    <n v="17661"/>
    <n v="220032000061"/>
    <s v="I. E. LA CANDELARIA"/>
    <n v="297"/>
    <n v="44"/>
    <n v="0"/>
    <n v="154"/>
    <n v="0"/>
    <n v="75"/>
    <n v="0"/>
    <n v="24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1"/>
    <n v="0"/>
    <n v="1"/>
    <n v="0"/>
    <n v="0"/>
    <n v="0"/>
    <n v="0"/>
    <n v="30"/>
    <n v="267"/>
    <n v="0"/>
    <x v="2394"/>
    <n v="79195"/>
    <n v="118793"/>
    <x v="3012"/>
    <n v="110640"/>
    <n v="96665"/>
    <n v="147909"/>
    <n v="178189"/>
  </r>
  <r>
    <x v="8"/>
    <n v="3779"/>
    <x v="336"/>
    <x v="330"/>
    <n v="17662"/>
    <n v="220032000088"/>
    <s v="C.E. NUESTRA SEÑORA DEL CARMEN"/>
    <n v="259"/>
    <n v="81"/>
    <n v="0"/>
    <n v="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4"/>
    <n v="0"/>
    <n v="7"/>
    <n v="0"/>
    <n v="0"/>
    <n v="0"/>
    <n v="0"/>
    <n v="0"/>
    <n v="0"/>
    <n v="0"/>
    <n v="0"/>
    <n v="144"/>
    <n v="115"/>
    <n v="0"/>
    <x v="1965"/>
    <n v="78413"/>
    <n v="117620"/>
    <x v="3013"/>
    <n v="109548"/>
    <n v="95710"/>
    <n v="146449"/>
    <n v="176430"/>
  </r>
  <r>
    <x v="8"/>
    <n v="3779"/>
    <x v="336"/>
    <x v="330"/>
    <n v="124236"/>
    <n v="220032000584"/>
    <s v="I. E. SAN JOSE (SANTA CECILIA)"/>
    <n v="210"/>
    <n v="21"/>
    <n v="0"/>
    <n v="130"/>
    <n v="0"/>
    <n v="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0"/>
    <n v="0"/>
    <x v="2395"/>
    <n v="78182"/>
    <n v="117272"/>
    <x v="3014"/>
    <n v="109224"/>
    <n v="95427"/>
    <n v="146016"/>
    <n v="175909"/>
  </r>
  <r>
    <x v="8"/>
    <n v="3779"/>
    <x v="336"/>
    <x v="330"/>
    <n v="17665"/>
    <n v="220032000762"/>
    <s v="INST. EDU. LUIS CARLOS GALAN"/>
    <n v="953"/>
    <n v="99"/>
    <n v="0"/>
    <n v="420"/>
    <n v="0"/>
    <n v="336"/>
    <n v="0"/>
    <n v="98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953"/>
    <n v="0"/>
    <n v="0"/>
    <x v="1988"/>
    <n v="78969"/>
    <n v="118453"/>
    <x v="934"/>
    <n v="110324"/>
    <n v="96388"/>
    <n v="147486"/>
    <n v="177680"/>
  </r>
  <r>
    <x v="8"/>
    <n v="3779"/>
    <x v="336"/>
    <x v="330"/>
    <n v="120318"/>
    <n v="220032000835"/>
    <s v="C.E. SAN PEDRO"/>
    <n v="28"/>
    <n v="5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8"/>
    <n v="0"/>
    <n v="236"/>
    <n v="0"/>
    <x v="2396"/>
    <n v="78056"/>
    <n v="117084"/>
    <x v="3015"/>
    <n v="109049"/>
    <n v="95274"/>
    <n v="145782"/>
    <n v="175626"/>
  </r>
  <r>
    <x v="8"/>
    <n v="3779"/>
    <x v="336"/>
    <x v="330"/>
    <n v="17666"/>
    <n v="220032009239"/>
    <s v="I.E. EZEQUIEL MONTERO"/>
    <n v="317"/>
    <n v="35"/>
    <n v="0"/>
    <n v="161"/>
    <n v="0"/>
    <n v="89"/>
    <n v="0"/>
    <n v="32"/>
    <n v="0"/>
    <n v="0"/>
    <n v="0"/>
    <n v="0"/>
    <n v="0"/>
    <n v="0"/>
    <n v="0"/>
    <n v="0"/>
    <n v="0"/>
    <n v="0"/>
    <n v="0"/>
    <n v="0"/>
    <n v="0"/>
    <n v="0"/>
    <n v="20"/>
    <n v="0"/>
    <n v="0"/>
    <n v="9"/>
    <n v="0"/>
    <n v="10"/>
    <n v="0"/>
    <n v="1"/>
    <n v="0"/>
    <n v="0"/>
    <n v="0"/>
    <n v="0"/>
    <n v="0"/>
    <n v="317"/>
    <n v="0"/>
    <x v="1309"/>
    <n v="78318"/>
    <n v="117477"/>
    <x v="1582"/>
    <n v="109415"/>
    <n v="95594"/>
    <n v="146271"/>
    <n v="176216"/>
  </r>
  <r>
    <x v="8"/>
    <n v="3779"/>
    <x v="337"/>
    <x v="331"/>
    <n v="104786"/>
    <n v="220045000036"/>
    <s v="CEN. EDU. LA FLORIDA"/>
    <n v="210"/>
    <n v="20"/>
    <n v="0"/>
    <n v="150"/>
    <n v="0"/>
    <n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0"/>
    <n v="0"/>
    <x v="2376"/>
    <n v="78353"/>
    <n v="117529"/>
    <x v="2334"/>
    <n v="109464"/>
    <n v="95637"/>
    <n v="146336"/>
    <n v="176295"/>
  </r>
  <r>
    <x v="8"/>
    <n v="3779"/>
    <x v="337"/>
    <x v="331"/>
    <n v="26213"/>
    <n v="220045000095"/>
    <s v="C.E. ESTADOS UNIDOS"/>
    <n v="390"/>
    <n v="37"/>
    <n v="0"/>
    <n v="240"/>
    <n v="0"/>
    <n v="97"/>
    <n v="0"/>
    <n v="16"/>
    <n v="0"/>
    <n v="0"/>
    <n v="0"/>
    <n v="0"/>
    <n v="0"/>
    <n v="0"/>
    <n v="0"/>
    <n v="0"/>
    <n v="0"/>
    <n v="0"/>
    <n v="0"/>
    <n v="0"/>
    <n v="0"/>
    <n v="0"/>
    <n v="8"/>
    <n v="0"/>
    <n v="0"/>
    <n v="3"/>
    <n v="0"/>
    <n v="3"/>
    <n v="0"/>
    <n v="2"/>
    <n v="0"/>
    <n v="0"/>
    <n v="0"/>
    <n v="0"/>
    <n v="0"/>
    <n v="390"/>
    <n v="0"/>
    <x v="2397"/>
    <n v="78367"/>
    <n v="117549"/>
    <x v="3016"/>
    <n v="109482"/>
    <n v="95653"/>
    <n v="146361"/>
    <n v="176324"/>
  </r>
  <r>
    <x v="8"/>
    <n v="3779"/>
    <x v="337"/>
    <x v="331"/>
    <n v="26217"/>
    <n v="220045006484"/>
    <s v="CENTRO EDUCATIVO SAN GENARO"/>
    <n v="294"/>
    <n v="62"/>
    <n v="0"/>
    <n v="195"/>
    <n v="0"/>
    <n v="37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33"/>
    <n v="261"/>
    <x v="1404"/>
    <n v="78421"/>
    <n v="117631"/>
    <x v="1744"/>
    <n v="109559"/>
    <n v="95719"/>
    <n v="146463"/>
    <n v="176447"/>
  </r>
  <r>
    <x v="8"/>
    <n v="3779"/>
    <x v="337"/>
    <x v="331"/>
    <n v="17671"/>
    <n v="220045006549"/>
    <s v="C.E. RIVERAS DEL MARACAS"/>
    <n v="136"/>
    <n v="17"/>
    <n v="0"/>
    <n v="80"/>
    <n v="0"/>
    <n v="39"/>
    <n v="0"/>
    <n v="0"/>
    <n v="0"/>
    <n v="0"/>
    <n v="0"/>
    <n v="0"/>
    <n v="0"/>
    <n v="0"/>
    <n v="0"/>
    <n v="0"/>
    <n v="0"/>
    <n v="0"/>
    <n v="0"/>
    <n v="0"/>
    <n v="0"/>
    <n v="0"/>
    <n v="6"/>
    <n v="1"/>
    <n v="0"/>
    <n v="0"/>
    <n v="0"/>
    <n v="5"/>
    <n v="0"/>
    <n v="0"/>
    <n v="0"/>
    <n v="0"/>
    <n v="0"/>
    <n v="0"/>
    <n v="0"/>
    <n v="110"/>
    <n v="26"/>
    <x v="2398"/>
    <n v="78508"/>
    <n v="117761"/>
    <x v="3017"/>
    <n v="109680"/>
    <n v="95825"/>
    <n v="146625"/>
    <n v="176643"/>
  </r>
  <r>
    <x v="8"/>
    <n v="3779"/>
    <x v="337"/>
    <x v="331"/>
    <n v="17672"/>
    <n v="220045006590"/>
    <s v="C.E. SOCOMBA"/>
    <n v="204"/>
    <n v="46"/>
    <n v="0"/>
    <n v="1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"/>
    <n v="0"/>
    <n v="4"/>
    <n v="0"/>
    <n v="0"/>
    <n v="0"/>
    <n v="0"/>
    <n v="0"/>
    <n v="0"/>
    <n v="0"/>
    <n v="0"/>
    <n v="0"/>
    <n v="0"/>
    <n v="204"/>
    <x v="2399"/>
    <n v="78139"/>
    <n v="117208"/>
    <x v="3018"/>
    <n v="109165"/>
    <n v="95375"/>
    <n v="145936"/>
    <n v="175812"/>
  </r>
  <r>
    <x v="8"/>
    <n v="3779"/>
    <x v="337"/>
    <x v="331"/>
    <n v="26219"/>
    <n v="220045006654"/>
    <s v="C.E. CANAIMA"/>
    <n v="267"/>
    <n v="41"/>
    <n v="0"/>
    <n v="191"/>
    <n v="0"/>
    <n v="35"/>
    <n v="0"/>
    <n v="0"/>
    <n v="0"/>
    <n v="0"/>
    <n v="0"/>
    <n v="0"/>
    <n v="0"/>
    <n v="0"/>
    <n v="0"/>
    <n v="0"/>
    <n v="0"/>
    <n v="0"/>
    <n v="0"/>
    <n v="0"/>
    <n v="0"/>
    <n v="0"/>
    <n v="19"/>
    <n v="4"/>
    <n v="0"/>
    <n v="13"/>
    <n v="0"/>
    <n v="2"/>
    <n v="0"/>
    <n v="0"/>
    <n v="0"/>
    <n v="0"/>
    <n v="0"/>
    <n v="0"/>
    <n v="0"/>
    <n v="267"/>
    <n v="0"/>
    <x v="2400"/>
    <n v="78395"/>
    <n v="117592"/>
    <x v="3019"/>
    <n v="109522"/>
    <n v="95687"/>
    <n v="146414"/>
    <n v="176388"/>
  </r>
  <r>
    <x v="8"/>
    <n v="3779"/>
    <x v="338"/>
    <x v="332"/>
    <n v="17676"/>
    <n v="220060000018"/>
    <s v="I. E. NUESTRA SEÑORA DEL CARMEN"/>
    <n v="481"/>
    <n v="51"/>
    <n v="0"/>
    <n v="277"/>
    <n v="0"/>
    <n v="123"/>
    <n v="0"/>
    <n v="30"/>
    <n v="0"/>
    <n v="0"/>
    <n v="0"/>
    <n v="0"/>
    <n v="0"/>
    <n v="0"/>
    <n v="0"/>
    <n v="0"/>
    <n v="0"/>
    <n v="0"/>
    <n v="0"/>
    <n v="0"/>
    <n v="0"/>
    <n v="0"/>
    <n v="7"/>
    <n v="0"/>
    <n v="0"/>
    <n v="7"/>
    <n v="0"/>
    <n v="0"/>
    <n v="0"/>
    <n v="0"/>
    <n v="0"/>
    <n v="0"/>
    <n v="0"/>
    <n v="0"/>
    <n v="152"/>
    <n v="329"/>
    <n v="0"/>
    <x v="2401"/>
    <n v="78505"/>
    <n v="117756"/>
    <x v="3020"/>
    <n v="109675"/>
    <n v="95821"/>
    <n v="146619"/>
    <n v="176635"/>
  </r>
  <r>
    <x v="8"/>
    <n v="3779"/>
    <x v="338"/>
    <x v="332"/>
    <n v="17677"/>
    <n v="220060000051"/>
    <s v="I.E. CARLOS RESTREPO ARAUJO"/>
    <n v="2535"/>
    <n v="0"/>
    <n v="187"/>
    <n v="0"/>
    <n v="1271"/>
    <n v="0"/>
    <n v="829"/>
    <n v="0"/>
    <n v="248"/>
    <n v="0"/>
    <n v="0"/>
    <n v="0"/>
    <n v="0"/>
    <n v="0"/>
    <n v="0"/>
    <n v="0"/>
    <n v="0"/>
    <n v="0"/>
    <n v="0"/>
    <n v="0"/>
    <n v="0"/>
    <n v="0"/>
    <n v="14"/>
    <n v="0"/>
    <n v="0"/>
    <n v="0"/>
    <n v="5"/>
    <n v="0"/>
    <n v="6"/>
    <n v="0"/>
    <n v="3"/>
    <n v="0"/>
    <n v="0"/>
    <n v="0"/>
    <n v="2535"/>
    <n v="0"/>
    <n v="0"/>
    <x v="975"/>
    <n v="76760"/>
    <n v="115140"/>
    <x v="1128"/>
    <n v="107239"/>
    <n v="93692"/>
    <n v="143361"/>
    <n v="172711"/>
  </r>
  <r>
    <x v="8"/>
    <n v="3779"/>
    <x v="338"/>
    <x v="332"/>
    <n v="131252"/>
    <n v="220060000069"/>
    <s v="I.E. SAN JUAN  BOSCO"/>
    <n v="1603"/>
    <n v="0"/>
    <n v="89"/>
    <n v="0"/>
    <n v="917"/>
    <n v="0"/>
    <n v="557"/>
    <n v="0"/>
    <n v="40"/>
    <n v="0"/>
    <n v="0"/>
    <n v="0"/>
    <n v="0"/>
    <n v="0"/>
    <n v="0"/>
    <n v="0"/>
    <n v="0"/>
    <n v="0"/>
    <n v="0"/>
    <n v="0"/>
    <n v="0"/>
    <n v="0"/>
    <n v="65"/>
    <n v="0"/>
    <n v="2"/>
    <n v="0"/>
    <n v="19"/>
    <n v="0"/>
    <n v="43"/>
    <n v="0"/>
    <n v="1"/>
    <n v="0"/>
    <n v="0"/>
    <n v="0"/>
    <n v="1603"/>
    <n v="0"/>
    <n v="0"/>
    <x v="2402"/>
    <n v="76610"/>
    <n v="114914"/>
    <x v="3021"/>
    <n v="107028"/>
    <n v="93508"/>
    <n v="143080"/>
    <n v="172371"/>
  </r>
  <r>
    <x v="8"/>
    <n v="3779"/>
    <x v="338"/>
    <x v="332"/>
    <n v="123977"/>
    <n v="220060003271"/>
    <s v="C.E. LA ESMERALDA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42"/>
    <n v="0"/>
    <n v="844"/>
    <n v="0"/>
    <x v="2379"/>
    <n v="77921"/>
    <n v="116880"/>
    <x v="3022"/>
    <n v="108859"/>
    <n v="95108"/>
    <n v="145528"/>
    <n v="175321"/>
  </r>
  <r>
    <x v="8"/>
    <n v="3779"/>
    <x v="339"/>
    <x v="333"/>
    <n v="121216"/>
    <n v="220175000011"/>
    <s v="I. E. BET-EL"/>
    <n v="300"/>
    <n v="52"/>
    <n v="0"/>
    <n v="159"/>
    <n v="0"/>
    <n v="69"/>
    <n v="0"/>
    <n v="2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31"/>
    <n v="269"/>
    <n v="0"/>
    <x v="2403"/>
    <n v="78813"/>
    <n v="118219"/>
    <x v="3023"/>
    <n v="110106"/>
    <n v="96197"/>
    <n v="147194"/>
    <n v="177328"/>
  </r>
  <r>
    <x v="8"/>
    <n v="3779"/>
    <x v="339"/>
    <x v="333"/>
    <n v="17687"/>
    <n v="220175000127"/>
    <s v="I. E. LA MATA"/>
    <n v="305"/>
    <n v="27"/>
    <n v="0"/>
    <n v="170"/>
    <n v="0"/>
    <n v="89"/>
    <n v="0"/>
    <n v="19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0"/>
    <n v="2"/>
    <n v="0"/>
    <n v="0"/>
    <n v="0"/>
    <n v="0"/>
    <n v="0"/>
    <n v="0"/>
    <n v="123"/>
    <n v="182"/>
    <n v="0"/>
    <x v="1940"/>
    <n v="78745"/>
    <n v="118117"/>
    <x v="2432"/>
    <n v="110011"/>
    <n v="96115"/>
    <n v="147068"/>
    <n v="177176"/>
  </r>
  <r>
    <x v="8"/>
    <n v="3779"/>
    <x v="339"/>
    <x v="333"/>
    <n v="17688"/>
    <n v="220175000178"/>
    <s v="C.E. SAN ISIDRO"/>
    <n v="379"/>
    <n v="57"/>
    <n v="0"/>
    <n v="216"/>
    <n v="0"/>
    <n v="82"/>
    <n v="0"/>
    <n v="24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24"/>
    <n v="355"/>
    <n v="0"/>
    <x v="2404"/>
    <n v="78985"/>
    <n v="118477"/>
    <x v="3024"/>
    <n v="110346"/>
    <n v="96408"/>
    <n v="147516"/>
    <n v="177716"/>
  </r>
  <r>
    <x v="8"/>
    <n v="3779"/>
    <x v="339"/>
    <x v="333"/>
    <n v="18593"/>
    <n v="220175000399"/>
    <s v="ESCUELA NUESTRA SE¿ORA DEL CARMEN"/>
    <n v="250"/>
    <n v="36"/>
    <n v="0"/>
    <n v="135"/>
    <n v="0"/>
    <n v="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1"/>
    <n v="79"/>
    <n v="0"/>
    <x v="1805"/>
    <n v="78285"/>
    <n v="117426"/>
    <x v="3025"/>
    <n v="109368"/>
    <n v="95553"/>
    <n v="146208"/>
    <n v="176140"/>
  </r>
  <r>
    <x v="8"/>
    <n v="3779"/>
    <x v="339"/>
    <x v="333"/>
    <n v="26364"/>
    <n v="220175000470"/>
    <s v="I. E. SAN JOSE"/>
    <n v="361"/>
    <n v="28"/>
    <n v="0"/>
    <n v="182"/>
    <n v="0"/>
    <n v="111"/>
    <n v="0"/>
    <n v="39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21"/>
    <n v="40"/>
    <n v="0"/>
    <x v="2068"/>
    <n v="78903"/>
    <n v="118354"/>
    <x v="2572"/>
    <n v="110231"/>
    <n v="96307"/>
    <n v="147362"/>
    <n v="177531"/>
  </r>
  <r>
    <x v="8"/>
    <n v="3779"/>
    <x v="339"/>
    <x v="333"/>
    <n v="18596"/>
    <n v="220175000496"/>
    <s v="I. E. BUENOS AIRES"/>
    <n v="286"/>
    <n v="50"/>
    <n v="0"/>
    <n v="152"/>
    <n v="0"/>
    <n v="53"/>
    <n v="0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3"/>
    <n v="233"/>
    <n v="0"/>
    <x v="1984"/>
    <n v="78403"/>
    <n v="117605"/>
    <x v="3026"/>
    <n v="109534"/>
    <n v="95698"/>
    <n v="146430"/>
    <n v="176407"/>
  </r>
  <r>
    <x v="8"/>
    <n v="3779"/>
    <x v="339"/>
    <x v="333"/>
    <n v="18597"/>
    <n v="220175000747"/>
    <s v="I.E. LAS VEGAS"/>
    <n v="385"/>
    <n v="32"/>
    <n v="0"/>
    <n v="189"/>
    <n v="0"/>
    <n v="118"/>
    <n v="0"/>
    <n v="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6"/>
    <n v="219"/>
    <n v="0"/>
    <x v="2405"/>
    <n v="78355"/>
    <n v="117532"/>
    <x v="3027"/>
    <n v="109466"/>
    <n v="95639"/>
    <n v="146339"/>
    <n v="176298"/>
  </r>
  <r>
    <x v="8"/>
    <n v="3779"/>
    <x v="339"/>
    <x v="333"/>
    <n v="131257"/>
    <n v="220175001590"/>
    <s v="C.E. EL PUEBLITO"/>
    <n v="228"/>
    <n v="54"/>
    <n v="0"/>
    <n v="160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8"/>
    <n v="0"/>
    <x v="172"/>
    <n v="78419"/>
    <n v="117628"/>
    <x v="182"/>
    <n v="109556"/>
    <n v="95717"/>
    <n v="146459"/>
    <n v="176443"/>
  </r>
  <r>
    <x v="8"/>
    <n v="3779"/>
    <x v="339"/>
    <x v="333"/>
    <n v="17780"/>
    <n v="220175001620"/>
    <s v="I.E. PALMAR CAÑO HONDO"/>
    <n v="509"/>
    <n v="69"/>
    <n v="0"/>
    <n v="215"/>
    <n v="0"/>
    <n v="163"/>
    <n v="0"/>
    <n v="62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0"/>
    <n v="0"/>
    <n v="0"/>
    <n v="0"/>
    <n v="163"/>
    <n v="346"/>
    <n v="0"/>
    <x v="1602"/>
    <n v="78555"/>
    <n v="117832"/>
    <x v="2915"/>
    <n v="109745"/>
    <n v="95882"/>
    <n v="146713"/>
    <n v="176748"/>
  </r>
  <r>
    <x v="8"/>
    <n v="3779"/>
    <x v="339"/>
    <x v="333"/>
    <n v="17781"/>
    <n v="220175017801"/>
    <s v="INST. EDU. LORENZA BUSTAMANTE"/>
    <n v="636"/>
    <n v="41"/>
    <n v="0"/>
    <n v="262"/>
    <n v="0"/>
    <n v="223"/>
    <n v="0"/>
    <n v="4"/>
    <n v="0"/>
    <n v="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36"/>
    <n v="0"/>
    <n v="0"/>
    <x v="2406"/>
    <n v="79159"/>
    <n v="118739"/>
    <x v="3028"/>
    <n v="110590"/>
    <n v="96621"/>
    <n v="147842"/>
    <n v="178109"/>
  </r>
  <r>
    <x v="8"/>
    <n v="3779"/>
    <x v="339"/>
    <x v="333"/>
    <n v="17782"/>
    <n v="220175017836"/>
    <s v="I.E. SAMUEL ARRIETA MOLINA"/>
    <n v="695"/>
    <n v="95"/>
    <n v="0"/>
    <n v="377"/>
    <n v="0"/>
    <n v="171"/>
    <n v="0"/>
    <n v="0"/>
    <n v="0"/>
    <n v="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12"/>
    <n v="183"/>
    <n v="0"/>
    <x v="2174"/>
    <n v="78529"/>
    <n v="117794"/>
    <x v="2072"/>
    <n v="109710"/>
    <n v="95852"/>
    <n v="146665"/>
    <n v="176691"/>
  </r>
  <r>
    <x v="8"/>
    <n v="3779"/>
    <x v="339"/>
    <x v="333"/>
    <n v="105081"/>
    <n v="220175018425"/>
    <s v="E.N. SANTA LUCIA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6"/>
    <n v="0"/>
    <n v="378"/>
    <n v="0"/>
    <x v="2149"/>
    <n v="78881"/>
    <n v="118320"/>
    <x v="3029"/>
    <n v="110201"/>
    <n v="96280"/>
    <n v="147321"/>
    <n v="177481"/>
  </r>
  <r>
    <x v="8"/>
    <n v="3779"/>
    <x v="340"/>
    <x v="334"/>
    <n v="18675"/>
    <n v="220178000985"/>
    <s v="I.E. MANUEL GERMAN CUELLO"/>
    <n v="1145"/>
    <n v="96"/>
    <n v="0"/>
    <n v="610"/>
    <n v="0"/>
    <n v="347"/>
    <n v="0"/>
    <n v="0"/>
    <n v="0"/>
    <n v="92"/>
    <n v="0"/>
    <n v="92"/>
    <n v="0"/>
    <n v="0"/>
    <n v="0"/>
    <n v="0"/>
    <n v="0"/>
    <n v="0"/>
    <n v="0"/>
    <n v="0"/>
    <n v="92"/>
    <n v="0"/>
    <n v="1"/>
    <n v="0"/>
    <n v="0"/>
    <n v="0"/>
    <n v="0"/>
    <n v="1"/>
    <n v="0"/>
    <n v="0"/>
    <n v="0"/>
    <n v="0"/>
    <n v="0"/>
    <n v="0"/>
    <n v="1145"/>
    <n v="0"/>
    <n v="0"/>
    <x v="2407"/>
    <n v="78777"/>
    <n v="118165"/>
    <x v="3030"/>
    <n v="110056"/>
    <n v="96154"/>
    <n v="147127"/>
    <n v="177248"/>
  </r>
  <r>
    <x v="8"/>
    <n v="3779"/>
    <x v="340"/>
    <x v="334"/>
    <n v="18676"/>
    <n v="220178001451"/>
    <s v="C.E. EL PARAISO"/>
    <n v="148"/>
    <n v="17"/>
    <n v="0"/>
    <n v="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8"/>
    <n v="0"/>
    <x v="2408"/>
    <n v="78685"/>
    <n v="118027"/>
    <x v="3031"/>
    <n v="109927"/>
    <n v="96041"/>
    <n v="146956"/>
    <n v="177041"/>
  </r>
  <r>
    <x v="8"/>
    <n v="3779"/>
    <x v="340"/>
    <x v="334"/>
    <n v="18677"/>
    <n v="220178001507"/>
    <s v="INST. EDU. SANTA RITA"/>
    <n v="451"/>
    <n v="46"/>
    <n v="0"/>
    <n v="187"/>
    <n v="0"/>
    <n v="170"/>
    <n v="0"/>
    <n v="48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418"/>
    <n v="33"/>
    <n v="0"/>
    <x v="2409"/>
    <n v="78848"/>
    <n v="118271"/>
    <x v="3032"/>
    <n v="110154"/>
    <n v="96240"/>
    <n v="147259"/>
    <n v="177407"/>
  </r>
  <r>
    <x v="8"/>
    <n v="3779"/>
    <x v="340"/>
    <x v="334"/>
    <n v="18678"/>
    <n v="220178015273"/>
    <s v="I. E. LA AURORA"/>
    <n v="497"/>
    <n v="44"/>
    <n v="0"/>
    <n v="273"/>
    <n v="0"/>
    <n v="152"/>
    <n v="0"/>
    <n v="28"/>
    <n v="0"/>
    <n v="0"/>
    <n v="0"/>
    <n v="0"/>
    <n v="0"/>
    <n v="0"/>
    <n v="0"/>
    <n v="0"/>
    <n v="0"/>
    <n v="0"/>
    <n v="0"/>
    <n v="0"/>
    <n v="0"/>
    <n v="0"/>
    <n v="4"/>
    <n v="0"/>
    <n v="0"/>
    <n v="3"/>
    <n v="0"/>
    <n v="1"/>
    <n v="0"/>
    <n v="0"/>
    <n v="0"/>
    <n v="0"/>
    <n v="0"/>
    <n v="1"/>
    <n v="256"/>
    <n v="242"/>
    <n v="0"/>
    <x v="2410"/>
    <n v="78255"/>
    <n v="117382"/>
    <x v="3033"/>
    <n v="109327"/>
    <n v="95517"/>
    <n v="146153"/>
    <n v="176073"/>
  </r>
  <r>
    <x v="8"/>
    <n v="3779"/>
    <x v="340"/>
    <x v="334"/>
    <n v="120319"/>
    <n v="220178015435"/>
    <s v="E.N. LUZ"/>
    <n v="3"/>
    <n v="1"/>
    <n v="0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0"/>
    <n v="0"/>
    <n v="203"/>
    <n v="0"/>
    <x v="1770"/>
    <n v="78610"/>
    <n v="117915"/>
    <x v="2932"/>
    <n v="109823"/>
    <n v="95950"/>
    <n v="146816"/>
    <n v="176872"/>
  </r>
  <r>
    <x v="8"/>
    <n v="3779"/>
    <x v="341"/>
    <x v="335"/>
    <n v="18689"/>
    <n v="220228000108"/>
    <s v="CEN. EDU. EL MAMEY"/>
    <n v="300"/>
    <n v="35"/>
    <n v="0"/>
    <n v="174"/>
    <n v="0"/>
    <n v="71"/>
    <n v="0"/>
    <n v="20"/>
    <n v="0"/>
    <n v="0"/>
    <n v="0"/>
    <n v="0"/>
    <n v="0"/>
    <n v="0"/>
    <n v="0"/>
    <n v="0"/>
    <n v="0"/>
    <n v="0"/>
    <n v="0"/>
    <n v="0"/>
    <n v="0"/>
    <n v="0"/>
    <n v="2"/>
    <n v="1"/>
    <n v="0"/>
    <n v="1"/>
    <n v="0"/>
    <n v="0"/>
    <n v="0"/>
    <n v="0"/>
    <n v="0"/>
    <n v="0"/>
    <n v="0"/>
    <n v="0"/>
    <n v="0"/>
    <n v="300"/>
    <n v="0"/>
    <x v="1872"/>
    <n v="78206"/>
    <n v="117309"/>
    <x v="2347"/>
    <n v="109259"/>
    <n v="95457"/>
    <n v="146062"/>
    <n v="175964"/>
  </r>
  <r>
    <x v="8"/>
    <n v="3779"/>
    <x v="341"/>
    <x v="335"/>
    <n v="18690"/>
    <n v="220228000582"/>
    <s v="C.E. SANTA ISABEL"/>
    <n v="330"/>
    <n v="46"/>
    <n v="0"/>
    <n v="173"/>
    <n v="0"/>
    <n v="79"/>
    <n v="0"/>
    <n v="32"/>
    <n v="0"/>
    <n v="0"/>
    <n v="0"/>
    <n v="0"/>
    <n v="0"/>
    <n v="0"/>
    <n v="0"/>
    <n v="0"/>
    <n v="0"/>
    <n v="0"/>
    <n v="0"/>
    <n v="0"/>
    <n v="0"/>
    <n v="0"/>
    <n v="10"/>
    <n v="4"/>
    <n v="0"/>
    <n v="6"/>
    <n v="0"/>
    <n v="0"/>
    <n v="0"/>
    <n v="0"/>
    <n v="0"/>
    <n v="0"/>
    <n v="0"/>
    <n v="0"/>
    <n v="192"/>
    <n v="138"/>
    <n v="0"/>
    <x v="2411"/>
    <n v="79156"/>
    <n v="118733"/>
    <x v="3034"/>
    <n v="110585"/>
    <n v="96616"/>
    <n v="147835"/>
    <n v="178100"/>
  </r>
  <r>
    <x v="8"/>
    <n v="3779"/>
    <x v="341"/>
    <x v="335"/>
    <n v="18691"/>
    <n v="220228000655"/>
    <s v="INST. EDU. AGUST¿N RANGEL"/>
    <n v="835"/>
    <n v="74"/>
    <n v="0"/>
    <n v="467"/>
    <n v="0"/>
    <n v="213"/>
    <n v="0"/>
    <n v="1"/>
    <n v="0"/>
    <n v="8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835"/>
    <n v="0"/>
    <n v="0"/>
    <x v="1577"/>
    <n v="78987"/>
    <n v="118480"/>
    <x v="2016"/>
    <n v="110349"/>
    <n v="96410"/>
    <n v="147519"/>
    <n v="177720"/>
  </r>
  <r>
    <x v="8"/>
    <n v="3779"/>
    <x v="341"/>
    <x v="335"/>
    <n v="105084"/>
    <n v="220228001015"/>
    <s v="C.E. SAN PEDRO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3"/>
    <n v="0"/>
    <n v="164"/>
    <n v="0"/>
    <x v="170"/>
    <e v="#N/A"/>
    <e v="#N/A"/>
    <x v="180"/>
    <e v="#N/A"/>
    <e v="#N/A"/>
    <e v="#N/A"/>
    <e v="#N/A"/>
  </r>
  <r>
    <x v="8"/>
    <n v="3779"/>
    <x v="341"/>
    <x v="335"/>
    <n v="17544"/>
    <n v="220228001627"/>
    <s v="I.E. CRISTIAN MORENO PALLARES"/>
    <n v="500"/>
    <n v="38"/>
    <n v="0"/>
    <n v="228"/>
    <n v="0"/>
    <n v="171"/>
    <n v="0"/>
    <n v="0"/>
    <n v="0"/>
    <n v="63"/>
    <n v="0"/>
    <n v="0"/>
    <n v="0"/>
    <n v="0"/>
    <n v="0"/>
    <n v="0"/>
    <n v="0"/>
    <n v="0"/>
    <n v="0"/>
    <n v="0"/>
    <n v="0"/>
    <n v="0"/>
    <n v="2"/>
    <n v="1"/>
    <n v="0"/>
    <n v="0"/>
    <n v="0"/>
    <n v="0"/>
    <n v="0"/>
    <n v="0"/>
    <n v="0"/>
    <n v="1"/>
    <n v="0"/>
    <n v="0"/>
    <n v="396"/>
    <n v="104"/>
    <n v="0"/>
    <x v="1681"/>
    <n v="79041"/>
    <n v="118562"/>
    <x v="3035"/>
    <n v="110425"/>
    <n v="96476"/>
    <n v="147621"/>
    <n v="177843"/>
  </r>
  <r>
    <x v="8"/>
    <n v="3779"/>
    <x v="342"/>
    <x v="336"/>
    <n v="17558"/>
    <n v="220238000742"/>
    <s v="INST. EDU. RAFAEL SOTO F."/>
    <n v="563"/>
    <n v="69"/>
    <n v="0"/>
    <n v="261"/>
    <n v="0"/>
    <n v="189"/>
    <n v="0"/>
    <n v="0"/>
    <n v="0"/>
    <n v="44"/>
    <n v="0"/>
    <n v="0"/>
    <n v="0"/>
    <n v="0"/>
    <n v="0"/>
    <n v="0"/>
    <n v="0"/>
    <n v="0"/>
    <n v="0"/>
    <n v="0"/>
    <n v="0"/>
    <n v="0"/>
    <n v="11"/>
    <n v="3"/>
    <n v="0"/>
    <n v="3"/>
    <n v="0"/>
    <n v="5"/>
    <n v="0"/>
    <n v="0"/>
    <n v="0"/>
    <n v="0"/>
    <n v="0"/>
    <n v="0"/>
    <n v="415"/>
    <n v="148"/>
    <n v="0"/>
    <x v="2412"/>
    <n v="78559"/>
    <n v="117837"/>
    <x v="3036"/>
    <n v="109751"/>
    <n v="95887"/>
    <n v="146720"/>
    <n v="176757"/>
  </r>
  <r>
    <x v="8"/>
    <n v="3779"/>
    <x v="342"/>
    <x v="336"/>
    <n v="120297"/>
    <n v="220238001111"/>
    <s v="C.E. CORAZONES ABAJO"/>
    <n v="4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46"/>
    <n v="0"/>
    <n v="350"/>
    <n v="0"/>
    <x v="299"/>
    <n v="77905"/>
    <n v="116857"/>
    <x v="312"/>
    <n v="108838"/>
    <n v="95089"/>
    <n v="145499"/>
    <n v="175286"/>
  </r>
  <r>
    <x v="8"/>
    <n v="3779"/>
    <x v="342"/>
    <x v="336"/>
    <n v="17560"/>
    <n v="220238001200"/>
    <s v="I.E. JOSE A MACKENCIE"/>
    <n v="886"/>
    <n v="69"/>
    <n v="0"/>
    <n v="432"/>
    <n v="0"/>
    <n v="281"/>
    <n v="0"/>
    <n v="104"/>
    <n v="0"/>
    <n v="0"/>
    <n v="0"/>
    <n v="355"/>
    <n v="0"/>
    <n v="0"/>
    <n v="0"/>
    <n v="0"/>
    <n v="251"/>
    <n v="0"/>
    <n v="104"/>
    <n v="0"/>
    <n v="0"/>
    <n v="0"/>
    <n v="4"/>
    <n v="0"/>
    <n v="0"/>
    <n v="1"/>
    <n v="0"/>
    <n v="1"/>
    <n v="0"/>
    <n v="2"/>
    <n v="0"/>
    <n v="0"/>
    <n v="0"/>
    <n v="2"/>
    <n v="687"/>
    <n v="201"/>
    <n v="0"/>
    <x v="2250"/>
    <n v="79044"/>
    <n v="118566"/>
    <x v="3037"/>
    <n v="110429"/>
    <n v="96480"/>
    <n v="147627"/>
    <n v="177850"/>
  </r>
  <r>
    <x v="8"/>
    <n v="3779"/>
    <x v="342"/>
    <x v="336"/>
    <n v="120317"/>
    <n v="220238001315"/>
    <s v="I.E. EL REPOSO"/>
    <n v="3"/>
    <n v="0"/>
    <n v="0"/>
    <n v="1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46"/>
    <n v="0"/>
    <n v="649"/>
    <n v="0"/>
    <x v="913"/>
    <n v="77818"/>
    <n v="116727"/>
    <x v="1881"/>
    <n v="108716"/>
    <n v="94983"/>
    <n v="145337"/>
    <n v="175090"/>
  </r>
  <r>
    <x v="8"/>
    <n v="3779"/>
    <x v="343"/>
    <x v="337"/>
    <n v="17570"/>
    <n v="220250000120"/>
    <s v="INST. EDU. BENITO RAMOS TRESPALACIOS"/>
    <n v="3737"/>
    <n v="315"/>
    <n v="0"/>
    <n v="1847"/>
    <n v="0"/>
    <n v="1219"/>
    <n v="0"/>
    <n v="356"/>
    <n v="0"/>
    <n v="0"/>
    <n v="0"/>
    <n v="0"/>
    <n v="0"/>
    <n v="0"/>
    <n v="0"/>
    <n v="0"/>
    <n v="0"/>
    <n v="0"/>
    <n v="0"/>
    <n v="0"/>
    <n v="0"/>
    <n v="0"/>
    <n v="137"/>
    <n v="24"/>
    <n v="0"/>
    <n v="63"/>
    <n v="0"/>
    <n v="42"/>
    <n v="0"/>
    <n v="8"/>
    <n v="0"/>
    <n v="0"/>
    <n v="0"/>
    <n v="0"/>
    <n v="3708"/>
    <n v="29"/>
    <n v="0"/>
    <x v="2413"/>
    <n v="78626"/>
    <n v="117939"/>
    <x v="3038"/>
    <n v="109845"/>
    <n v="95970"/>
    <n v="146846"/>
    <n v="176909"/>
  </r>
  <r>
    <x v="8"/>
    <n v="3779"/>
    <x v="343"/>
    <x v="337"/>
    <n v="17571"/>
    <n v="220250000154"/>
    <s v="I. E. EL CARMEN"/>
    <n v="337"/>
    <n v="34"/>
    <n v="0"/>
    <n v="213"/>
    <n v="0"/>
    <n v="66"/>
    <n v="0"/>
    <n v="24"/>
    <n v="0"/>
    <n v="0"/>
    <n v="0"/>
    <n v="0"/>
    <n v="0"/>
    <n v="0"/>
    <n v="0"/>
    <n v="0"/>
    <n v="0"/>
    <n v="0"/>
    <n v="0"/>
    <n v="0"/>
    <n v="0"/>
    <n v="0"/>
    <n v="15"/>
    <n v="2"/>
    <n v="0"/>
    <n v="12"/>
    <n v="0"/>
    <n v="1"/>
    <n v="0"/>
    <n v="0"/>
    <n v="0"/>
    <n v="0"/>
    <n v="0"/>
    <n v="0"/>
    <n v="86"/>
    <n v="251"/>
    <n v="0"/>
    <x v="1867"/>
    <n v="78872"/>
    <n v="118308"/>
    <x v="2939"/>
    <n v="110189"/>
    <n v="96270"/>
    <n v="147306"/>
    <n v="177462"/>
  </r>
  <r>
    <x v="8"/>
    <n v="3779"/>
    <x v="343"/>
    <x v="337"/>
    <n v="17573"/>
    <n v="220250006055"/>
    <s v="I.E. OCTAVIO MENDOZA DURAN"/>
    <n v="1061"/>
    <n v="144"/>
    <n v="0"/>
    <n v="524"/>
    <n v="0"/>
    <n v="309"/>
    <n v="0"/>
    <n v="0"/>
    <n v="0"/>
    <n v="84"/>
    <n v="0"/>
    <n v="0"/>
    <n v="0"/>
    <n v="0"/>
    <n v="0"/>
    <n v="0"/>
    <n v="0"/>
    <n v="0"/>
    <n v="0"/>
    <n v="0"/>
    <n v="0"/>
    <n v="0"/>
    <n v="8"/>
    <n v="1"/>
    <n v="0"/>
    <n v="7"/>
    <n v="0"/>
    <n v="0"/>
    <n v="0"/>
    <n v="0"/>
    <n v="0"/>
    <n v="0"/>
    <n v="0"/>
    <n v="0"/>
    <n v="832"/>
    <n v="229"/>
    <n v="0"/>
    <x v="1035"/>
    <n v="78653"/>
    <n v="117980"/>
    <x v="1198"/>
    <n v="109883"/>
    <n v="96003"/>
    <n v="146897"/>
    <n v="176970"/>
  </r>
  <r>
    <x v="8"/>
    <n v="3779"/>
    <x v="343"/>
    <x v="337"/>
    <n v="131253"/>
    <n v="220250006128"/>
    <s v="I.E. VALENTIN MANJARREZ"/>
    <n v="1664"/>
    <n v="145"/>
    <n v="0"/>
    <n v="976"/>
    <n v="0"/>
    <n v="450"/>
    <n v="0"/>
    <n v="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12"/>
    <n v="152"/>
    <n v="0"/>
    <x v="2414"/>
    <n v="78554"/>
    <n v="117830"/>
    <x v="2257"/>
    <n v="109744"/>
    <n v="95881"/>
    <n v="146710"/>
    <n v="176745"/>
  </r>
  <r>
    <x v="8"/>
    <n v="3779"/>
    <x v="344"/>
    <x v="338"/>
    <n v="17578"/>
    <n v="220295000104"/>
    <s v="I.E. SAGRADO CORAZON DE JESUS"/>
    <n v="252"/>
    <n v="21"/>
    <n v="0"/>
    <n v="127"/>
    <n v="0"/>
    <n v="86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8"/>
    <n v="94"/>
    <n v="0"/>
    <x v="1996"/>
    <n v="78150"/>
    <n v="117224"/>
    <x v="3039"/>
    <n v="109179"/>
    <n v="95388"/>
    <n v="145956"/>
    <n v="175836"/>
  </r>
  <r>
    <x v="8"/>
    <n v="3779"/>
    <x v="345"/>
    <x v="339"/>
    <n v="20020"/>
    <n v="220310000060"/>
    <s v="C.E. EL CHAMIZO"/>
    <n v="179"/>
    <n v="28"/>
    <n v="0"/>
    <n v="1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179"/>
    <n v="0"/>
    <x v="2415"/>
    <n v="78811"/>
    <n v="118216"/>
    <x v="3040"/>
    <n v="110103"/>
    <n v="96195"/>
    <n v="147191"/>
    <n v="177324"/>
  </r>
  <r>
    <x v="8"/>
    <n v="3779"/>
    <x v="345"/>
    <x v="339"/>
    <n v="20006"/>
    <n v="220310000141"/>
    <s v="C.E. BURBURA"/>
    <n v="162"/>
    <n v="15"/>
    <n v="0"/>
    <n v="118"/>
    <n v="0"/>
    <n v="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2"/>
    <n v="0"/>
    <x v="2416"/>
    <n v="78049"/>
    <n v="117073"/>
    <x v="3041"/>
    <n v="109039"/>
    <n v="95265"/>
    <n v="145768"/>
    <n v="175610"/>
  </r>
  <r>
    <x v="8"/>
    <n v="3779"/>
    <x v="346"/>
    <x v="340"/>
    <n v="20010"/>
    <n v="220383000050"/>
    <s v="CEN. EDU. LUIS ALBERTO BADILLO"/>
    <n v="271"/>
    <n v="29"/>
    <n v="0"/>
    <n v="177"/>
    <n v="0"/>
    <n v="65"/>
    <n v="0"/>
    <n v="0"/>
    <n v="0"/>
    <n v="0"/>
    <n v="0"/>
    <n v="0"/>
    <n v="0"/>
    <n v="0"/>
    <n v="0"/>
    <n v="0"/>
    <n v="0"/>
    <n v="0"/>
    <n v="0"/>
    <n v="0"/>
    <n v="0"/>
    <n v="0"/>
    <n v="4"/>
    <n v="2"/>
    <n v="0"/>
    <n v="2"/>
    <n v="0"/>
    <n v="0"/>
    <n v="0"/>
    <n v="0"/>
    <n v="0"/>
    <n v="0"/>
    <n v="0"/>
    <n v="0"/>
    <n v="224"/>
    <n v="47"/>
    <n v="0"/>
    <x v="2388"/>
    <n v="78288"/>
    <n v="117431"/>
    <x v="3042"/>
    <n v="109372"/>
    <n v="95557"/>
    <n v="146214"/>
    <n v="176147"/>
  </r>
  <r>
    <x v="8"/>
    <n v="3779"/>
    <x v="346"/>
    <x v="340"/>
    <n v="20011"/>
    <n v="220383000114"/>
    <s v="I.E. NUESTRA SEÑORA DEL CARMEN"/>
    <n v="628"/>
    <n v="49"/>
    <n v="0"/>
    <n v="316"/>
    <n v="0"/>
    <n v="180"/>
    <n v="0"/>
    <n v="83"/>
    <n v="0"/>
    <n v="0"/>
    <n v="0"/>
    <n v="0"/>
    <n v="0"/>
    <n v="0"/>
    <n v="0"/>
    <n v="0"/>
    <n v="0"/>
    <n v="0"/>
    <n v="0"/>
    <n v="0"/>
    <n v="0"/>
    <n v="0"/>
    <n v="17"/>
    <n v="2"/>
    <n v="0"/>
    <n v="8"/>
    <n v="0"/>
    <n v="7"/>
    <n v="0"/>
    <n v="0"/>
    <n v="0"/>
    <n v="0"/>
    <n v="0"/>
    <n v="0"/>
    <n v="552"/>
    <n v="76"/>
    <n v="0"/>
    <x v="2231"/>
    <n v="78879"/>
    <n v="118318"/>
    <x v="2934"/>
    <n v="110199"/>
    <n v="96278"/>
    <n v="147318"/>
    <n v="177478"/>
  </r>
  <r>
    <x v="8"/>
    <n v="3779"/>
    <x v="346"/>
    <x v="340"/>
    <n v="120300"/>
    <n v="220383000360"/>
    <s v="C.E. SAN PABLO"/>
    <n v="2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176"/>
    <n v="0"/>
    <n v="178"/>
    <n v="0"/>
    <x v="2417"/>
    <n v="78987"/>
    <n v="118481"/>
    <x v="2571"/>
    <n v="110350"/>
    <n v="96411"/>
    <n v="147521"/>
    <n v="177721"/>
  </r>
  <r>
    <x v="8"/>
    <n v="3779"/>
    <x v="346"/>
    <x v="340"/>
    <n v="20012"/>
    <n v="220383000769"/>
    <s v="I.E. SAN JUAN BAUTISTA"/>
    <n v="528"/>
    <n v="59"/>
    <n v="0"/>
    <n v="314"/>
    <n v="0"/>
    <n v="120"/>
    <n v="0"/>
    <n v="0"/>
    <n v="0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93"/>
    <n v="135"/>
    <n v="0"/>
    <x v="2418"/>
    <n v="78886"/>
    <n v="118329"/>
    <x v="3043"/>
    <n v="110209"/>
    <n v="96287"/>
    <n v="147332"/>
    <n v="177494"/>
  </r>
  <r>
    <x v="8"/>
    <n v="3779"/>
    <x v="347"/>
    <x v="341"/>
    <n v="20019"/>
    <n v="220400000140"/>
    <s v="CEN. EDU. BOQUERON"/>
    <n v="224"/>
    <n v="49"/>
    <n v="0"/>
    <n v="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205"/>
    <n v="19"/>
    <n v="0"/>
    <x v="1107"/>
    <n v="78948"/>
    <n v="118421"/>
    <x v="2802"/>
    <n v="110295"/>
    <n v="96362"/>
    <n v="147447"/>
    <n v="177632"/>
  </r>
  <r>
    <x v="8"/>
    <n v="3779"/>
    <x v="347"/>
    <x v="341"/>
    <n v="20561"/>
    <n v="220400000450"/>
    <s v="I.E. LA PALMITA"/>
    <n v="739"/>
    <n v="72"/>
    <n v="0"/>
    <n v="399"/>
    <n v="0"/>
    <n v="212"/>
    <n v="0"/>
    <n v="0"/>
    <n v="0"/>
    <n v="56"/>
    <n v="0"/>
    <n v="0"/>
    <n v="0"/>
    <n v="0"/>
    <n v="0"/>
    <n v="0"/>
    <n v="0"/>
    <n v="0"/>
    <n v="0"/>
    <n v="0"/>
    <n v="0"/>
    <n v="0"/>
    <n v="20"/>
    <n v="2"/>
    <n v="0"/>
    <n v="10"/>
    <n v="0"/>
    <n v="7"/>
    <n v="0"/>
    <n v="0"/>
    <n v="0"/>
    <n v="1"/>
    <n v="0"/>
    <n v="0"/>
    <n v="739"/>
    <n v="0"/>
    <n v="0"/>
    <x v="2419"/>
    <n v="78681"/>
    <n v="118021"/>
    <x v="3044"/>
    <n v="109922"/>
    <n v="96037"/>
    <n v="146949"/>
    <n v="177033"/>
  </r>
  <r>
    <x v="8"/>
    <n v="3779"/>
    <x v="347"/>
    <x v="341"/>
    <n v="20566"/>
    <n v="220400008345"/>
    <s v="INST. EDU. AGROPECUARIO (LA VICTORIA DE SAN ISIDRO)"/>
    <n v="668"/>
    <n v="55"/>
    <n v="0"/>
    <n v="363"/>
    <n v="0"/>
    <n v="176"/>
    <n v="0"/>
    <n v="0"/>
    <n v="0"/>
    <n v="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8"/>
    <n v="0"/>
    <n v="0"/>
    <x v="2420"/>
    <n v="79477"/>
    <n v="119215"/>
    <x v="2523"/>
    <n v="111034"/>
    <n v="97008"/>
    <n v="148435"/>
    <n v="178823"/>
  </r>
  <r>
    <x v="8"/>
    <n v="3779"/>
    <x v="347"/>
    <x v="341"/>
    <n v="120303"/>
    <n v="220400008795"/>
    <s v="C.E. SAN ANTONIO"/>
    <n v="269"/>
    <n v="39"/>
    <n v="0"/>
    <n v="170"/>
    <n v="0"/>
    <n v="60"/>
    <n v="0"/>
    <n v="0"/>
    <n v="0"/>
    <n v="0"/>
    <n v="0"/>
    <n v="0"/>
    <n v="0"/>
    <n v="0"/>
    <n v="0"/>
    <n v="0"/>
    <n v="0"/>
    <n v="0"/>
    <n v="0"/>
    <n v="0"/>
    <n v="0"/>
    <n v="0"/>
    <n v="13"/>
    <n v="2"/>
    <n v="0"/>
    <n v="11"/>
    <n v="0"/>
    <n v="0"/>
    <n v="0"/>
    <n v="0"/>
    <n v="0"/>
    <n v="0"/>
    <n v="0"/>
    <n v="410"/>
    <n v="0"/>
    <n v="679"/>
    <n v="0"/>
    <x v="1118"/>
    <n v="78093"/>
    <n v="117139"/>
    <x v="3045"/>
    <n v="109100"/>
    <n v="95319"/>
    <n v="145850"/>
    <n v="175709"/>
  </r>
  <r>
    <x v="8"/>
    <n v="3779"/>
    <x v="348"/>
    <x v="342"/>
    <n v="20575"/>
    <n v="220443000275"/>
    <s v="I. E. SAN ANTONIO"/>
    <n v="227"/>
    <n v="23"/>
    <n v="0"/>
    <n v="146"/>
    <n v="0"/>
    <n v="42"/>
    <n v="0"/>
    <n v="16"/>
    <n v="0"/>
    <n v="0"/>
    <n v="0"/>
    <n v="0"/>
    <n v="0"/>
    <n v="0"/>
    <n v="0"/>
    <n v="0"/>
    <n v="0"/>
    <n v="0"/>
    <n v="0"/>
    <n v="0"/>
    <n v="0"/>
    <n v="0"/>
    <n v="15"/>
    <n v="0"/>
    <n v="0"/>
    <n v="11"/>
    <n v="0"/>
    <n v="4"/>
    <n v="0"/>
    <n v="0"/>
    <n v="0"/>
    <n v="0"/>
    <n v="0"/>
    <n v="0"/>
    <n v="0"/>
    <n v="227"/>
    <n v="0"/>
    <x v="2421"/>
    <n v="78175"/>
    <n v="117261"/>
    <x v="3046"/>
    <n v="109214"/>
    <n v="95418"/>
    <n v="146002"/>
    <n v="175892"/>
  </r>
  <r>
    <x v="8"/>
    <n v="3779"/>
    <x v="349"/>
    <x v="343"/>
    <n v="20655"/>
    <n v="220517000060"/>
    <s v="C.E. RAYA GRANDE"/>
    <n v="174"/>
    <n v="24"/>
    <n v="0"/>
    <n v="125"/>
    <n v="0"/>
    <n v="2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214"/>
    <n v="0"/>
    <n v="388"/>
    <n v="0"/>
    <x v="956"/>
    <n v="77165"/>
    <n v="115747"/>
    <x v="1098"/>
    <n v="107804"/>
    <n v="94186"/>
    <n v="144117"/>
    <n v="173621"/>
  </r>
  <r>
    <x v="8"/>
    <n v="3779"/>
    <x v="349"/>
    <x v="343"/>
    <n v="20656"/>
    <n v="220517000159"/>
    <s v="C.E. SANTA RITA DE RIVERA"/>
    <n v="154"/>
    <n v="17"/>
    <n v="0"/>
    <n v="104"/>
    <n v="0"/>
    <n v="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4"/>
    <n v="0"/>
    <x v="474"/>
    <n v="77475"/>
    <n v="116212"/>
    <x v="524"/>
    <n v="108237"/>
    <n v="94565"/>
    <n v="144696"/>
    <n v="174319"/>
  </r>
  <r>
    <x v="8"/>
    <n v="3779"/>
    <x v="349"/>
    <x v="343"/>
    <n v="20657"/>
    <n v="220517000221"/>
    <s v="CEN. EDU. ANTONIO NARI¿O"/>
    <n v="213"/>
    <n v="33"/>
    <n v="0"/>
    <n v="1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"/>
    <n v="0"/>
    <n v="3"/>
    <n v="0"/>
    <n v="0"/>
    <n v="0"/>
    <n v="0"/>
    <n v="0"/>
    <n v="0"/>
    <n v="0"/>
    <n v="0"/>
    <n v="121"/>
    <n v="92"/>
    <n v="0"/>
    <x v="1352"/>
    <n v="77728"/>
    <n v="116591"/>
    <x v="3047"/>
    <n v="108590"/>
    <n v="94873"/>
    <n v="145168"/>
    <n v="174888"/>
  </r>
  <r>
    <x v="8"/>
    <n v="3779"/>
    <x v="350"/>
    <x v="344"/>
    <n v="20025"/>
    <n v="220550000491"/>
    <s v="C.E. CINCO DE FEBRERO"/>
    <n v="208"/>
    <n v="24"/>
    <n v="0"/>
    <n v="146"/>
    <n v="0"/>
    <n v="38"/>
    <n v="0"/>
    <n v="0"/>
    <n v="0"/>
    <n v="0"/>
    <n v="0"/>
    <n v="0"/>
    <n v="0"/>
    <n v="0"/>
    <n v="0"/>
    <n v="0"/>
    <n v="0"/>
    <n v="0"/>
    <n v="0"/>
    <n v="0"/>
    <n v="0"/>
    <n v="0"/>
    <n v="5"/>
    <n v="1"/>
    <n v="0"/>
    <n v="4"/>
    <n v="0"/>
    <n v="0"/>
    <n v="0"/>
    <n v="0"/>
    <n v="0"/>
    <n v="0"/>
    <n v="0"/>
    <n v="0"/>
    <n v="0"/>
    <n v="208"/>
    <n v="0"/>
    <x v="2422"/>
    <n v="78538"/>
    <n v="117806"/>
    <x v="3048"/>
    <n v="109722"/>
    <n v="95862"/>
    <n v="146681"/>
    <n v="176710"/>
  </r>
  <r>
    <x v="8"/>
    <n v="3779"/>
    <x v="350"/>
    <x v="344"/>
    <n v="20026"/>
    <n v="220550005573"/>
    <s v="I.E. ERNESTINA CASTRO DE AGUILAR"/>
    <n v="513"/>
    <n v="35"/>
    <n v="0"/>
    <n v="262"/>
    <n v="0"/>
    <n v="156"/>
    <n v="0"/>
    <n v="0"/>
    <n v="0"/>
    <n v="60"/>
    <n v="0"/>
    <n v="0"/>
    <n v="0"/>
    <n v="0"/>
    <n v="0"/>
    <n v="0"/>
    <n v="0"/>
    <n v="0"/>
    <n v="0"/>
    <n v="0"/>
    <n v="0"/>
    <n v="0"/>
    <n v="7"/>
    <n v="2"/>
    <n v="0"/>
    <n v="2"/>
    <n v="0"/>
    <n v="3"/>
    <n v="0"/>
    <n v="0"/>
    <n v="0"/>
    <n v="0"/>
    <n v="0"/>
    <n v="0"/>
    <n v="513"/>
    <n v="0"/>
    <n v="0"/>
    <x v="2423"/>
    <n v="78715"/>
    <n v="118072"/>
    <x v="3049"/>
    <n v="109969"/>
    <n v="96078"/>
    <n v="147012"/>
    <n v="177108"/>
  </r>
  <r>
    <x v="8"/>
    <n v="3779"/>
    <x v="350"/>
    <x v="344"/>
    <n v="124357"/>
    <n v="220550005654"/>
    <s v="C.E. BELLA VISTA"/>
    <n v="3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3"/>
    <n v="0"/>
    <n v="236"/>
    <n v="0"/>
    <x v="2424"/>
    <n v="78000"/>
    <n v="116999"/>
    <x v="3050"/>
    <n v="108970"/>
    <n v="95205"/>
    <n v="145676"/>
    <n v="175499"/>
  </r>
  <r>
    <x v="8"/>
    <n v="3779"/>
    <x v="333"/>
    <x v="327"/>
    <n v="99762"/>
    <n v="220570000080"/>
    <s v="I.E. MINAS DE IRACAL"/>
    <n v="550"/>
    <n v="56"/>
    <n v="0"/>
    <n v="290"/>
    <n v="0"/>
    <n v="171"/>
    <n v="0"/>
    <n v="33"/>
    <n v="0"/>
    <n v="0"/>
    <n v="0"/>
    <n v="0"/>
    <n v="0"/>
    <n v="0"/>
    <n v="0"/>
    <n v="0"/>
    <n v="0"/>
    <n v="0"/>
    <n v="0"/>
    <n v="0"/>
    <n v="0"/>
    <n v="0"/>
    <n v="6"/>
    <n v="0"/>
    <n v="0"/>
    <n v="5"/>
    <n v="0"/>
    <n v="1"/>
    <n v="0"/>
    <n v="0"/>
    <n v="0"/>
    <n v="0"/>
    <n v="0"/>
    <n v="0"/>
    <n v="46"/>
    <n v="504"/>
    <n v="0"/>
    <x v="2285"/>
    <n v="78235"/>
    <n v="117353"/>
    <x v="2841"/>
    <n v="109299"/>
    <n v="95493"/>
    <n v="146116"/>
    <n v="176029"/>
  </r>
  <r>
    <x v="8"/>
    <n v="3779"/>
    <x v="333"/>
    <x v="327"/>
    <n v="131254"/>
    <n v="220570068423"/>
    <s v="C.E. GUNCHUKWA"/>
    <n v="162"/>
    <n v="0"/>
    <n v="0"/>
    <n v="1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2"/>
    <n v="30"/>
    <x v="2425"/>
    <n v="78072"/>
    <n v="117107"/>
    <x v="2205"/>
    <n v="109071"/>
    <n v="95293"/>
    <n v="145811"/>
    <n v="175661"/>
  </r>
  <r>
    <x v="8"/>
    <n v="3779"/>
    <x v="351"/>
    <x v="345"/>
    <n v="20052"/>
    <n v="220614000015"/>
    <s v="I. E. EL CAMPAMENTO"/>
    <n v="328"/>
    <n v="25"/>
    <n v="0"/>
    <n v="168"/>
    <n v="0"/>
    <n v="104"/>
    <n v="0"/>
    <n v="31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0"/>
    <n v="2"/>
    <n v="0"/>
    <n v="0"/>
    <n v="0"/>
    <n v="0"/>
    <n v="0"/>
    <n v="0"/>
    <n v="0"/>
    <n v="328"/>
    <n v="0"/>
    <x v="2146"/>
    <n v="78337"/>
    <n v="117505"/>
    <x v="2654"/>
    <n v="109441"/>
    <n v="95617"/>
    <n v="146306"/>
    <n v="176259"/>
  </r>
  <r>
    <x v="8"/>
    <n v="3779"/>
    <x v="351"/>
    <x v="345"/>
    <n v="118196"/>
    <n v="220614000082"/>
    <s v="CENT. EDUC. VENADILLO"/>
    <n v="337"/>
    <n v="23"/>
    <n v="0"/>
    <n v="224"/>
    <n v="0"/>
    <n v="90"/>
    <n v="0"/>
    <n v="0"/>
    <n v="0"/>
    <n v="0"/>
    <n v="0"/>
    <n v="0"/>
    <n v="0"/>
    <n v="0"/>
    <n v="0"/>
    <n v="0"/>
    <n v="0"/>
    <n v="0"/>
    <n v="0"/>
    <n v="0"/>
    <n v="0"/>
    <n v="0"/>
    <n v="5"/>
    <n v="1"/>
    <n v="0"/>
    <n v="3"/>
    <n v="0"/>
    <n v="1"/>
    <n v="0"/>
    <n v="0"/>
    <n v="0"/>
    <n v="0"/>
    <n v="0"/>
    <n v="0"/>
    <n v="208"/>
    <n v="129"/>
    <n v="0"/>
    <x v="71"/>
    <n v="77937"/>
    <n v="116905"/>
    <x v="72"/>
    <n v="108882"/>
    <n v="95128"/>
    <n v="145559"/>
    <n v="175358"/>
  </r>
  <r>
    <x v="8"/>
    <n v="3779"/>
    <x v="351"/>
    <x v="345"/>
    <n v="20053"/>
    <n v="220614000147"/>
    <s v="C.E. MONTECITOS"/>
    <n v="272"/>
    <n v="36"/>
    <n v="0"/>
    <n v="188"/>
    <n v="0"/>
    <n v="48"/>
    <n v="0"/>
    <n v="0"/>
    <n v="0"/>
    <n v="0"/>
    <n v="0"/>
    <n v="0"/>
    <n v="0"/>
    <n v="0"/>
    <n v="0"/>
    <n v="0"/>
    <n v="0"/>
    <n v="0"/>
    <n v="0"/>
    <n v="0"/>
    <n v="0"/>
    <n v="0"/>
    <n v="5"/>
    <n v="1"/>
    <n v="0"/>
    <n v="4"/>
    <n v="0"/>
    <n v="0"/>
    <n v="0"/>
    <n v="0"/>
    <n v="0"/>
    <n v="0"/>
    <n v="0"/>
    <n v="0"/>
    <n v="130"/>
    <n v="142"/>
    <n v="0"/>
    <x v="971"/>
    <n v="78132"/>
    <n v="117198"/>
    <x v="3051"/>
    <n v="109155"/>
    <n v="95367"/>
    <n v="145924"/>
    <n v="175797"/>
  </r>
  <r>
    <x v="8"/>
    <n v="3779"/>
    <x v="351"/>
    <x v="345"/>
    <n v="20054"/>
    <n v="220614000333"/>
    <s v="CEN. EDU. EL SALOBRE"/>
    <n v="230"/>
    <n v="36"/>
    <n v="0"/>
    <n v="145"/>
    <n v="0"/>
    <n v="49"/>
    <n v="0"/>
    <n v="0"/>
    <n v="0"/>
    <n v="0"/>
    <n v="0"/>
    <n v="0"/>
    <n v="0"/>
    <n v="0"/>
    <n v="0"/>
    <n v="0"/>
    <n v="0"/>
    <n v="0"/>
    <n v="0"/>
    <n v="0"/>
    <n v="0"/>
    <n v="0"/>
    <n v="5"/>
    <n v="1"/>
    <n v="0"/>
    <n v="3"/>
    <n v="0"/>
    <n v="1"/>
    <n v="0"/>
    <n v="0"/>
    <n v="0"/>
    <n v="0"/>
    <n v="0"/>
    <n v="0"/>
    <n v="0"/>
    <n v="230"/>
    <n v="0"/>
    <x v="2426"/>
    <n v="78183"/>
    <n v="117274"/>
    <x v="3052"/>
    <n v="109226"/>
    <n v="95429"/>
    <n v="146019"/>
    <n v="175912"/>
  </r>
  <r>
    <x v="8"/>
    <n v="3779"/>
    <x v="351"/>
    <x v="345"/>
    <n v="20055"/>
    <n v="220614000431"/>
    <s v="I.E. LOS ANGELES"/>
    <n v="497"/>
    <n v="32"/>
    <n v="0"/>
    <n v="258"/>
    <n v="0"/>
    <n v="169"/>
    <n v="0"/>
    <n v="0"/>
    <n v="0"/>
    <n v="38"/>
    <n v="0"/>
    <n v="0"/>
    <n v="0"/>
    <n v="0"/>
    <n v="0"/>
    <n v="0"/>
    <n v="0"/>
    <n v="0"/>
    <n v="0"/>
    <n v="0"/>
    <n v="0"/>
    <n v="0"/>
    <n v="15"/>
    <n v="1"/>
    <n v="0"/>
    <n v="8"/>
    <n v="0"/>
    <n v="6"/>
    <n v="0"/>
    <n v="0"/>
    <n v="0"/>
    <n v="0"/>
    <n v="0"/>
    <n v="0"/>
    <n v="409"/>
    <n v="88"/>
    <n v="0"/>
    <x v="2316"/>
    <n v="78623"/>
    <n v="117934"/>
    <x v="3053"/>
    <n v="109840"/>
    <n v="95965"/>
    <n v="146840"/>
    <n v="176901"/>
  </r>
  <r>
    <x v="8"/>
    <n v="3779"/>
    <x v="351"/>
    <x v="345"/>
    <n v="118356"/>
    <n v="220614000473"/>
    <s v="I.E. EL MARQUEZ"/>
    <n v="411"/>
    <n v="49"/>
    <n v="0"/>
    <n v="251"/>
    <n v="0"/>
    <n v="90"/>
    <n v="0"/>
    <n v="21"/>
    <n v="0"/>
    <n v="0"/>
    <n v="0"/>
    <n v="0"/>
    <n v="0"/>
    <n v="0"/>
    <n v="0"/>
    <n v="0"/>
    <n v="0"/>
    <n v="0"/>
    <n v="0"/>
    <n v="0"/>
    <n v="0"/>
    <n v="0"/>
    <n v="7"/>
    <n v="2"/>
    <n v="0"/>
    <n v="4"/>
    <n v="0"/>
    <n v="0"/>
    <n v="0"/>
    <n v="1"/>
    <n v="0"/>
    <n v="0"/>
    <n v="0"/>
    <n v="0"/>
    <n v="259"/>
    <n v="152"/>
    <n v="0"/>
    <x v="1187"/>
    <n v="78005"/>
    <n v="117008"/>
    <x v="3054"/>
    <n v="108978"/>
    <n v="95212"/>
    <n v="145687"/>
    <n v="175512"/>
  </r>
  <r>
    <x v="8"/>
    <n v="3779"/>
    <x v="352"/>
    <x v="346"/>
    <n v="20058"/>
    <n v="220621000683"/>
    <s v="CEN. DE LOS ENCANTOS GUAIMARAL"/>
    <n v="263"/>
    <n v="23"/>
    <n v="0"/>
    <n v="185"/>
    <n v="0"/>
    <n v="55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0"/>
    <n v="3"/>
    <n v="0"/>
    <n v="5"/>
    <n v="0"/>
    <n v="0"/>
    <n v="0"/>
    <n v="0"/>
    <n v="0"/>
    <n v="0"/>
    <n v="0"/>
    <n v="263"/>
    <n v="0"/>
    <x v="2427"/>
    <n v="78186"/>
    <n v="117279"/>
    <x v="3055"/>
    <n v="109230"/>
    <n v="95433"/>
    <n v="146024"/>
    <n v="175918"/>
  </r>
  <r>
    <x v="8"/>
    <n v="3779"/>
    <x v="352"/>
    <x v="346"/>
    <n v="20060"/>
    <n v="220621001108"/>
    <s v="C.E. MINGUILLO"/>
    <n v="254"/>
    <n v="42"/>
    <n v="0"/>
    <n v="165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21"/>
    <n v="7"/>
    <n v="0"/>
    <n v="7"/>
    <n v="0"/>
    <n v="7"/>
    <n v="0"/>
    <n v="0"/>
    <n v="0"/>
    <n v="0"/>
    <n v="0"/>
    <n v="0"/>
    <n v="0"/>
    <n v="254"/>
    <n v="0"/>
    <x v="2428"/>
    <n v="78091"/>
    <n v="117136"/>
    <x v="3056"/>
    <n v="109098"/>
    <n v="95317"/>
    <n v="145847"/>
    <n v="175705"/>
  </r>
  <r>
    <x v="8"/>
    <n v="3779"/>
    <x v="352"/>
    <x v="346"/>
    <n v="131258"/>
    <n v="220621013238"/>
    <s v="C.E. INDIGENA CAÑO PADILLA YUKPA"/>
    <n v="212"/>
    <n v="30"/>
    <n v="0"/>
    <n v="126"/>
    <n v="0"/>
    <n v="56"/>
    <n v="0"/>
    <n v="0"/>
    <n v="0"/>
    <n v="0"/>
    <n v="0"/>
    <n v="0"/>
    <n v="0"/>
    <n v="0"/>
    <n v="0"/>
    <n v="0"/>
    <n v="0"/>
    <n v="0"/>
    <n v="0"/>
    <n v="0"/>
    <n v="0"/>
    <n v="0"/>
    <n v="6"/>
    <n v="1"/>
    <n v="0"/>
    <n v="5"/>
    <n v="0"/>
    <n v="0"/>
    <n v="0"/>
    <n v="0"/>
    <n v="0"/>
    <n v="0"/>
    <n v="0"/>
    <n v="0"/>
    <n v="0"/>
    <n v="159"/>
    <n v="53"/>
    <x v="1996"/>
    <n v="78150"/>
    <n v="117224"/>
    <x v="2104"/>
    <n v="109180"/>
    <n v="95388"/>
    <n v="145956"/>
    <n v="175837"/>
  </r>
  <r>
    <x v="8"/>
    <n v="3779"/>
    <x v="352"/>
    <x v="346"/>
    <n v="20061"/>
    <n v="220621013394"/>
    <s v="C.E. LA BODEGA"/>
    <n v="177"/>
    <n v="15"/>
    <n v="0"/>
    <n v="106"/>
    <n v="0"/>
    <n v="56"/>
    <n v="0"/>
    <n v="0"/>
    <n v="0"/>
    <n v="0"/>
    <n v="0"/>
    <n v="0"/>
    <n v="0"/>
    <n v="0"/>
    <n v="0"/>
    <n v="0"/>
    <n v="0"/>
    <n v="0"/>
    <n v="0"/>
    <n v="0"/>
    <n v="0"/>
    <n v="0"/>
    <n v="12"/>
    <n v="3"/>
    <n v="0"/>
    <n v="6"/>
    <n v="0"/>
    <n v="3"/>
    <n v="0"/>
    <n v="0"/>
    <n v="0"/>
    <n v="0"/>
    <n v="0"/>
    <n v="0"/>
    <n v="0"/>
    <n v="177"/>
    <n v="0"/>
    <x v="1749"/>
    <n v="78247"/>
    <n v="117370"/>
    <x v="3057"/>
    <n v="109315"/>
    <n v="95507"/>
    <n v="146138"/>
    <n v="176055"/>
  </r>
  <r>
    <x v="8"/>
    <n v="3779"/>
    <x v="353"/>
    <x v="347"/>
    <n v="20185"/>
    <n v="220710000247"/>
    <s v="I.E. LA LLANA"/>
    <n v="355"/>
    <n v="31"/>
    <n v="0"/>
    <n v="231"/>
    <n v="0"/>
    <n v="72"/>
    <n v="0"/>
    <n v="21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46"/>
    <n v="209"/>
    <n v="0"/>
    <x v="2376"/>
    <n v="78354"/>
    <n v="117530"/>
    <x v="3058"/>
    <n v="109465"/>
    <n v="95637"/>
    <n v="146337"/>
    <n v="176296"/>
  </r>
  <r>
    <x v="8"/>
    <n v="3779"/>
    <x v="353"/>
    <x v="347"/>
    <n v="20186"/>
    <n v="220710000280"/>
    <s v="C.E. LIBANO"/>
    <n v="234"/>
    <n v="19"/>
    <n v="0"/>
    <n v="144"/>
    <n v="0"/>
    <n v="71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0"/>
    <n v="234"/>
    <n v="0"/>
    <x v="2429"/>
    <n v="77766"/>
    <n v="116649"/>
    <x v="3059"/>
    <n v="108644"/>
    <n v="94920"/>
    <n v="145240"/>
    <n v="174974"/>
  </r>
  <r>
    <x v="8"/>
    <n v="3779"/>
    <x v="353"/>
    <x v="347"/>
    <n v="20189"/>
    <n v="220710000701"/>
    <s v="I.E. FUNDACIÓN"/>
    <n v="143"/>
    <n v="10"/>
    <n v="0"/>
    <n v="79"/>
    <n v="0"/>
    <n v="39"/>
    <n v="0"/>
    <n v="15"/>
    <n v="0"/>
    <n v="0"/>
    <n v="0"/>
    <n v="0"/>
    <n v="0"/>
    <n v="0"/>
    <n v="0"/>
    <n v="0"/>
    <n v="0"/>
    <n v="0"/>
    <n v="0"/>
    <n v="0"/>
    <n v="0"/>
    <n v="0"/>
    <n v="3"/>
    <n v="1"/>
    <n v="0"/>
    <n v="2"/>
    <n v="0"/>
    <n v="0"/>
    <n v="0"/>
    <n v="0"/>
    <n v="0"/>
    <n v="0"/>
    <n v="0"/>
    <n v="0"/>
    <n v="0"/>
    <n v="143"/>
    <n v="0"/>
    <x v="2430"/>
    <n v="79017"/>
    <n v="118526"/>
    <x v="3060"/>
    <n v="110392"/>
    <n v="96447"/>
    <n v="147577"/>
    <n v="177789"/>
  </r>
  <r>
    <x v="8"/>
    <n v="3779"/>
    <x v="353"/>
    <x v="347"/>
    <n v="124297"/>
    <n v="220710012181"/>
    <s v="C.E. MONTE NEGRO"/>
    <n v="4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1"/>
    <n v="0"/>
    <n v="155"/>
    <n v="0"/>
    <x v="170"/>
    <e v="#N/A"/>
    <e v="#N/A"/>
    <x v="180"/>
    <e v="#N/A"/>
    <e v="#N/A"/>
    <e v="#N/A"/>
    <e v="#N/A"/>
  </r>
  <r>
    <x v="8"/>
    <n v="3779"/>
    <x v="354"/>
    <x v="348"/>
    <n v="20165"/>
    <n v="220750000428"/>
    <s v="I.E. RAFAEL URIBE URIBE"/>
    <n v="1432"/>
    <n v="128"/>
    <n v="0"/>
    <n v="691"/>
    <n v="0"/>
    <n v="445"/>
    <n v="0"/>
    <n v="0"/>
    <n v="0"/>
    <n v="168"/>
    <n v="0"/>
    <n v="0"/>
    <n v="0"/>
    <n v="0"/>
    <n v="0"/>
    <n v="0"/>
    <n v="0"/>
    <n v="0"/>
    <n v="0"/>
    <n v="0"/>
    <n v="0"/>
    <n v="0"/>
    <n v="6"/>
    <n v="1"/>
    <n v="0"/>
    <n v="1"/>
    <n v="0"/>
    <n v="3"/>
    <n v="0"/>
    <n v="0"/>
    <n v="0"/>
    <n v="1"/>
    <n v="0"/>
    <n v="0"/>
    <n v="1326"/>
    <n v="106"/>
    <n v="0"/>
    <x v="251"/>
    <n v="78450"/>
    <n v="117675"/>
    <x v="262"/>
    <n v="109599"/>
    <n v="95755"/>
    <n v="146517"/>
    <n v="176513"/>
  </r>
  <r>
    <x v="8"/>
    <n v="3779"/>
    <x v="354"/>
    <x v="348"/>
    <n v="20166"/>
    <n v="220750006515"/>
    <s v="I.E. NUEVAS FLORES"/>
    <n v="690"/>
    <n v="66"/>
    <n v="0"/>
    <n v="442"/>
    <n v="0"/>
    <n v="146"/>
    <n v="0"/>
    <n v="36"/>
    <n v="0"/>
    <n v="0"/>
    <n v="0"/>
    <n v="0"/>
    <n v="0"/>
    <n v="0"/>
    <n v="0"/>
    <n v="0"/>
    <n v="0"/>
    <n v="0"/>
    <n v="0"/>
    <n v="0"/>
    <n v="0"/>
    <n v="0"/>
    <n v="14"/>
    <n v="1"/>
    <n v="0"/>
    <n v="10"/>
    <n v="0"/>
    <n v="3"/>
    <n v="0"/>
    <n v="0"/>
    <n v="0"/>
    <n v="0"/>
    <n v="0"/>
    <n v="0"/>
    <n v="154"/>
    <n v="536"/>
    <n v="0"/>
    <x v="2431"/>
    <n v="78603"/>
    <n v="117903"/>
    <x v="3061"/>
    <n v="109812"/>
    <n v="95941"/>
    <n v="146802"/>
    <n v="176856"/>
  </r>
  <r>
    <x v="8"/>
    <n v="3779"/>
    <x v="355"/>
    <x v="349"/>
    <n v="111611"/>
    <n v="220770000050"/>
    <s v="I.E. MINAS"/>
    <n v="402"/>
    <n v="25"/>
    <n v="0"/>
    <n v="223"/>
    <n v="0"/>
    <n v="125"/>
    <n v="0"/>
    <n v="26"/>
    <n v="0"/>
    <n v="3"/>
    <n v="0"/>
    <n v="0"/>
    <n v="0"/>
    <n v="0"/>
    <n v="0"/>
    <n v="0"/>
    <n v="0"/>
    <n v="0"/>
    <n v="0"/>
    <n v="0"/>
    <n v="0"/>
    <n v="0"/>
    <n v="6"/>
    <n v="0"/>
    <n v="0"/>
    <n v="2"/>
    <n v="0"/>
    <n v="3"/>
    <n v="0"/>
    <n v="0"/>
    <n v="0"/>
    <n v="1"/>
    <n v="0"/>
    <n v="0"/>
    <n v="271"/>
    <n v="131"/>
    <n v="0"/>
    <x v="1644"/>
    <n v="78740"/>
    <n v="118109"/>
    <x v="2090"/>
    <n v="110004"/>
    <n v="96109"/>
    <n v="147058"/>
    <n v="177165"/>
  </r>
  <r>
    <x v="8"/>
    <n v="3779"/>
    <x v="355"/>
    <x v="349"/>
    <n v="111592"/>
    <n v="220770000190"/>
    <s v="C.E. CUATRO BOCAS"/>
    <n v="244"/>
    <n v="21"/>
    <n v="0"/>
    <n v="175"/>
    <n v="0"/>
    <n v="48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7"/>
    <n v="0"/>
    <n v="0"/>
    <n v="0"/>
    <n v="0"/>
    <n v="0"/>
    <n v="0"/>
    <n v="0"/>
    <n v="0"/>
    <n v="0"/>
    <n v="244"/>
    <n v="0"/>
    <x v="2421"/>
    <n v="78175"/>
    <n v="117261"/>
    <x v="3046"/>
    <n v="109214"/>
    <n v="95418"/>
    <n v="146003"/>
    <n v="175893"/>
  </r>
  <r>
    <x v="8"/>
    <n v="3779"/>
    <x v="355"/>
    <x v="349"/>
    <n v="131255"/>
    <n v="220770000343"/>
    <s v="C.E. EL CAIRO"/>
    <n v="324"/>
    <n v="26"/>
    <n v="0"/>
    <n v="210"/>
    <n v="0"/>
    <n v="88"/>
    <n v="0"/>
    <n v="0"/>
    <n v="0"/>
    <n v="0"/>
    <n v="0"/>
    <n v="0"/>
    <n v="0"/>
    <n v="0"/>
    <n v="0"/>
    <n v="0"/>
    <n v="0"/>
    <n v="0"/>
    <n v="0"/>
    <n v="0"/>
    <n v="0"/>
    <n v="0"/>
    <n v="12"/>
    <n v="1"/>
    <n v="0"/>
    <n v="7"/>
    <n v="0"/>
    <n v="4"/>
    <n v="0"/>
    <n v="0"/>
    <n v="0"/>
    <n v="0"/>
    <n v="0"/>
    <n v="0"/>
    <n v="0"/>
    <n v="324"/>
    <n v="0"/>
    <x v="914"/>
    <n v="78177"/>
    <n v="117265"/>
    <x v="1041"/>
    <n v="109217"/>
    <n v="95421"/>
    <n v="146007"/>
    <n v="175898"/>
  </r>
  <r>
    <x v="8"/>
    <n v="3779"/>
    <x v="355"/>
    <x v="349"/>
    <n v="20173"/>
    <n v="220770000386"/>
    <s v="INST. EDU. LA CURVA"/>
    <n v="888"/>
    <n v="88"/>
    <n v="0"/>
    <n v="493"/>
    <n v="0"/>
    <n v="244"/>
    <n v="0"/>
    <n v="0"/>
    <n v="0"/>
    <n v="63"/>
    <n v="0"/>
    <n v="0"/>
    <n v="0"/>
    <n v="0"/>
    <n v="0"/>
    <n v="0"/>
    <n v="0"/>
    <n v="0"/>
    <n v="0"/>
    <n v="0"/>
    <n v="0"/>
    <n v="0"/>
    <n v="35"/>
    <n v="2"/>
    <n v="0"/>
    <n v="17"/>
    <n v="0"/>
    <n v="15"/>
    <n v="0"/>
    <n v="0"/>
    <n v="0"/>
    <n v="1"/>
    <n v="0"/>
    <n v="0"/>
    <n v="788"/>
    <n v="100"/>
    <n v="0"/>
    <x v="2333"/>
    <n v="79391"/>
    <n v="119086"/>
    <x v="3062"/>
    <n v="110914"/>
    <n v="96904"/>
    <n v="148275"/>
    <n v="178630"/>
  </r>
  <r>
    <x v="8"/>
    <n v="3779"/>
    <x v="356"/>
    <x v="350"/>
    <n v="20178"/>
    <n v="220787000061"/>
    <s v="I. E. PASA CORRIENDO"/>
    <n v="516"/>
    <n v="41"/>
    <n v="0"/>
    <n v="253"/>
    <n v="0"/>
    <n v="161"/>
    <n v="0"/>
    <n v="0"/>
    <n v="0"/>
    <n v="61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167"/>
    <n v="349"/>
    <n v="0"/>
    <x v="2221"/>
    <n v="79070"/>
    <n v="118604"/>
    <x v="2755"/>
    <n v="110465"/>
    <n v="96511"/>
    <n v="147675"/>
    <n v="177907"/>
  </r>
  <r>
    <x v="8"/>
    <n v="3779"/>
    <x v="356"/>
    <x v="350"/>
    <n v="20179"/>
    <n v="220787000118"/>
    <s v="I. E. PUERTO BOCAS"/>
    <n v="362"/>
    <n v="42"/>
    <n v="0"/>
    <n v="232"/>
    <n v="0"/>
    <n v="61"/>
    <n v="0"/>
    <n v="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9"/>
    <n v="253"/>
    <n v="0"/>
    <x v="2432"/>
    <n v="79325"/>
    <n v="118987"/>
    <x v="3063"/>
    <n v="110821"/>
    <n v="96823"/>
    <n v="148151"/>
    <n v="178481"/>
  </r>
  <r>
    <x v="8"/>
    <n v="3779"/>
    <x v="356"/>
    <x v="350"/>
    <n v="131256"/>
    <n v="220787000894"/>
    <s v="I.E. SITIO NUEVO"/>
    <n v="321"/>
    <n v="40"/>
    <n v="0"/>
    <n v="205"/>
    <n v="0"/>
    <n v="63"/>
    <n v="0"/>
    <n v="13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321"/>
    <n v="0"/>
    <x v="2433"/>
    <n v="78307"/>
    <n v="117460"/>
    <x v="3064"/>
    <n v="109400"/>
    <n v="95580"/>
    <n v="146250"/>
    <n v="176191"/>
  </r>
  <r>
    <x v="8"/>
    <n v="3779"/>
    <x v="350"/>
    <x v="344"/>
    <n v="20027"/>
    <n v="220787009646"/>
    <s v="I.E. FRANCISCO RINALDY MORATO"/>
    <n v="583"/>
    <n v="56"/>
    <n v="0"/>
    <n v="317"/>
    <n v="0"/>
    <n v="159"/>
    <n v="0"/>
    <n v="51"/>
    <n v="0"/>
    <n v="0"/>
    <n v="0"/>
    <n v="0"/>
    <n v="0"/>
    <n v="0"/>
    <n v="0"/>
    <n v="0"/>
    <n v="0"/>
    <n v="0"/>
    <n v="0"/>
    <n v="0"/>
    <n v="0"/>
    <n v="0"/>
    <n v="12"/>
    <n v="2"/>
    <n v="0"/>
    <n v="7"/>
    <n v="0"/>
    <n v="1"/>
    <n v="0"/>
    <n v="2"/>
    <n v="0"/>
    <n v="0"/>
    <n v="0"/>
    <n v="0"/>
    <n v="540"/>
    <n v="43"/>
    <n v="0"/>
    <x v="2434"/>
    <n v="78615"/>
    <n v="117922"/>
    <x v="3065"/>
    <n v="109830"/>
    <n v="95956"/>
    <n v="146825"/>
    <n v="176884"/>
  </r>
  <r>
    <x v="9"/>
    <n v="3782"/>
    <x v="357"/>
    <x v="351"/>
    <n v="9952"/>
    <n v="223001000437"/>
    <s v="INSTITUCION EDUCATIVA TRES PALMAS"/>
    <n v="340"/>
    <n v="23"/>
    <n v="0"/>
    <n v="167"/>
    <n v="0"/>
    <n v="116"/>
    <n v="0"/>
    <n v="34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0"/>
    <n v="0"/>
    <n v="0"/>
    <n v="0"/>
    <n v="224"/>
    <n v="116"/>
    <n v="0"/>
    <x v="2324"/>
    <n v="78580"/>
    <n v="117869"/>
    <x v="3066"/>
    <n v="109781"/>
    <n v="95913"/>
    <n v="146760"/>
    <n v="176805"/>
  </r>
  <r>
    <x v="9"/>
    <n v="3782"/>
    <x v="357"/>
    <x v="351"/>
    <n v="9674"/>
    <n v="223001000518"/>
    <s v="INSTITUCION EDUCATIVA LA POZA"/>
    <n v="509"/>
    <n v="47"/>
    <n v="0"/>
    <n v="251"/>
    <n v="0"/>
    <n v="153"/>
    <n v="0"/>
    <n v="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51"/>
    <n v="58"/>
    <n v="0"/>
    <x v="2435"/>
    <n v="78556"/>
    <n v="117834"/>
    <x v="3067"/>
    <n v="109748"/>
    <n v="95885"/>
    <n v="146716"/>
    <n v="176752"/>
  </r>
  <r>
    <x v="9"/>
    <n v="3782"/>
    <x v="357"/>
    <x v="351"/>
    <n v="9932"/>
    <n v="223001000674"/>
    <s v="INSTITUCION EDUCATIVA NUEVA LUCIA"/>
    <n v="388"/>
    <n v="34"/>
    <n v="0"/>
    <n v="175"/>
    <n v="0"/>
    <n v="137"/>
    <n v="0"/>
    <n v="42"/>
    <n v="0"/>
    <n v="0"/>
    <n v="0"/>
    <n v="40"/>
    <n v="0"/>
    <n v="0"/>
    <n v="0"/>
    <n v="0"/>
    <n v="0"/>
    <n v="0"/>
    <n v="40"/>
    <n v="0"/>
    <n v="0"/>
    <n v="0"/>
    <n v="15"/>
    <n v="0"/>
    <n v="0"/>
    <n v="5"/>
    <n v="0"/>
    <n v="8"/>
    <n v="0"/>
    <n v="2"/>
    <n v="0"/>
    <n v="0"/>
    <n v="0"/>
    <n v="0"/>
    <n v="388"/>
    <n v="0"/>
    <n v="0"/>
    <x v="2118"/>
    <n v="78065"/>
    <n v="117098"/>
    <x v="2625"/>
    <n v="109062"/>
    <n v="95285"/>
    <n v="145799"/>
    <n v="175647"/>
  </r>
  <r>
    <x v="9"/>
    <n v="3782"/>
    <x v="357"/>
    <x v="351"/>
    <n v="9420"/>
    <n v="223001000801"/>
    <s v="INSTITUCION EDUCATIVA SAN ISIDRO"/>
    <n v="680"/>
    <n v="60"/>
    <n v="0"/>
    <n v="341"/>
    <n v="0"/>
    <n v="219"/>
    <n v="0"/>
    <n v="60"/>
    <n v="0"/>
    <n v="0"/>
    <n v="0"/>
    <n v="0"/>
    <n v="0"/>
    <n v="0"/>
    <n v="0"/>
    <n v="0"/>
    <n v="0"/>
    <n v="0"/>
    <n v="0"/>
    <n v="0"/>
    <n v="0"/>
    <n v="0"/>
    <n v="19"/>
    <n v="2"/>
    <n v="0"/>
    <n v="9"/>
    <n v="0"/>
    <n v="7"/>
    <n v="0"/>
    <n v="1"/>
    <n v="0"/>
    <n v="0"/>
    <n v="0"/>
    <n v="0"/>
    <n v="620"/>
    <n v="60"/>
    <n v="0"/>
    <x v="1627"/>
    <n v="78187"/>
    <n v="117280"/>
    <x v="2070"/>
    <n v="109232"/>
    <n v="95434"/>
    <n v="146026"/>
    <n v="175921"/>
  </r>
  <r>
    <x v="9"/>
    <n v="3782"/>
    <x v="357"/>
    <x v="351"/>
    <n v="9951"/>
    <n v="223001000844"/>
    <s v="INSTITUCION EDUCATIVA  EL TIGRE VILLA CLARETH"/>
    <n v="498"/>
    <n v="44"/>
    <n v="0"/>
    <n v="216"/>
    <n v="0"/>
    <n v="174"/>
    <n v="0"/>
    <n v="64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"/>
    <n v="0"/>
    <n v="0"/>
    <n v="0"/>
    <n v="0"/>
    <n v="0"/>
    <n v="0"/>
    <n v="498"/>
    <n v="0"/>
    <n v="0"/>
    <x v="2436"/>
    <n v="78802"/>
    <n v="118202"/>
    <x v="3068"/>
    <n v="110090"/>
    <n v="96184"/>
    <n v="147174"/>
    <n v="177304"/>
  </r>
  <r>
    <x v="9"/>
    <n v="3782"/>
    <x v="357"/>
    <x v="351"/>
    <n v="9935"/>
    <n v="223001000925"/>
    <s v="INSTITUCION EDUCATIVA SANTA ISABEL"/>
    <n v="595"/>
    <n v="40"/>
    <n v="0"/>
    <n v="310"/>
    <n v="0"/>
    <n v="184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95"/>
    <n v="0"/>
    <n v="0"/>
    <x v="1798"/>
    <n v="78554"/>
    <n v="117831"/>
    <x v="3069"/>
    <n v="109745"/>
    <n v="95882"/>
    <n v="146712"/>
    <n v="176747"/>
  </r>
  <r>
    <x v="9"/>
    <n v="3782"/>
    <x v="357"/>
    <x v="351"/>
    <n v="9505"/>
    <n v="223001000950"/>
    <s v="I.E.  CAMILO TORRES LA VICTORIA"/>
    <n v="322"/>
    <n v="18"/>
    <n v="0"/>
    <n v="180"/>
    <n v="0"/>
    <n v="88"/>
    <n v="0"/>
    <n v="36"/>
    <n v="0"/>
    <n v="0"/>
    <n v="0"/>
    <n v="0"/>
    <n v="0"/>
    <n v="0"/>
    <n v="0"/>
    <n v="0"/>
    <n v="0"/>
    <n v="0"/>
    <n v="0"/>
    <n v="0"/>
    <n v="0"/>
    <n v="0"/>
    <n v="5"/>
    <n v="2"/>
    <n v="0"/>
    <n v="1"/>
    <n v="0"/>
    <n v="1"/>
    <n v="0"/>
    <n v="1"/>
    <n v="0"/>
    <n v="0"/>
    <n v="0"/>
    <n v="0"/>
    <n v="322"/>
    <n v="0"/>
    <n v="0"/>
    <x v="2243"/>
    <n v="78520"/>
    <n v="117780"/>
    <x v="2785"/>
    <n v="109697"/>
    <n v="95840"/>
    <n v="146648"/>
    <n v="176670"/>
  </r>
  <r>
    <x v="9"/>
    <n v="3782"/>
    <x v="357"/>
    <x v="351"/>
    <n v="9701"/>
    <n v="223001001000"/>
    <s v="INSTITUCION EDUCATIVA SANTAFE"/>
    <n v="1163"/>
    <n v="103"/>
    <n v="0"/>
    <n v="580"/>
    <n v="0"/>
    <n v="361"/>
    <n v="0"/>
    <n v="119"/>
    <n v="0"/>
    <n v="0"/>
    <n v="0"/>
    <n v="323"/>
    <n v="0"/>
    <n v="0"/>
    <n v="0"/>
    <n v="0"/>
    <n v="204"/>
    <n v="0"/>
    <n v="119"/>
    <n v="0"/>
    <n v="0"/>
    <n v="0"/>
    <n v="33"/>
    <n v="8"/>
    <n v="0"/>
    <n v="9"/>
    <n v="0"/>
    <n v="15"/>
    <n v="0"/>
    <n v="1"/>
    <n v="0"/>
    <n v="0"/>
    <n v="0"/>
    <n v="0"/>
    <n v="1095"/>
    <n v="68"/>
    <n v="0"/>
    <x v="2436"/>
    <n v="78802"/>
    <n v="118202"/>
    <x v="3068"/>
    <n v="110090"/>
    <n v="96184"/>
    <n v="147174"/>
    <n v="177303"/>
  </r>
  <r>
    <x v="9"/>
    <n v="3782"/>
    <x v="357"/>
    <x v="351"/>
    <n v="9679"/>
    <n v="223001001239"/>
    <s v="CENTRO EDUCATIVO BESITO BOLAO"/>
    <n v="644"/>
    <n v="58"/>
    <n v="0"/>
    <n v="308"/>
    <n v="0"/>
    <n v="198"/>
    <n v="0"/>
    <n v="80"/>
    <n v="0"/>
    <n v="0"/>
    <n v="0"/>
    <n v="0"/>
    <n v="0"/>
    <n v="0"/>
    <n v="0"/>
    <n v="0"/>
    <n v="0"/>
    <n v="0"/>
    <n v="0"/>
    <n v="0"/>
    <n v="0"/>
    <n v="0"/>
    <n v="14"/>
    <n v="0"/>
    <n v="0"/>
    <n v="3"/>
    <n v="0"/>
    <n v="8"/>
    <n v="0"/>
    <n v="3"/>
    <n v="0"/>
    <n v="0"/>
    <n v="0"/>
    <n v="0"/>
    <n v="640"/>
    <n v="4"/>
    <n v="0"/>
    <x v="2437"/>
    <n v="78837"/>
    <n v="118254"/>
    <x v="3070"/>
    <n v="110139"/>
    <n v="96227"/>
    <n v="147239"/>
    <n v="177382"/>
  </r>
  <r>
    <x v="9"/>
    <n v="3782"/>
    <x v="357"/>
    <x v="351"/>
    <n v="9945"/>
    <n v="223001001247"/>
    <s v="INSTITUCIÓN EDUCATIVA CAÑO VIEJO PALOTAL"/>
    <n v="559"/>
    <n v="49"/>
    <n v="0"/>
    <n v="280"/>
    <n v="0"/>
    <n v="167"/>
    <n v="0"/>
    <n v="63"/>
    <n v="0"/>
    <n v="0"/>
    <n v="0"/>
    <n v="0"/>
    <n v="0"/>
    <n v="0"/>
    <n v="0"/>
    <n v="0"/>
    <n v="0"/>
    <n v="0"/>
    <n v="0"/>
    <n v="0"/>
    <n v="0"/>
    <n v="0"/>
    <n v="8"/>
    <n v="0"/>
    <n v="0"/>
    <n v="3"/>
    <n v="0"/>
    <n v="1"/>
    <n v="0"/>
    <n v="4"/>
    <n v="0"/>
    <n v="0"/>
    <n v="0"/>
    <n v="0"/>
    <n v="498"/>
    <n v="61"/>
    <n v="0"/>
    <x v="2438"/>
    <n v="79095"/>
    <n v="118643"/>
    <x v="3071"/>
    <n v="110501"/>
    <n v="96543"/>
    <n v="147722"/>
    <n v="177965"/>
  </r>
  <r>
    <x v="9"/>
    <n v="3782"/>
    <x v="357"/>
    <x v="351"/>
    <n v="9694"/>
    <n v="223001001310"/>
    <s v="INSTITUCION  EDUCATIVA EL CERRITO"/>
    <n v="318"/>
    <n v="17"/>
    <n v="0"/>
    <n v="146"/>
    <n v="0"/>
    <n v="123"/>
    <n v="0"/>
    <n v="32"/>
    <n v="0"/>
    <n v="0"/>
    <n v="0"/>
    <n v="0"/>
    <n v="0"/>
    <n v="0"/>
    <n v="0"/>
    <n v="0"/>
    <n v="0"/>
    <n v="0"/>
    <n v="0"/>
    <n v="0"/>
    <n v="0"/>
    <n v="0"/>
    <n v="7"/>
    <n v="0"/>
    <n v="0"/>
    <n v="3"/>
    <n v="0"/>
    <n v="3"/>
    <n v="0"/>
    <n v="1"/>
    <n v="0"/>
    <n v="0"/>
    <n v="0"/>
    <n v="0"/>
    <n v="318"/>
    <n v="0"/>
    <n v="0"/>
    <x v="1645"/>
    <n v="78746"/>
    <n v="118119"/>
    <x v="2144"/>
    <n v="110013"/>
    <n v="96116"/>
    <n v="147070"/>
    <n v="177179"/>
  </r>
  <r>
    <x v="9"/>
    <n v="3782"/>
    <x v="357"/>
    <x v="351"/>
    <n v="9424"/>
    <n v="223001001441"/>
    <s v="INSTITUCION EDUCATIVA LETICIA"/>
    <n v="991"/>
    <n v="64"/>
    <n v="0"/>
    <n v="556"/>
    <n v="0"/>
    <n v="296"/>
    <n v="0"/>
    <n v="75"/>
    <n v="0"/>
    <n v="0"/>
    <n v="0"/>
    <n v="75"/>
    <n v="0"/>
    <n v="0"/>
    <n v="0"/>
    <n v="0"/>
    <n v="0"/>
    <n v="0"/>
    <n v="75"/>
    <n v="0"/>
    <n v="0"/>
    <n v="0"/>
    <n v="24"/>
    <n v="2"/>
    <n v="0"/>
    <n v="1"/>
    <n v="0"/>
    <n v="21"/>
    <n v="0"/>
    <n v="0"/>
    <n v="0"/>
    <n v="0"/>
    <n v="0"/>
    <n v="0"/>
    <n v="991"/>
    <n v="0"/>
    <n v="0"/>
    <x v="912"/>
    <n v="78508"/>
    <n v="117761"/>
    <x v="3017"/>
    <n v="109680"/>
    <n v="95825"/>
    <n v="146625"/>
    <n v="176642"/>
  </r>
  <r>
    <x v="9"/>
    <n v="3782"/>
    <x v="357"/>
    <x v="351"/>
    <n v="9447"/>
    <n v="223001001506"/>
    <s v="INSTITUCIÓN EDUCATIVA GUATEQUE"/>
    <n v="437"/>
    <n v="51"/>
    <n v="0"/>
    <n v="263"/>
    <n v="0"/>
    <n v="98"/>
    <n v="0"/>
    <n v="25"/>
    <n v="0"/>
    <n v="0"/>
    <n v="0"/>
    <n v="0"/>
    <n v="0"/>
    <n v="0"/>
    <n v="0"/>
    <n v="0"/>
    <n v="0"/>
    <n v="0"/>
    <n v="0"/>
    <n v="0"/>
    <n v="0"/>
    <n v="0"/>
    <n v="4"/>
    <n v="0"/>
    <n v="0"/>
    <n v="4"/>
    <n v="0"/>
    <n v="0"/>
    <n v="0"/>
    <n v="0"/>
    <n v="0"/>
    <n v="0"/>
    <n v="0"/>
    <n v="0"/>
    <n v="437"/>
    <n v="0"/>
    <n v="0"/>
    <x v="1867"/>
    <n v="78872"/>
    <n v="118308"/>
    <x v="2939"/>
    <n v="110189"/>
    <n v="96270"/>
    <n v="147306"/>
    <n v="177462"/>
  </r>
  <r>
    <x v="9"/>
    <n v="3782"/>
    <x v="357"/>
    <x v="351"/>
    <n v="9933"/>
    <n v="223001001531"/>
    <s v="INSTITUCION  EDUCATIVA AGUAS NEGRAS"/>
    <n v="850"/>
    <n v="55"/>
    <n v="0"/>
    <n v="361"/>
    <n v="0"/>
    <n v="312"/>
    <n v="0"/>
    <n v="122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0"/>
    <n v="0"/>
    <n v="1"/>
    <n v="0"/>
    <n v="0"/>
    <n v="0"/>
    <n v="0"/>
    <n v="795"/>
    <n v="55"/>
    <n v="0"/>
    <x v="2439"/>
    <n v="78864"/>
    <n v="118295"/>
    <x v="3072"/>
    <n v="110177"/>
    <n v="96260"/>
    <n v="147290"/>
    <n v="177443"/>
  </r>
  <r>
    <x v="9"/>
    <n v="3782"/>
    <x v="357"/>
    <x v="351"/>
    <n v="9504"/>
    <n v="223001001557"/>
    <s v="INSTITUCION EDUCATIVA PATIO BONITO"/>
    <n v="938"/>
    <n v="59"/>
    <n v="0"/>
    <n v="432"/>
    <n v="0"/>
    <n v="355"/>
    <n v="0"/>
    <n v="92"/>
    <n v="0"/>
    <n v="0"/>
    <n v="0"/>
    <n v="387"/>
    <n v="17"/>
    <n v="0"/>
    <n v="123"/>
    <n v="0"/>
    <n v="155"/>
    <n v="0"/>
    <n v="92"/>
    <n v="0"/>
    <n v="0"/>
    <n v="0"/>
    <n v="16"/>
    <n v="7"/>
    <n v="0"/>
    <n v="3"/>
    <n v="0"/>
    <n v="4"/>
    <n v="0"/>
    <n v="2"/>
    <n v="0"/>
    <n v="0"/>
    <n v="0"/>
    <n v="0"/>
    <n v="913"/>
    <n v="25"/>
    <n v="0"/>
    <x v="2440"/>
    <n v="78778"/>
    <n v="118166"/>
    <x v="3073"/>
    <n v="110057"/>
    <n v="96155"/>
    <n v="147129"/>
    <n v="177250"/>
  </r>
  <r>
    <x v="9"/>
    <n v="3782"/>
    <x v="357"/>
    <x v="351"/>
    <n v="9946"/>
    <n v="223001001620"/>
    <s v="INSTITUCION EDUCATIVA PUEBLO BUJO"/>
    <n v="900"/>
    <n v="74"/>
    <n v="0"/>
    <n v="480"/>
    <n v="0"/>
    <n v="258"/>
    <n v="0"/>
    <n v="88"/>
    <n v="0"/>
    <n v="0"/>
    <n v="0"/>
    <n v="88"/>
    <n v="0"/>
    <n v="0"/>
    <n v="0"/>
    <n v="0"/>
    <n v="0"/>
    <n v="0"/>
    <n v="88"/>
    <n v="0"/>
    <n v="0"/>
    <n v="0"/>
    <n v="24"/>
    <n v="1"/>
    <n v="0"/>
    <n v="15"/>
    <n v="0"/>
    <n v="8"/>
    <n v="0"/>
    <n v="0"/>
    <n v="0"/>
    <n v="0"/>
    <n v="0"/>
    <n v="0"/>
    <n v="900"/>
    <n v="0"/>
    <n v="0"/>
    <x v="2441"/>
    <n v="78482"/>
    <n v="117722"/>
    <x v="3074"/>
    <n v="109644"/>
    <n v="95794"/>
    <n v="146577"/>
    <n v="176584"/>
  </r>
  <r>
    <x v="9"/>
    <n v="3782"/>
    <x v="357"/>
    <x v="351"/>
    <n v="9682"/>
    <n v="223001001689"/>
    <s v="INSTITUCION EDUCATIVA GUASIMAL"/>
    <n v="561"/>
    <n v="37"/>
    <n v="0"/>
    <n v="305"/>
    <n v="0"/>
    <n v="158"/>
    <n v="0"/>
    <n v="61"/>
    <n v="0"/>
    <n v="0"/>
    <n v="0"/>
    <n v="0"/>
    <n v="0"/>
    <n v="0"/>
    <n v="0"/>
    <n v="0"/>
    <n v="0"/>
    <n v="0"/>
    <n v="0"/>
    <n v="0"/>
    <n v="0"/>
    <n v="0"/>
    <n v="10"/>
    <n v="0"/>
    <n v="0"/>
    <n v="2"/>
    <n v="0"/>
    <n v="6"/>
    <n v="0"/>
    <n v="2"/>
    <n v="0"/>
    <n v="0"/>
    <n v="0"/>
    <n v="0"/>
    <n v="561"/>
    <n v="0"/>
    <n v="0"/>
    <x v="1694"/>
    <n v="78844"/>
    <n v="118265"/>
    <x v="2145"/>
    <n v="110149"/>
    <n v="96235"/>
    <n v="147252"/>
    <n v="177398"/>
  </r>
  <r>
    <x v="9"/>
    <n v="3782"/>
    <x v="357"/>
    <x v="351"/>
    <n v="9699"/>
    <n v="223001002405"/>
    <s v="INSTITUCIÓN EDUCATIVA SAN JOSE DE LOMA VERDE"/>
    <n v="900"/>
    <n v="80"/>
    <n v="0"/>
    <n v="517"/>
    <n v="0"/>
    <n v="251"/>
    <n v="0"/>
    <n v="52"/>
    <n v="0"/>
    <n v="0"/>
    <n v="0"/>
    <n v="0"/>
    <n v="0"/>
    <n v="0"/>
    <n v="0"/>
    <n v="0"/>
    <n v="0"/>
    <n v="0"/>
    <n v="0"/>
    <n v="0"/>
    <n v="0"/>
    <n v="0"/>
    <n v="25"/>
    <n v="0"/>
    <n v="0"/>
    <n v="1"/>
    <n v="0"/>
    <n v="24"/>
    <n v="0"/>
    <n v="0"/>
    <n v="0"/>
    <n v="0"/>
    <n v="0"/>
    <n v="0"/>
    <n v="900"/>
    <n v="0"/>
    <n v="0"/>
    <x v="179"/>
    <n v="77952"/>
    <n v="116927"/>
    <x v="189"/>
    <n v="108903"/>
    <n v="95147"/>
    <n v="145586"/>
    <n v="175391"/>
  </r>
  <r>
    <x v="9"/>
    <n v="3782"/>
    <x v="357"/>
    <x v="351"/>
    <n v="9942"/>
    <n v="223001002499"/>
    <s v="CENTRO EDUCATIVO NVA ESPERANZA"/>
    <n v="687"/>
    <n v="45"/>
    <n v="0"/>
    <n v="324"/>
    <n v="0"/>
    <n v="245"/>
    <n v="0"/>
    <n v="73"/>
    <n v="0"/>
    <n v="0"/>
    <n v="0"/>
    <n v="0"/>
    <n v="0"/>
    <n v="0"/>
    <n v="0"/>
    <n v="0"/>
    <n v="0"/>
    <n v="0"/>
    <n v="0"/>
    <n v="0"/>
    <n v="0"/>
    <n v="0"/>
    <n v="26"/>
    <n v="0"/>
    <n v="0"/>
    <n v="1"/>
    <n v="0"/>
    <n v="20"/>
    <n v="0"/>
    <n v="5"/>
    <n v="0"/>
    <n v="0"/>
    <n v="0"/>
    <n v="0"/>
    <n v="442"/>
    <n v="245"/>
    <n v="0"/>
    <x v="172"/>
    <n v="78419"/>
    <n v="117628"/>
    <x v="182"/>
    <n v="109556"/>
    <n v="95717"/>
    <n v="146459"/>
    <n v="176443"/>
  </r>
  <r>
    <x v="9"/>
    <n v="3782"/>
    <x v="357"/>
    <x v="351"/>
    <n v="9939"/>
    <n v="223001004432"/>
    <s v="INSTITUCION EDUCATIVA CAMILO TORRES MOCARI"/>
    <n v="2024"/>
    <n v="0"/>
    <n v="176"/>
    <n v="0"/>
    <n v="959"/>
    <n v="0"/>
    <n v="660"/>
    <n v="0"/>
    <n v="229"/>
    <n v="0"/>
    <n v="0"/>
    <n v="229"/>
    <n v="0"/>
    <n v="0"/>
    <n v="0"/>
    <n v="0"/>
    <n v="0"/>
    <n v="0"/>
    <n v="0"/>
    <n v="229"/>
    <n v="0"/>
    <n v="0"/>
    <n v="25"/>
    <n v="0"/>
    <n v="9"/>
    <n v="0"/>
    <n v="8"/>
    <n v="0"/>
    <n v="8"/>
    <n v="0"/>
    <n v="0"/>
    <n v="0"/>
    <n v="0"/>
    <n v="0"/>
    <n v="1984"/>
    <n v="40"/>
    <n v="0"/>
    <x v="2442"/>
    <n v="77083"/>
    <n v="115624"/>
    <x v="1958"/>
    <n v="107689"/>
    <n v="94086"/>
    <n v="143964"/>
    <n v="173437"/>
  </r>
  <r>
    <x v="9"/>
    <n v="3782"/>
    <x v="357"/>
    <x v="351"/>
    <n v="9943"/>
    <n v="223001004823"/>
    <s v="INSTITUCION EDUCATIVA SAN ANTERITO"/>
    <n v="764"/>
    <n v="54"/>
    <n v="5"/>
    <n v="291"/>
    <n v="61"/>
    <n v="257"/>
    <n v="0"/>
    <n v="96"/>
    <n v="0"/>
    <n v="0"/>
    <n v="0"/>
    <n v="0"/>
    <n v="0"/>
    <n v="0"/>
    <n v="0"/>
    <n v="0"/>
    <n v="0"/>
    <n v="0"/>
    <n v="0"/>
    <n v="0"/>
    <n v="0"/>
    <n v="0"/>
    <n v="15"/>
    <n v="2"/>
    <n v="0"/>
    <n v="5"/>
    <n v="0"/>
    <n v="6"/>
    <n v="0"/>
    <n v="2"/>
    <n v="0"/>
    <n v="0"/>
    <n v="0"/>
    <n v="0"/>
    <n v="764"/>
    <n v="0"/>
    <n v="0"/>
    <x v="2077"/>
    <n v="78496"/>
    <n v="117743"/>
    <x v="3075"/>
    <n v="109663"/>
    <n v="95811"/>
    <n v="146603"/>
    <n v="176616"/>
  </r>
  <r>
    <x v="9"/>
    <n v="3782"/>
    <x v="357"/>
    <x v="351"/>
    <n v="9680"/>
    <n v="223001005404"/>
    <s v="INSTITUCION EDUCATIVA AUGUSTO ESPINOSA VALDERRAMA"/>
    <n v="732"/>
    <n v="51"/>
    <n v="0"/>
    <n v="376"/>
    <n v="0"/>
    <n v="207"/>
    <n v="0"/>
    <n v="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32"/>
    <n v="0"/>
    <n v="0"/>
    <x v="2438"/>
    <n v="79096"/>
    <n v="118643"/>
    <x v="3076"/>
    <n v="110501"/>
    <n v="96543"/>
    <n v="147723"/>
    <n v="177966"/>
  </r>
  <r>
    <x v="9"/>
    <n v="3782"/>
    <x v="357"/>
    <x v="351"/>
    <n v="9506"/>
    <n v="223001005421"/>
    <s v="INSTITUCION EDUCATIVA BUENOS AIRES"/>
    <n v="894"/>
    <n v="53"/>
    <n v="0"/>
    <n v="395"/>
    <n v="0"/>
    <n v="352"/>
    <n v="0"/>
    <n v="94"/>
    <n v="0"/>
    <n v="0"/>
    <n v="0"/>
    <n v="889"/>
    <n v="52"/>
    <n v="0"/>
    <n v="391"/>
    <n v="0"/>
    <n v="352"/>
    <n v="0"/>
    <n v="94"/>
    <n v="0"/>
    <n v="0"/>
    <n v="0"/>
    <n v="13"/>
    <n v="1"/>
    <n v="0"/>
    <n v="4"/>
    <n v="0"/>
    <n v="3"/>
    <n v="0"/>
    <n v="5"/>
    <n v="0"/>
    <n v="0"/>
    <n v="0"/>
    <n v="0"/>
    <n v="894"/>
    <n v="0"/>
    <n v="0"/>
    <x v="1727"/>
    <n v="78744"/>
    <n v="118116"/>
    <x v="2182"/>
    <n v="110010"/>
    <n v="96114"/>
    <n v="147067"/>
    <n v="177175"/>
  </r>
  <r>
    <x v="9"/>
    <n v="3782"/>
    <x v="357"/>
    <x v="351"/>
    <n v="9941"/>
    <n v="223001005714"/>
    <s v="INSTITUCION EDUCATIVA LA MANTA"/>
    <n v="536"/>
    <n v="23"/>
    <n v="0"/>
    <n v="301"/>
    <n v="0"/>
    <n v="165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36"/>
    <n v="0"/>
    <n v="0"/>
    <x v="1163"/>
    <n v="78617"/>
    <n v="117924"/>
    <x v="3077"/>
    <n v="109832"/>
    <n v="95958"/>
    <n v="146828"/>
    <n v="176887"/>
  </r>
  <r>
    <x v="9"/>
    <n v="3782"/>
    <x v="357"/>
    <x v="351"/>
    <n v="9938"/>
    <n v="223001006192"/>
    <s v="INSTITUCION EDUCATIVA RAFAEL NUÑEZ"/>
    <n v="1207"/>
    <n v="91"/>
    <n v="0"/>
    <n v="581"/>
    <n v="0"/>
    <n v="406"/>
    <n v="0"/>
    <n v="129"/>
    <n v="0"/>
    <n v="0"/>
    <n v="0"/>
    <n v="0"/>
    <n v="0"/>
    <n v="0"/>
    <n v="0"/>
    <n v="0"/>
    <n v="0"/>
    <n v="0"/>
    <n v="0"/>
    <n v="0"/>
    <n v="0"/>
    <n v="0"/>
    <n v="11"/>
    <n v="0"/>
    <n v="0"/>
    <n v="7"/>
    <n v="0"/>
    <n v="0"/>
    <n v="0"/>
    <n v="4"/>
    <n v="0"/>
    <n v="0"/>
    <n v="0"/>
    <n v="0"/>
    <n v="1153"/>
    <n v="54"/>
    <n v="0"/>
    <x v="2443"/>
    <n v="78946"/>
    <n v="118419"/>
    <x v="3078"/>
    <n v="110292"/>
    <n v="96360"/>
    <n v="147444"/>
    <n v="177629"/>
  </r>
  <r>
    <x v="9"/>
    <n v="3782"/>
    <x v="357"/>
    <x v="351"/>
    <n v="9934"/>
    <n v="223001006371"/>
    <s v="INSTITUCION EDUCATIVA SAN JOSE JARAQUIEL"/>
    <n v="483"/>
    <n v="38"/>
    <n v="0"/>
    <n v="242"/>
    <n v="0"/>
    <n v="158"/>
    <n v="0"/>
    <n v="45"/>
    <n v="0"/>
    <n v="0"/>
    <n v="0"/>
    <n v="483"/>
    <n v="38"/>
    <n v="0"/>
    <n v="242"/>
    <n v="0"/>
    <n v="158"/>
    <n v="0"/>
    <n v="45"/>
    <n v="0"/>
    <n v="0"/>
    <n v="0"/>
    <n v="12"/>
    <n v="0"/>
    <n v="0"/>
    <n v="8"/>
    <n v="0"/>
    <n v="3"/>
    <n v="0"/>
    <n v="1"/>
    <n v="0"/>
    <n v="0"/>
    <n v="0"/>
    <n v="0"/>
    <n v="483"/>
    <n v="0"/>
    <n v="0"/>
    <x v="1653"/>
    <n v="79058"/>
    <n v="118586"/>
    <x v="2100"/>
    <n v="110448"/>
    <n v="96496"/>
    <n v="147652"/>
    <n v="177880"/>
  </r>
  <r>
    <x v="9"/>
    <n v="3782"/>
    <x v="357"/>
    <x v="351"/>
    <n v="9686"/>
    <n v="223001006702"/>
    <s v="INSTITUCION EDUCATIVA EL SABANAL"/>
    <n v="978"/>
    <n v="68"/>
    <n v="0"/>
    <n v="462"/>
    <n v="0"/>
    <n v="336"/>
    <n v="0"/>
    <n v="112"/>
    <n v="0"/>
    <n v="0"/>
    <n v="0"/>
    <n v="111"/>
    <n v="0"/>
    <n v="0"/>
    <n v="0"/>
    <n v="0"/>
    <n v="0"/>
    <n v="0"/>
    <n v="111"/>
    <n v="0"/>
    <n v="0"/>
    <n v="0"/>
    <n v="14"/>
    <n v="1"/>
    <n v="0"/>
    <n v="5"/>
    <n v="0"/>
    <n v="7"/>
    <n v="0"/>
    <n v="1"/>
    <n v="0"/>
    <n v="0"/>
    <n v="0"/>
    <n v="0"/>
    <n v="920"/>
    <n v="58"/>
    <n v="0"/>
    <x v="2444"/>
    <n v="78808"/>
    <n v="118212"/>
    <x v="3079"/>
    <n v="110100"/>
    <n v="96192"/>
    <n v="147186"/>
    <n v="177318"/>
  </r>
  <r>
    <x v="9"/>
    <n v="3782"/>
    <x v="357"/>
    <x v="351"/>
    <n v="9948"/>
    <n v="223001007016"/>
    <s v="INSTITUCION EDUCATIVA LOS GARZONES"/>
    <n v="1424"/>
    <n v="88"/>
    <n v="0"/>
    <n v="736"/>
    <n v="0"/>
    <n v="459"/>
    <n v="0"/>
    <n v="141"/>
    <n v="0"/>
    <n v="0"/>
    <n v="0"/>
    <n v="141"/>
    <n v="0"/>
    <n v="0"/>
    <n v="0"/>
    <n v="0"/>
    <n v="0"/>
    <n v="0"/>
    <n v="141"/>
    <n v="0"/>
    <n v="0"/>
    <n v="0"/>
    <n v="3"/>
    <n v="0"/>
    <n v="0"/>
    <n v="2"/>
    <n v="0"/>
    <n v="1"/>
    <n v="0"/>
    <n v="0"/>
    <n v="0"/>
    <n v="0"/>
    <n v="0"/>
    <n v="0"/>
    <n v="1424"/>
    <n v="0"/>
    <n v="0"/>
    <x v="1830"/>
    <n v="78786"/>
    <n v="118178"/>
    <x v="2299"/>
    <n v="110068"/>
    <n v="96165"/>
    <n v="147144"/>
    <n v="177268"/>
  </r>
  <r>
    <x v="9"/>
    <n v="3782"/>
    <x v="357"/>
    <x v="351"/>
    <n v="9676"/>
    <n v="223001007237"/>
    <s v="INSTITUCION EDUCATIVA LICEO MIGUEL ANTONIO CARO"/>
    <n v="1094"/>
    <n v="92"/>
    <n v="0"/>
    <n v="591"/>
    <n v="0"/>
    <n v="302"/>
    <n v="0"/>
    <n v="109"/>
    <n v="0"/>
    <n v="0"/>
    <n v="0"/>
    <n v="107"/>
    <n v="0"/>
    <n v="0"/>
    <n v="0"/>
    <n v="0"/>
    <n v="0"/>
    <n v="0"/>
    <n v="107"/>
    <n v="0"/>
    <n v="0"/>
    <n v="0"/>
    <n v="60"/>
    <n v="8"/>
    <n v="0"/>
    <n v="22"/>
    <n v="0"/>
    <n v="28"/>
    <n v="0"/>
    <n v="2"/>
    <n v="0"/>
    <n v="0"/>
    <n v="0"/>
    <n v="0"/>
    <n v="1094"/>
    <n v="0"/>
    <n v="0"/>
    <x v="2445"/>
    <n v="78323"/>
    <n v="117484"/>
    <x v="3080"/>
    <n v="109422"/>
    <n v="95600"/>
    <n v="146280"/>
    <n v="176226"/>
  </r>
  <r>
    <x v="9"/>
    <n v="3782"/>
    <x v="357"/>
    <x v="351"/>
    <n v="9503"/>
    <n v="223001007261"/>
    <s v="INSTITUCIÓN EDUCATIVA MORINDO SANTA FE"/>
    <n v="551"/>
    <n v="57"/>
    <n v="0"/>
    <n v="306"/>
    <n v="0"/>
    <n v="141"/>
    <n v="0"/>
    <n v="47"/>
    <n v="0"/>
    <n v="0"/>
    <n v="0"/>
    <n v="0"/>
    <n v="0"/>
    <n v="0"/>
    <n v="0"/>
    <n v="0"/>
    <n v="0"/>
    <n v="0"/>
    <n v="0"/>
    <n v="0"/>
    <n v="0"/>
    <n v="0"/>
    <n v="16"/>
    <n v="0"/>
    <n v="0"/>
    <n v="5"/>
    <n v="0"/>
    <n v="10"/>
    <n v="0"/>
    <n v="1"/>
    <n v="0"/>
    <n v="0"/>
    <n v="0"/>
    <n v="0"/>
    <n v="551"/>
    <n v="0"/>
    <n v="0"/>
    <x v="1963"/>
    <n v="79023"/>
    <n v="118534"/>
    <x v="3081"/>
    <n v="110399"/>
    <n v="96454"/>
    <n v="147587"/>
    <n v="177801"/>
  </r>
  <r>
    <x v="9"/>
    <n v="3782"/>
    <x v="357"/>
    <x v="351"/>
    <n v="9689"/>
    <n v="223001008675"/>
    <s v="INSTITUCION EDUCATIVA VILLA CIELO"/>
    <n v="1582"/>
    <n v="122"/>
    <n v="0"/>
    <n v="817"/>
    <n v="0"/>
    <n v="524"/>
    <n v="0"/>
    <n v="119"/>
    <n v="0"/>
    <n v="0"/>
    <n v="0"/>
    <n v="0"/>
    <n v="0"/>
    <n v="0"/>
    <n v="0"/>
    <n v="0"/>
    <n v="0"/>
    <n v="0"/>
    <n v="0"/>
    <n v="0"/>
    <n v="0"/>
    <n v="0"/>
    <n v="59"/>
    <n v="0"/>
    <n v="0"/>
    <n v="16"/>
    <n v="0"/>
    <n v="39"/>
    <n v="0"/>
    <n v="4"/>
    <n v="0"/>
    <n v="0"/>
    <n v="0"/>
    <n v="0"/>
    <n v="1582"/>
    <n v="0"/>
    <n v="0"/>
    <x v="2446"/>
    <n v="78684"/>
    <n v="118025"/>
    <x v="3082"/>
    <n v="109925"/>
    <n v="96040"/>
    <n v="146953"/>
    <n v="177038"/>
  </r>
  <r>
    <x v="9"/>
    <n v="3781"/>
    <x v="358"/>
    <x v="352"/>
    <n v="26785"/>
    <n v="223068000041"/>
    <s v="C.E. MARRALU"/>
    <n v="222"/>
    <n v="29"/>
    <n v="0"/>
    <n v="138"/>
    <n v="0"/>
    <n v="55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1"/>
    <n v="0"/>
    <n v="6"/>
    <n v="0"/>
    <n v="0"/>
    <n v="0"/>
    <n v="0"/>
    <n v="0"/>
    <n v="0"/>
    <n v="167"/>
    <n v="55"/>
    <n v="0"/>
    <x v="325"/>
    <n v="77539"/>
    <n v="116309"/>
    <x v="338"/>
    <n v="108327"/>
    <n v="94643"/>
    <n v="144816"/>
    <n v="174463"/>
  </r>
  <r>
    <x v="9"/>
    <n v="3781"/>
    <x v="358"/>
    <x v="352"/>
    <n v="26786"/>
    <n v="223068000075"/>
    <s v="I.E. CECILIA"/>
    <n v="357"/>
    <n v="27"/>
    <n v="0"/>
    <n v="263"/>
    <n v="0"/>
    <n v="52"/>
    <n v="0"/>
    <n v="15"/>
    <n v="0"/>
    <n v="0"/>
    <n v="0"/>
    <n v="225"/>
    <n v="14"/>
    <n v="0"/>
    <n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72"/>
    <n v="227"/>
    <n v="402"/>
    <n v="0"/>
    <x v="2447"/>
    <n v="78609"/>
    <n v="117913"/>
    <x v="3083"/>
    <n v="109821"/>
    <n v="95948"/>
    <n v="146813"/>
    <n v="176869"/>
  </r>
  <r>
    <x v="9"/>
    <n v="3781"/>
    <x v="358"/>
    <x v="352"/>
    <n v="26787"/>
    <n v="223068000091"/>
    <s v="CENT EDUC NTRA SRA DEL ROSARIO"/>
    <n v="583"/>
    <n v="51"/>
    <n v="0"/>
    <n v="284"/>
    <n v="0"/>
    <n v="203"/>
    <n v="0"/>
    <n v="45"/>
    <n v="0"/>
    <n v="0"/>
    <n v="0"/>
    <n v="415"/>
    <n v="27"/>
    <n v="0"/>
    <n v="141"/>
    <n v="0"/>
    <n v="202"/>
    <n v="0"/>
    <n v="45"/>
    <n v="0"/>
    <n v="0"/>
    <n v="0"/>
    <n v="21"/>
    <n v="0"/>
    <n v="0"/>
    <n v="5"/>
    <n v="0"/>
    <n v="15"/>
    <n v="0"/>
    <n v="1"/>
    <n v="0"/>
    <n v="0"/>
    <n v="0"/>
    <n v="0"/>
    <n v="415"/>
    <n v="168"/>
    <n v="0"/>
    <x v="1770"/>
    <n v="78610"/>
    <n v="117914"/>
    <x v="2229"/>
    <n v="109822"/>
    <n v="95950"/>
    <n v="146815"/>
    <n v="176872"/>
  </r>
  <r>
    <x v="9"/>
    <n v="3781"/>
    <x v="1009"/>
    <x v="946"/>
    <n v="20700"/>
    <n v="223068000113"/>
    <s v="IE LUIS FERNANDO GONZALEZ B (ANTES SAN JOSE)"/>
    <n v="1140"/>
    <n v="0"/>
    <n v="99"/>
    <n v="0"/>
    <n v="520"/>
    <n v="0"/>
    <n v="381"/>
    <n v="0"/>
    <n v="140"/>
    <n v="0"/>
    <n v="0"/>
    <n v="0"/>
    <n v="0"/>
    <n v="0"/>
    <n v="0"/>
    <n v="0"/>
    <n v="0"/>
    <n v="0"/>
    <n v="0"/>
    <n v="0"/>
    <n v="0"/>
    <n v="0"/>
    <n v="5"/>
    <n v="0"/>
    <n v="0"/>
    <n v="0"/>
    <n v="3"/>
    <n v="0"/>
    <n v="1"/>
    <n v="0"/>
    <n v="1"/>
    <n v="0"/>
    <n v="0"/>
    <n v="0"/>
    <n v="1140"/>
    <n v="0"/>
    <n v="0"/>
    <x v="232"/>
    <n v="77031"/>
    <n v="115546"/>
    <x v="243"/>
    <n v="107617"/>
    <n v="94023"/>
    <n v="143867"/>
    <n v="173319"/>
  </r>
  <r>
    <x v="9"/>
    <n v="3781"/>
    <x v="358"/>
    <x v="352"/>
    <n v="26788"/>
    <n v="223068000121"/>
    <s v="C.E. ALFONSO LOPEZ"/>
    <n v="252"/>
    <n v="29"/>
    <n v="0"/>
    <n v="175"/>
    <n v="0"/>
    <n v="48"/>
    <n v="0"/>
    <n v="0"/>
    <n v="0"/>
    <n v="0"/>
    <n v="0"/>
    <n v="32"/>
    <n v="8"/>
    <n v="0"/>
    <n v="24"/>
    <n v="0"/>
    <n v="0"/>
    <n v="0"/>
    <n v="0"/>
    <n v="0"/>
    <n v="0"/>
    <n v="0"/>
    <n v="7"/>
    <n v="2"/>
    <n v="0"/>
    <n v="4"/>
    <n v="0"/>
    <n v="1"/>
    <n v="0"/>
    <n v="0"/>
    <n v="0"/>
    <n v="0"/>
    <n v="0"/>
    <n v="0"/>
    <n v="48"/>
    <n v="204"/>
    <n v="0"/>
    <x v="278"/>
    <n v="77806"/>
    <n v="116708"/>
    <x v="359"/>
    <n v="108699"/>
    <n v="94969"/>
    <n v="145314"/>
    <n v="175063"/>
  </r>
  <r>
    <x v="9"/>
    <n v="3781"/>
    <x v="358"/>
    <x v="352"/>
    <n v="26789"/>
    <n v="223068000130"/>
    <s v="I.E. MONTERREY"/>
    <n v="391"/>
    <n v="47"/>
    <n v="0"/>
    <n v="236"/>
    <n v="0"/>
    <n v="97"/>
    <n v="0"/>
    <n v="11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0"/>
    <n v="2"/>
    <n v="0"/>
    <n v="0"/>
    <n v="0"/>
    <n v="0"/>
    <n v="0"/>
    <n v="0"/>
    <n v="294"/>
    <n v="97"/>
    <n v="0"/>
    <x v="1873"/>
    <n v="78173"/>
    <n v="117259"/>
    <x v="3084"/>
    <n v="109212"/>
    <n v="95417"/>
    <n v="146000"/>
    <n v="175889"/>
  </r>
  <r>
    <x v="9"/>
    <n v="3781"/>
    <x v="358"/>
    <x v="352"/>
    <n v="26790"/>
    <n v="223068000172"/>
    <s v="I.E. EL CEDRO"/>
    <n v="580"/>
    <n v="54"/>
    <n v="0"/>
    <n v="304"/>
    <n v="0"/>
    <n v="180"/>
    <n v="0"/>
    <n v="42"/>
    <n v="0"/>
    <n v="0"/>
    <n v="0"/>
    <n v="562"/>
    <n v="51"/>
    <n v="0"/>
    <n v="289"/>
    <n v="0"/>
    <n v="180"/>
    <n v="0"/>
    <n v="42"/>
    <n v="0"/>
    <n v="0"/>
    <n v="0"/>
    <n v="2"/>
    <n v="1"/>
    <n v="0"/>
    <n v="1"/>
    <n v="0"/>
    <n v="0"/>
    <n v="0"/>
    <n v="0"/>
    <n v="0"/>
    <n v="0"/>
    <n v="0"/>
    <n v="0"/>
    <n v="417"/>
    <n v="163"/>
    <n v="0"/>
    <x v="1916"/>
    <n v="78649"/>
    <n v="117973"/>
    <x v="2635"/>
    <n v="109877"/>
    <n v="95998"/>
    <n v="146889"/>
    <n v="176960"/>
  </r>
  <r>
    <x v="9"/>
    <n v="3781"/>
    <x v="358"/>
    <x v="352"/>
    <n v="26791"/>
    <n v="223068000199"/>
    <s v="I.E. PLAYA BLANCA"/>
    <n v="136"/>
    <n v="1"/>
    <n v="0"/>
    <n v="69"/>
    <n v="0"/>
    <n v="47"/>
    <n v="0"/>
    <n v="19"/>
    <n v="0"/>
    <n v="0"/>
    <n v="0"/>
    <n v="0"/>
    <n v="0"/>
    <n v="0"/>
    <n v="0"/>
    <n v="0"/>
    <n v="0"/>
    <n v="0"/>
    <n v="0"/>
    <n v="0"/>
    <n v="0"/>
    <n v="0"/>
    <n v="7"/>
    <n v="0"/>
    <n v="0"/>
    <n v="1"/>
    <n v="0"/>
    <n v="5"/>
    <n v="0"/>
    <n v="1"/>
    <n v="0"/>
    <n v="0"/>
    <n v="0"/>
    <n v="141"/>
    <n v="19"/>
    <n v="258"/>
    <n v="0"/>
    <x v="2448"/>
    <n v="78180"/>
    <n v="117270"/>
    <x v="3085"/>
    <n v="109222"/>
    <n v="95425"/>
    <n v="146013"/>
    <n v="175905"/>
  </r>
  <r>
    <x v="9"/>
    <n v="3781"/>
    <x v="358"/>
    <x v="352"/>
    <n v="26793"/>
    <n v="223068000270"/>
    <s v="I.E. SINCELEJITO"/>
    <n v="296"/>
    <n v="12"/>
    <n v="0"/>
    <n v="120"/>
    <n v="0"/>
    <n v="119"/>
    <n v="0"/>
    <n v="45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0"/>
    <n v="1"/>
    <n v="0"/>
    <n v="1"/>
    <n v="0"/>
    <n v="0"/>
    <n v="0"/>
    <n v="0"/>
    <n v="237"/>
    <n v="59"/>
    <n v="0"/>
    <x v="1963"/>
    <n v="79023"/>
    <n v="118534"/>
    <x v="2455"/>
    <n v="110400"/>
    <n v="96454"/>
    <n v="147587"/>
    <n v="177802"/>
  </r>
  <r>
    <x v="9"/>
    <n v="3781"/>
    <x v="1009"/>
    <x v="946"/>
    <n v="33558"/>
    <n v="223068000326"/>
    <s v="CENT EDUC RUR MIX SITIO NUEVO"/>
    <n v="425"/>
    <n v="47"/>
    <n v="0"/>
    <n v="222"/>
    <n v="0"/>
    <n v="15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25"/>
    <n v="0"/>
    <n v="0"/>
    <x v="2449"/>
    <n v="78371"/>
    <n v="117556"/>
    <x v="3086"/>
    <n v="109489"/>
    <n v="95659"/>
    <n v="146370"/>
    <n v="176335"/>
  </r>
  <r>
    <x v="9"/>
    <n v="3781"/>
    <x v="358"/>
    <x v="352"/>
    <n v="26794"/>
    <n v="223068000342"/>
    <s v="CENT EDUC SANTO TOMAS DE AQUINO"/>
    <n v="143"/>
    <n v="22"/>
    <n v="0"/>
    <n v="90"/>
    <n v="0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2"/>
    <n v="78"/>
    <n v="187"/>
    <n v="0"/>
    <x v="2450"/>
    <n v="78171"/>
    <n v="117256"/>
    <x v="3087"/>
    <n v="109209"/>
    <n v="95414"/>
    <n v="145995"/>
    <n v="175884"/>
  </r>
  <r>
    <x v="9"/>
    <n v="3781"/>
    <x v="358"/>
    <x v="352"/>
    <n v="26809"/>
    <n v="223068000652"/>
    <s v="I.E. POPALES"/>
    <n v="345"/>
    <n v="43"/>
    <n v="0"/>
    <n v="169"/>
    <n v="0"/>
    <n v="100"/>
    <n v="0"/>
    <n v="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24"/>
    <n v="21"/>
    <n v="0"/>
    <x v="2451"/>
    <n v="78511"/>
    <n v="117766"/>
    <x v="3088"/>
    <n v="109684"/>
    <n v="95829"/>
    <n v="146630"/>
    <n v="176649"/>
  </r>
  <r>
    <x v="9"/>
    <n v="3781"/>
    <x v="358"/>
    <x v="352"/>
    <n v="26796"/>
    <n v="223068000989"/>
    <s v="I.E. CAÑO HONDO"/>
    <n v="156"/>
    <n v="15"/>
    <n v="0"/>
    <n v="87"/>
    <n v="0"/>
    <n v="54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156"/>
    <n v="0"/>
    <x v="466"/>
    <n v="77809"/>
    <n v="116713"/>
    <x v="494"/>
    <n v="108704"/>
    <n v="94972"/>
    <n v="145320"/>
    <n v="175070"/>
  </r>
  <r>
    <x v="9"/>
    <n v="3781"/>
    <x v="1009"/>
    <x v="946"/>
    <n v="20701"/>
    <n v="223068001098"/>
    <s v="CENT EDUC LAS MARGARITAS"/>
    <n v="55"/>
    <n v="3"/>
    <n v="0"/>
    <n v="26"/>
    <n v="0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2"/>
    <n v="13"/>
    <n v="0"/>
    <x v="912"/>
    <n v="78508"/>
    <n v="117761"/>
    <x v="1038"/>
    <n v="109679"/>
    <n v="95825"/>
    <n v="146625"/>
    <n v="176642"/>
  </r>
  <r>
    <x v="9"/>
    <n v="3781"/>
    <x v="358"/>
    <x v="352"/>
    <n v="26797"/>
    <n v="223068001527"/>
    <s v="C.E. SAN JERONIMO"/>
    <n v="72"/>
    <n v="3"/>
    <n v="0"/>
    <n v="48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195"/>
    <n v="149"/>
    <n v="118"/>
    <n v="0"/>
    <x v="1787"/>
    <n v="78043"/>
    <n v="117065"/>
    <x v="3089"/>
    <n v="109031"/>
    <n v="95258"/>
    <n v="145758"/>
    <n v="175597"/>
  </r>
  <r>
    <x v="9"/>
    <n v="3781"/>
    <x v="1009"/>
    <x v="946"/>
    <n v="20702"/>
    <n v="223068001578"/>
    <s v="IE DANIEL ALFONSO PAZ ALVAREZ"/>
    <n v="1282"/>
    <n v="0"/>
    <n v="112"/>
    <n v="0"/>
    <n v="622"/>
    <n v="0"/>
    <n v="398"/>
    <n v="0"/>
    <n v="150"/>
    <n v="0"/>
    <n v="0"/>
    <n v="0"/>
    <n v="0"/>
    <n v="0"/>
    <n v="0"/>
    <n v="0"/>
    <n v="0"/>
    <n v="0"/>
    <n v="0"/>
    <n v="0"/>
    <n v="0"/>
    <n v="0"/>
    <n v="10"/>
    <n v="0"/>
    <n v="1"/>
    <n v="0"/>
    <n v="1"/>
    <n v="0"/>
    <n v="6"/>
    <n v="0"/>
    <n v="2"/>
    <n v="0"/>
    <n v="0"/>
    <n v="0"/>
    <n v="1282"/>
    <n v="0"/>
    <n v="0"/>
    <x v="990"/>
    <n v="76922"/>
    <n v="115383"/>
    <x v="1145"/>
    <n v="107465"/>
    <n v="93890"/>
    <n v="143664"/>
    <n v="173075"/>
  </r>
  <r>
    <x v="9"/>
    <n v="3781"/>
    <x v="358"/>
    <x v="352"/>
    <n v="26798"/>
    <n v="223068001667"/>
    <s v="CENT. EDUC.R. SIMON BOLIVAR"/>
    <n v="80"/>
    <n v="5"/>
    <n v="0"/>
    <n v="65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68"/>
    <n v="0"/>
    <x v="1111"/>
    <n v="77983"/>
    <n v="116974"/>
    <x v="1308"/>
    <n v="108946"/>
    <n v="95184"/>
    <n v="145644"/>
    <n v="175461"/>
  </r>
  <r>
    <x v="9"/>
    <n v="3781"/>
    <x v="358"/>
    <x v="352"/>
    <n v="26799"/>
    <n v="223068001837"/>
    <s v="CENT EDUC CAÑO PRIETO"/>
    <n v="239"/>
    <n v="10"/>
    <n v="0"/>
    <n v="145"/>
    <n v="0"/>
    <n v="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9"/>
    <n v="0"/>
    <x v="2322"/>
    <n v="78275"/>
    <n v="117411"/>
    <x v="3090"/>
    <n v="109354"/>
    <n v="95541"/>
    <n v="146189"/>
    <n v="176118"/>
  </r>
  <r>
    <x v="9"/>
    <n v="3781"/>
    <x v="358"/>
    <x v="352"/>
    <n v="26800"/>
    <n v="223068002035"/>
    <s v="CENT EDUC CORTEZANA"/>
    <n v="52"/>
    <n v="7"/>
    <n v="0"/>
    <n v="30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5"/>
    <n v="16"/>
    <n v="101"/>
    <n v="0"/>
    <x v="2276"/>
    <n v="78641"/>
    <n v="117961"/>
    <x v="2773"/>
    <n v="109866"/>
    <n v="95988"/>
    <n v="146874"/>
    <n v="176942"/>
  </r>
  <r>
    <x v="9"/>
    <n v="3781"/>
    <x v="359"/>
    <x v="182"/>
    <n v="20941"/>
    <n v="223079000034"/>
    <s v="C EDUC MEJOR ESQUINA"/>
    <n v="222"/>
    <n v="24"/>
    <n v="0"/>
    <n v="110"/>
    <n v="0"/>
    <n v="88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222"/>
    <n v="0"/>
    <n v="0"/>
    <x v="1379"/>
    <n v="78110"/>
    <n v="117165"/>
    <x v="1703"/>
    <n v="109124"/>
    <n v="95340"/>
    <n v="145883"/>
    <n v="175748"/>
  </r>
  <r>
    <x v="9"/>
    <n v="3781"/>
    <x v="359"/>
    <x v="182"/>
    <n v="20932"/>
    <n v="223079000051"/>
    <s v="C EDUC EL VIAJANO"/>
    <n v="217"/>
    <n v="14"/>
    <n v="0"/>
    <n v="158"/>
    <n v="0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2"/>
    <n v="45"/>
    <n v="0"/>
    <x v="2452"/>
    <n v="79048"/>
    <n v="118571"/>
    <x v="3091"/>
    <n v="110434"/>
    <n v="96484"/>
    <n v="147633"/>
    <n v="177857"/>
  </r>
  <r>
    <x v="9"/>
    <n v="3781"/>
    <x v="359"/>
    <x v="182"/>
    <n v="20933"/>
    <n v="223079000093"/>
    <s v="CENT EDUC BELEN"/>
    <n v="570"/>
    <n v="41"/>
    <n v="0"/>
    <n v="234"/>
    <n v="0"/>
    <n v="228"/>
    <n v="0"/>
    <n v="67"/>
    <n v="0"/>
    <n v="0"/>
    <n v="0"/>
    <n v="0"/>
    <n v="0"/>
    <n v="0"/>
    <n v="0"/>
    <n v="0"/>
    <n v="0"/>
    <n v="0"/>
    <n v="0"/>
    <n v="0"/>
    <n v="0"/>
    <n v="0"/>
    <n v="10"/>
    <n v="1"/>
    <n v="0"/>
    <n v="7"/>
    <n v="0"/>
    <n v="1"/>
    <n v="0"/>
    <n v="1"/>
    <n v="0"/>
    <n v="0"/>
    <n v="0"/>
    <n v="0"/>
    <n v="570"/>
    <n v="0"/>
    <n v="0"/>
    <x v="2099"/>
    <n v="78841"/>
    <n v="118261"/>
    <x v="3092"/>
    <n v="110146"/>
    <n v="96232"/>
    <n v="147248"/>
    <n v="177393"/>
  </r>
  <r>
    <x v="9"/>
    <n v="3781"/>
    <x v="359"/>
    <x v="182"/>
    <n v="20934"/>
    <n v="223079000603"/>
    <s v="CENT EDUC SANTAFE DEL ARCIAL"/>
    <n v="118"/>
    <n v="12"/>
    <n v="0"/>
    <n v="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8"/>
    <n v="0"/>
    <n v="0"/>
    <x v="2235"/>
    <n v="78467"/>
    <n v="117700"/>
    <x v="2775"/>
    <n v="109623"/>
    <n v="95775"/>
    <n v="146549"/>
    <n v="176550"/>
  </r>
  <r>
    <x v="9"/>
    <n v="3781"/>
    <x v="359"/>
    <x v="182"/>
    <n v="20935"/>
    <n v="223079000905"/>
    <s v="IE NTRA SRA DE FATIMA"/>
    <n v="856"/>
    <n v="87"/>
    <n v="0"/>
    <n v="538"/>
    <n v="0"/>
    <n v="190"/>
    <n v="0"/>
    <n v="41"/>
    <n v="0"/>
    <n v="0"/>
    <n v="0"/>
    <n v="0"/>
    <n v="0"/>
    <n v="0"/>
    <n v="0"/>
    <n v="0"/>
    <n v="0"/>
    <n v="0"/>
    <n v="0"/>
    <n v="0"/>
    <n v="0"/>
    <n v="0"/>
    <n v="41"/>
    <n v="5"/>
    <n v="0"/>
    <n v="27"/>
    <n v="0"/>
    <n v="8"/>
    <n v="0"/>
    <n v="1"/>
    <n v="0"/>
    <n v="0"/>
    <n v="0"/>
    <n v="0"/>
    <n v="856"/>
    <n v="0"/>
    <n v="0"/>
    <x v="2453"/>
    <n v="79399"/>
    <n v="119098"/>
    <x v="3093"/>
    <n v="110925"/>
    <n v="96913"/>
    <n v="148289"/>
    <n v="178647"/>
  </r>
  <r>
    <x v="9"/>
    <n v="3781"/>
    <x v="359"/>
    <x v="182"/>
    <n v="20936"/>
    <n v="223079000956"/>
    <s v="C.E. TIERRA SANTA"/>
    <n v="461"/>
    <n v="48"/>
    <n v="0"/>
    <n v="294"/>
    <n v="0"/>
    <n v="110"/>
    <n v="0"/>
    <n v="9"/>
    <n v="0"/>
    <n v="0"/>
    <n v="0"/>
    <n v="0"/>
    <n v="0"/>
    <n v="0"/>
    <n v="0"/>
    <n v="0"/>
    <n v="0"/>
    <n v="0"/>
    <n v="0"/>
    <n v="0"/>
    <n v="0"/>
    <n v="0"/>
    <n v="8"/>
    <n v="1"/>
    <n v="0"/>
    <n v="6"/>
    <n v="0"/>
    <n v="1"/>
    <n v="0"/>
    <n v="0"/>
    <n v="0"/>
    <n v="0"/>
    <n v="0"/>
    <n v="0"/>
    <n v="461"/>
    <n v="0"/>
    <n v="0"/>
    <x v="2190"/>
    <n v="78684"/>
    <n v="118025"/>
    <x v="3082"/>
    <n v="109926"/>
    <n v="96040"/>
    <n v="146954"/>
    <n v="177038"/>
  </r>
  <r>
    <x v="9"/>
    <n v="3781"/>
    <x v="360"/>
    <x v="353"/>
    <n v="20939"/>
    <n v="223090000259"/>
    <s v="INSTITUCION EDUCATIVA MATA DE PLATANO"/>
    <n v="385"/>
    <n v="24"/>
    <n v="0"/>
    <n v="219"/>
    <n v="0"/>
    <n v="124"/>
    <n v="0"/>
    <n v="18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92"/>
    <n v="293"/>
    <n v="0"/>
    <x v="2314"/>
    <n v="78357"/>
    <n v="117535"/>
    <x v="3094"/>
    <n v="109469"/>
    <n v="95641"/>
    <n v="146343"/>
    <n v="176302"/>
  </r>
  <r>
    <x v="9"/>
    <n v="3781"/>
    <x v="360"/>
    <x v="353"/>
    <n v="20940"/>
    <n v="223090000283"/>
    <s v="INSTITUCION EDUCATIVA EL GUINEO"/>
    <n v="436"/>
    <n v="22"/>
    <n v="0"/>
    <n v="158"/>
    <n v="0"/>
    <n v="188"/>
    <n v="0"/>
    <n v="68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436"/>
    <n v="0"/>
    <n v="0"/>
    <x v="2454"/>
    <n v="78830"/>
    <n v="118245"/>
    <x v="3095"/>
    <n v="110130"/>
    <n v="96219"/>
    <n v="147227"/>
    <n v="177368"/>
  </r>
  <r>
    <x v="9"/>
    <n v="3781"/>
    <x v="360"/>
    <x v="353"/>
    <n v="21007"/>
    <n v="223090000321"/>
    <s v="INSTITUCION EDUCATIVA CADILLO"/>
    <n v="413"/>
    <n v="54"/>
    <n v="0"/>
    <n v="258"/>
    <n v="0"/>
    <n v="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9"/>
    <n v="344"/>
    <n v="0"/>
    <x v="2455"/>
    <n v="77980"/>
    <n v="116969"/>
    <x v="2692"/>
    <n v="108942"/>
    <n v="95181"/>
    <n v="145638"/>
    <n v="175454"/>
  </r>
  <r>
    <x v="9"/>
    <n v="3781"/>
    <x v="360"/>
    <x v="353"/>
    <n v="21008"/>
    <n v="223090000411"/>
    <s v="INSTITUCION EDUCATIVA LORENZA ABAJO"/>
    <n v="312"/>
    <n v="33"/>
    <n v="0"/>
    <n v="192"/>
    <n v="0"/>
    <n v="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2"/>
    <n v="210"/>
    <n v="0"/>
    <x v="634"/>
    <n v="77735"/>
    <n v="116602"/>
    <x v="3096"/>
    <n v="108600"/>
    <n v="94882"/>
    <n v="145181"/>
    <n v="174903"/>
  </r>
  <r>
    <x v="9"/>
    <n v="3781"/>
    <x v="360"/>
    <x v="353"/>
    <n v="21009"/>
    <n v="223090000429"/>
    <s v="INSTITUCION EDUCATIVA QUEBRADA DE URANGO"/>
    <n v="176"/>
    <n v="17"/>
    <n v="0"/>
    <n v="124"/>
    <n v="0"/>
    <n v="35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0"/>
    <n v="2"/>
    <n v="0"/>
    <n v="0"/>
    <n v="0"/>
    <n v="0"/>
    <n v="0"/>
    <n v="0"/>
    <n v="0"/>
    <n v="176"/>
    <n v="0"/>
    <x v="10"/>
    <n v="77639"/>
    <n v="116459"/>
    <x v="995"/>
    <n v="108467"/>
    <n v="94765"/>
    <n v="145003"/>
    <n v="174688"/>
  </r>
  <r>
    <x v="9"/>
    <n v="3781"/>
    <x v="360"/>
    <x v="353"/>
    <n v="21010"/>
    <n v="223090000488"/>
    <s v="IE NTRA SRA  DEL CARMEN DE POPAYAN"/>
    <n v="809"/>
    <n v="34"/>
    <n v="0"/>
    <n v="451"/>
    <n v="0"/>
    <n v="235"/>
    <n v="0"/>
    <n v="89"/>
    <n v="0"/>
    <n v="0"/>
    <n v="0"/>
    <n v="0"/>
    <n v="0"/>
    <n v="0"/>
    <n v="0"/>
    <n v="0"/>
    <n v="0"/>
    <n v="0"/>
    <n v="0"/>
    <n v="0"/>
    <n v="0"/>
    <n v="0"/>
    <n v="21"/>
    <n v="0"/>
    <n v="0"/>
    <n v="8"/>
    <n v="0"/>
    <n v="9"/>
    <n v="0"/>
    <n v="4"/>
    <n v="0"/>
    <n v="0"/>
    <n v="0"/>
    <n v="0"/>
    <n v="809"/>
    <n v="0"/>
    <n v="0"/>
    <x v="2257"/>
    <n v="78584"/>
    <n v="117875"/>
    <x v="2806"/>
    <n v="109786"/>
    <n v="95918"/>
    <n v="146767"/>
    <n v="176813"/>
  </r>
  <r>
    <x v="9"/>
    <n v="3781"/>
    <x v="360"/>
    <x v="353"/>
    <n v="21011"/>
    <n v="223090000500"/>
    <s v="INSTITUCION EDUCATIVA EL LIMON"/>
    <n v="321"/>
    <n v="34"/>
    <n v="0"/>
    <n v="191"/>
    <n v="0"/>
    <n v="96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0"/>
    <n v="321"/>
    <n v="0"/>
    <x v="2396"/>
    <n v="78056"/>
    <n v="117083"/>
    <x v="3097"/>
    <n v="109048"/>
    <n v="95273"/>
    <n v="145781"/>
    <n v="175625"/>
  </r>
  <r>
    <x v="9"/>
    <n v="3781"/>
    <x v="360"/>
    <x v="353"/>
    <n v="21012"/>
    <n v="223090000968"/>
    <s v="INSTITUCION EDUCATIVA BUENOS AIRES LAS PAVAS"/>
    <n v="434"/>
    <n v="39"/>
    <n v="0"/>
    <n v="215"/>
    <n v="0"/>
    <n v="156"/>
    <n v="0"/>
    <n v="24"/>
    <n v="0"/>
    <n v="0"/>
    <n v="0"/>
    <n v="0"/>
    <n v="0"/>
    <n v="0"/>
    <n v="0"/>
    <n v="0"/>
    <n v="0"/>
    <n v="0"/>
    <n v="0"/>
    <n v="0"/>
    <n v="0"/>
    <n v="0"/>
    <n v="8"/>
    <n v="0"/>
    <n v="0"/>
    <n v="7"/>
    <n v="0"/>
    <n v="1"/>
    <n v="0"/>
    <n v="0"/>
    <n v="0"/>
    <n v="0"/>
    <n v="0"/>
    <n v="0"/>
    <n v="434"/>
    <n v="0"/>
    <n v="0"/>
    <x v="2456"/>
    <n v="78820"/>
    <n v="118229"/>
    <x v="3098"/>
    <n v="110116"/>
    <n v="96206"/>
    <n v="147208"/>
    <n v="177345"/>
  </r>
  <r>
    <x v="9"/>
    <n v="3781"/>
    <x v="361"/>
    <x v="354"/>
    <n v="21018"/>
    <n v="223162000054"/>
    <s v="C.E. TRES MARIAS"/>
    <n v="354"/>
    <n v="30"/>
    <n v="0"/>
    <n v="171"/>
    <n v="0"/>
    <n v="102"/>
    <n v="0"/>
    <n v="51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0"/>
    <n v="2"/>
    <n v="0"/>
    <n v="0"/>
    <n v="0"/>
    <n v="0"/>
    <n v="0"/>
    <n v="0"/>
    <n v="354"/>
    <n v="0"/>
    <n v="0"/>
    <x v="1117"/>
    <n v="78262"/>
    <n v="117392"/>
    <x v="1317"/>
    <n v="109336"/>
    <n v="95525"/>
    <n v="146166"/>
    <n v="176089"/>
  </r>
  <r>
    <x v="9"/>
    <n v="3781"/>
    <x v="361"/>
    <x v="354"/>
    <n v="21019"/>
    <n v="223162000101"/>
    <s v="C.E.. EL CEDRO"/>
    <n v="250"/>
    <n v="51"/>
    <n v="0"/>
    <n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0"/>
    <n v="1"/>
    <n v="0"/>
    <n v="0"/>
    <n v="0"/>
    <n v="0"/>
    <n v="0"/>
    <n v="0"/>
    <n v="0"/>
    <n v="0"/>
    <n v="250"/>
    <n v="0"/>
    <n v="0"/>
    <x v="2457"/>
    <n v="78276"/>
    <n v="117414"/>
    <x v="3099"/>
    <n v="109356"/>
    <n v="95543"/>
    <n v="146193"/>
    <n v="176122"/>
  </r>
  <r>
    <x v="9"/>
    <n v="3781"/>
    <x v="361"/>
    <x v="354"/>
    <n v="21020"/>
    <n v="223162000321"/>
    <s v="C.E. MIXTO SAN ANTONIO"/>
    <n v="324"/>
    <n v="65"/>
    <n v="0"/>
    <n v="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324"/>
    <n v="0"/>
    <n v="0"/>
    <x v="1049"/>
    <n v="79047"/>
    <n v="118570"/>
    <x v="2727"/>
    <n v="110433"/>
    <n v="96483"/>
    <n v="147632"/>
    <n v="177855"/>
  </r>
  <r>
    <x v="9"/>
    <n v="3781"/>
    <x v="361"/>
    <x v="354"/>
    <n v="21021"/>
    <n v="223162000526"/>
    <s v="I.E.SAN JOS¿ DEL QUEMADO"/>
    <n v="478"/>
    <n v="31"/>
    <n v="0"/>
    <n v="238"/>
    <n v="0"/>
    <n v="167"/>
    <n v="0"/>
    <n v="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8"/>
    <n v="0"/>
    <n v="0"/>
    <x v="2458"/>
    <n v="79200"/>
    <n v="118800"/>
    <x v="3100"/>
    <n v="110647"/>
    <n v="96671"/>
    <n v="147919"/>
    <n v="178201"/>
  </r>
  <r>
    <x v="9"/>
    <n v="3781"/>
    <x v="361"/>
    <x v="354"/>
    <n v="21022"/>
    <n v="223162000534"/>
    <s v="I.E.RETIRO DE LOS INDIOS"/>
    <n v="911"/>
    <n v="89"/>
    <n v="0"/>
    <n v="409"/>
    <n v="0"/>
    <n v="305"/>
    <n v="0"/>
    <n v="108"/>
    <n v="0"/>
    <n v="0"/>
    <n v="0"/>
    <n v="0"/>
    <n v="0"/>
    <n v="0"/>
    <n v="0"/>
    <n v="0"/>
    <n v="0"/>
    <n v="0"/>
    <n v="0"/>
    <n v="0"/>
    <n v="0"/>
    <n v="0"/>
    <n v="4"/>
    <n v="0"/>
    <n v="0"/>
    <n v="3"/>
    <n v="0"/>
    <n v="1"/>
    <n v="0"/>
    <n v="0"/>
    <n v="0"/>
    <n v="0"/>
    <n v="0"/>
    <n v="0"/>
    <n v="911"/>
    <n v="0"/>
    <n v="0"/>
    <x v="1559"/>
    <n v="78787"/>
    <n v="118180"/>
    <x v="1997"/>
    <n v="110070"/>
    <n v="96166"/>
    <n v="147146"/>
    <n v="177270"/>
  </r>
  <r>
    <x v="9"/>
    <n v="3781"/>
    <x v="361"/>
    <x v="354"/>
    <n v="21023"/>
    <n v="223162000887"/>
    <s v="IE CRISTOBAL COLON - CAMPANITO"/>
    <n v="610"/>
    <n v="35"/>
    <n v="0"/>
    <n v="229"/>
    <n v="0"/>
    <n v="255"/>
    <n v="0"/>
    <n v="91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4"/>
    <n v="0"/>
    <n v="2"/>
    <n v="0"/>
    <n v="0"/>
    <n v="0"/>
    <n v="0"/>
    <n v="610"/>
    <n v="0"/>
    <n v="0"/>
    <x v="2028"/>
    <n v="78711"/>
    <n v="118066"/>
    <x v="2488"/>
    <n v="109964"/>
    <n v="96073"/>
    <n v="147004"/>
    <n v="177099"/>
  </r>
  <r>
    <x v="9"/>
    <n v="3781"/>
    <x v="361"/>
    <x v="354"/>
    <n v="21024"/>
    <n v="223162000950"/>
    <s v="I.E.DE SEVERA"/>
    <n v="562"/>
    <n v="39"/>
    <n v="0"/>
    <n v="261"/>
    <n v="0"/>
    <n v="186"/>
    <n v="0"/>
    <n v="76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562"/>
    <n v="0"/>
    <n v="0"/>
    <x v="2403"/>
    <n v="78813"/>
    <n v="118219"/>
    <x v="3023"/>
    <n v="110106"/>
    <n v="96198"/>
    <n v="147195"/>
    <n v="177329"/>
  </r>
  <r>
    <x v="9"/>
    <n v="3781"/>
    <x v="361"/>
    <x v="354"/>
    <n v="21025"/>
    <n v="223162001042"/>
    <s v="IE JOSE ANTONIO GALAN RABOLARGO"/>
    <n v="1047"/>
    <n v="81"/>
    <n v="0"/>
    <n v="332"/>
    <n v="0"/>
    <n v="458"/>
    <n v="0"/>
    <n v="1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47"/>
    <n v="0"/>
    <n v="0"/>
    <x v="2207"/>
    <n v="78988"/>
    <n v="118482"/>
    <x v="3101"/>
    <n v="110351"/>
    <n v="96412"/>
    <n v="147522"/>
    <n v="177724"/>
  </r>
  <r>
    <x v="9"/>
    <n v="3781"/>
    <x v="361"/>
    <x v="354"/>
    <n v="21026"/>
    <n v="223162001166"/>
    <s v="C.E.COROZA LAS CA¿AS"/>
    <n v="174"/>
    <n v="39"/>
    <n v="0"/>
    <n v="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4"/>
    <n v="0"/>
    <n v="0"/>
    <x v="2459"/>
    <n v="79338"/>
    <n v="119006"/>
    <x v="2537"/>
    <n v="110839"/>
    <n v="96838"/>
    <n v="148175"/>
    <n v="178510"/>
  </r>
  <r>
    <x v="9"/>
    <n v="3781"/>
    <x v="361"/>
    <x v="354"/>
    <n v="21027"/>
    <n v="223162001531"/>
    <s v="I.E. GERMAN VARGAS CANTILLO"/>
    <n v="656"/>
    <n v="48"/>
    <n v="0"/>
    <n v="286"/>
    <n v="0"/>
    <n v="215"/>
    <n v="0"/>
    <n v="107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656"/>
    <n v="0"/>
    <n v="0"/>
    <x v="2460"/>
    <n v="79153"/>
    <n v="118729"/>
    <x v="3102"/>
    <n v="110581"/>
    <n v="96613"/>
    <n v="147830"/>
    <n v="178094"/>
  </r>
  <r>
    <x v="9"/>
    <n v="3781"/>
    <x v="361"/>
    <x v="354"/>
    <n v="21028"/>
    <n v="223162001611"/>
    <s v="C.E.ISLA BLANCA"/>
    <n v="104"/>
    <n v="9"/>
    <n v="0"/>
    <n v="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4"/>
    <n v="0"/>
    <n v="0"/>
    <x v="1928"/>
    <n v="78678"/>
    <n v="118016"/>
    <x v="2415"/>
    <n v="109917"/>
    <n v="96033"/>
    <n v="146942"/>
    <n v="177024"/>
  </r>
  <r>
    <x v="9"/>
    <n v="3781"/>
    <x v="361"/>
    <x v="354"/>
    <n v="21029"/>
    <n v="223162001646"/>
    <s v="IE JULIAN PINTO BUENDIA"/>
    <n v="913"/>
    <n v="43"/>
    <n v="0"/>
    <n v="313"/>
    <n v="0"/>
    <n v="412"/>
    <n v="0"/>
    <n v="145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913"/>
    <n v="0"/>
    <n v="0"/>
    <x v="1770"/>
    <n v="78610"/>
    <n v="117914"/>
    <x v="2229"/>
    <n v="109822"/>
    <n v="95949"/>
    <n v="146815"/>
    <n v="176871"/>
  </r>
  <r>
    <x v="9"/>
    <n v="3781"/>
    <x v="361"/>
    <x v="354"/>
    <n v="21030"/>
    <n v="223162001662"/>
    <s v="IE ALFONSO SPATH SPATH"/>
    <n v="1440"/>
    <n v="93"/>
    <n v="0"/>
    <n v="593"/>
    <n v="0"/>
    <n v="556"/>
    <n v="0"/>
    <n v="198"/>
    <n v="0"/>
    <n v="0"/>
    <n v="0"/>
    <n v="0"/>
    <n v="0"/>
    <n v="0"/>
    <n v="0"/>
    <n v="0"/>
    <n v="0"/>
    <n v="0"/>
    <n v="0"/>
    <n v="0"/>
    <n v="0"/>
    <n v="0"/>
    <n v="37"/>
    <n v="1"/>
    <n v="0"/>
    <n v="9"/>
    <n v="0"/>
    <n v="21"/>
    <n v="0"/>
    <n v="6"/>
    <n v="0"/>
    <n v="0"/>
    <n v="0"/>
    <n v="0"/>
    <n v="1440"/>
    <n v="0"/>
    <n v="0"/>
    <x v="1573"/>
    <n v="79031"/>
    <n v="118546"/>
    <x v="3103"/>
    <n v="110411"/>
    <n v="96464"/>
    <n v="147602"/>
    <n v="177819"/>
  </r>
  <r>
    <x v="9"/>
    <n v="3781"/>
    <x v="362"/>
    <x v="355"/>
    <n v="19826"/>
    <n v="223168000048"/>
    <s v="IE SAN FCO DE ASIS"/>
    <n v="560"/>
    <n v="31"/>
    <n v="0"/>
    <n v="255"/>
    <n v="0"/>
    <n v="194"/>
    <n v="0"/>
    <n v="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60"/>
    <n v="0"/>
    <n v="0"/>
    <x v="2097"/>
    <n v="78920"/>
    <n v="118380"/>
    <x v="3104"/>
    <n v="110256"/>
    <n v="96328"/>
    <n v="147395"/>
    <n v="177570"/>
  </r>
  <r>
    <x v="9"/>
    <n v="3781"/>
    <x v="362"/>
    <x v="355"/>
    <n v="19827"/>
    <n v="223168000081"/>
    <s v="IE SEBASTIAN SANCHEZ"/>
    <n v="651"/>
    <n v="50"/>
    <n v="0"/>
    <n v="352"/>
    <n v="0"/>
    <n v="192"/>
    <n v="0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51"/>
    <n v="0"/>
    <n v="0"/>
    <x v="1640"/>
    <n v="78892"/>
    <n v="118338"/>
    <x v="2225"/>
    <n v="110217"/>
    <n v="96295"/>
    <n v="147343"/>
    <n v="177508"/>
  </r>
  <r>
    <x v="9"/>
    <n v="3781"/>
    <x v="362"/>
    <x v="355"/>
    <n v="19828"/>
    <n v="223168000099"/>
    <s v="ESC RUR MIX DE CAMPO  BELLO"/>
    <n v="231"/>
    <n v="38"/>
    <n v="0"/>
    <n v="1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2"/>
    <n v="0"/>
    <n v="7"/>
    <n v="0"/>
    <n v="0"/>
    <n v="0"/>
    <n v="0"/>
    <n v="0"/>
    <n v="0"/>
    <n v="0"/>
    <n v="0"/>
    <n v="0"/>
    <n v="231"/>
    <n v="0"/>
    <x v="2461"/>
    <n v="78657"/>
    <n v="117985"/>
    <x v="2124"/>
    <n v="109888"/>
    <n v="96007"/>
    <n v="146904"/>
    <n v="176978"/>
  </r>
  <r>
    <x v="9"/>
    <n v="3781"/>
    <x v="362"/>
    <x v="355"/>
    <n v="19829"/>
    <n v="223168000439"/>
    <s v="IE BTO ALFONSO LOPEZ PUMAREJO"/>
    <n v="708"/>
    <n v="44"/>
    <n v="0"/>
    <n v="312"/>
    <n v="0"/>
    <n v="257"/>
    <n v="0"/>
    <n v="95"/>
    <n v="0"/>
    <n v="0"/>
    <n v="0"/>
    <n v="0"/>
    <n v="0"/>
    <n v="0"/>
    <n v="0"/>
    <n v="0"/>
    <n v="0"/>
    <n v="0"/>
    <n v="0"/>
    <n v="0"/>
    <n v="0"/>
    <n v="0"/>
    <n v="5"/>
    <n v="1"/>
    <n v="0"/>
    <n v="2"/>
    <n v="0"/>
    <n v="0"/>
    <n v="0"/>
    <n v="2"/>
    <n v="0"/>
    <n v="0"/>
    <n v="0"/>
    <n v="0"/>
    <n v="708"/>
    <n v="0"/>
    <n v="0"/>
    <x v="2462"/>
    <n v="78640"/>
    <n v="117959"/>
    <x v="2389"/>
    <n v="109864"/>
    <n v="95986"/>
    <n v="146872"/>
    <n v="176939"/>
  </r>
  <r>
    <x v="9"/>
    <n v="3781"/>
    <x v="363"/>
    <x v="356"/>
    <n v="25754"/>
    <n v="223182000069"/>
    <s v="CENT EDU VILLA FATIMA"/>
    <n v="339"/>
    <n v="33"/>
    <n v="0"/>
    <n v="185"/>
    <n v="0"/>
    <n v="83"/>
    <n v="0"/>
    <n v="38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0"/>
    <n v="1"/>
    <n v="0"/>
    <n v="1"/>
    <n v="0"/>
    <n v="0"/>
    <n v="0"/>
    <n v="0"/>
    <n v="339"/>
    <n v="0"/>
    <n v="0"/>
    <x v="1049"/>
    <n v="79047"/>
    <n v="118570"/>
    <x v="2727"/>
    <n v="110433"/>
    <n v="96483"/>
    <n v="147632"/>
    <n v="177855"/>
  </r>
  <r>
    <x v="9"/>
    <n v="3781"/>
    <x v="363"/>
    <x v="356"/>
    <n v="25755"/>
    <n v="223182000140"/>
    <s v="IE SAN JUAN BAUTISTA DE FLECHA DE SEVILLA"/>
    <n v="423"/>
    <n v="35"/>
    <n v="0"/>
    <n v="196"/>
    <n v="0"/>
    <n v="114"/>
    <n v="0"/>
    <n v="78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423"/>
    <n v="0"/>
    <n v="0"/>
    <x v="2052"/>
    <n v="79033"/>
    <n v="118550"/>
    <x v="2556"/>
    <n v="110414"/>
    <n v="96467"/>
    <n v="147606"/>
    <n v="177825"/>
  </r>
  <r>
    <x v="9"/>
    <n v="3781"/>
    <x v="363"/>
    <x v="356"/>
    <n v="25757"/>
    <n v="223182000174"/>
    <s v="C.E. EL DESEO"/>
    <n v="184"/>
    <n v="20"/>
    <n v="0"/>
    <n v="104"/>
    <n v="0"/>
    <n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4"/>
    <n v="90"/>
    <n v="0"/>
    <x v="1088"/>
    <n v="78043"/>
    <n v="117064"/>
    <x v="3105"/>
    <n v="109030"/>
    <n v="95258"/>
    <n v="145756"/>
    <n v="175596"/>
  </r>
  <r>
    <x v="9"/>
    <n v="3781"/>
    <x v="363"/>
    <x v="356"/>
    <n v="25767"/>
    <n v="223182000182"/>
    <s v="IE DIVINO NIÑO DE TIERRA GRATA"/>
    <n v="522"/>
    <n v="51"/>
    <n v="0"/>
    <n v="232"/>
    <n v="0"/>
    <n v="177"/>
    <n v="0"/>
    <n v="62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1"/>
    <n v="0"/>
    <n v="0"/>
    <n v="0"/>
    <n v="0"/>
    <n v="0"/>
    <n v="0"/>
    <n v="522"/>
    <n v="0"/>
    <n v="0"/>
    <x v="2463"/>
    <n v="79193"/>
    <n v="118789"/>
    <x v="3106"/>
    <n v="110637"/>
    <n v="96662"/>
    <n v="147905"/>
    <n v="178184"/>
  </r>
  <r>
    <x v="9"/>
    <n v="3781"/>
    <x v="363"/>
    <x v="356"/>
    <n v="25768"/>
    <n v="223182000476"/>
    <s v="INSTITUCIÓN EDUCATIVA SAN MARTIN DE CARBONERO"/>
    <n v="559"/>
    <n v="46"/>
    <n v="0"/>
    <n v="281"/>
    <n v="0"/>
    <n v="168"/>
    <n v="0"/>
    <n v="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59"/>
    <n v="0"/>
    <n v="0"/>
    <x v="1651"/>
    <n v="78775"/>
    <n v="118162"/>
    <x v="2150"/>
    <n v="110053"/>
    <n v="96151"/>
    <n v="147124"/>
    <n v="177243"/>
  </r>
  <r>
    <x v="9"/>
    <n v="3781"/>
    <x v="363"/>
    <x v="356"/>
    <n v="26646"/>
    <n v="223182000531"/>
    <s v="IE CACAOTAL"/>
    <n v="796"/>
    <n v="77"/>
    <n v="0"/>
    <n v="381"/>
    <n v="0"/>
    <n v="242"/>
    <n v="0"/>
    <n v="96"/>
    <n v="0"/>
    <n v="0"/>
    <n v="0"/>
    <n v="0"/>
    <n v="0"/>
    <n v="0"/>
    <n v="0"/>
    <n v="0"/>
    <n v="0"/>
    <n v="0"/>
    <n v="0"/>
    <n v="0"/>
    <n v="0"/>
    <n v="0"/>
    <n v="5"/>
    <n v="2"/>
    <n v="0"/>
    <n v="3"/>
    <n v="0"/>
    <n v="0"/>
    <n v="0"/>
    <n v="0"/>
    <n v="0"/>
    <n v="0"/>
    <n v="0"/>
    <n v="0"/>
    <n v="796"/>
    <n v="0"/>
    <n v="0"/>
    <x v="2464"/>
    <n v="79876"/>
    <n v="119814"/>
    <x v="3107"/>
    <n v="111591"/>
    <n v="97495"/>
    <n v="149180"/>
    <n v="179721"/>
  </r>
  <r>
    <x v="9"/>
    <n v="3781"/>
    <x v="363"/>
    <x v="356"/>
    <n v="26647"/>
    <n v="223182000557"/>
    <s v="CENT EDU HEREDIA"/>
    <n v="324"/>
    <n v="26"/>
    <n v="0"/>
    <n v="161"/>
    <n v="0"/>
    <n v="95"/>
    <n v="0"/>
    <n v="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1"/>
    <n v="273"/>
    <n v="0"/>
    <x v="2465"/>
    <n v="78697"/>
    <n v="118046"/>
    <x v="3108"/>
    <n v="109945"/>
    <n v="96057"/>
    <n v="146979"/>
    <n v="177069"/>
  </r>
  <r>
    <x v="9"/>
    <n v="3781"/>
    <x v="363"/>
    <x v="356"/>
    <n v="26648"/>
    <n v="223182000573"/>
    <s v="CENT EDU EL TIGRE"/>
    <n v="196"/>
    <n v="28"/>
    <n v="0"/>
    <n v="107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5"/>
    <n v="61"/>
    <n v="0"/>
    <x v="2466"/>
    <n v="78233"/>
    <n v="117348"/>
    <x v="3109"/>
    <n v="109295"/>
    <n v="95489"/>
    <n v="146111"/>
    <n v="176023"/>
  </r>
  <r>
    <x v="9"/>
    <n v="3781"/>
    <x v="363"/>
    <x v="356"/>
    <n v="26649"/>
    <n v="223182000620"/>
    <s v="IE JOSE MARIA CARBONELL"/>
    <n v="543"/>
    <n v="31"/>
    <n v="0"/>
    <n v="274"/>
    <n v="0"/>
    <n v="175"/>
    <n v="0"/>
    <n v="63"/>
    <n v="0"/>
    <n v="0"/>
    <n v="0"/>
    <n v="0"/>
    <n v="0"/>
    <n v="0"/>
    <n v="0"/>
    <n v="0"/>
    <n v="0"/>
    <n v="0"/>
    <n v="0"/>
    <n v="0"/>
    <n v="0"/>
    <n v="0"/>
    <n v="6"/>
    <n v="1"/>
    <n v="0"/>
    <n v="3"/>
    <n v="0"/>
    <n v="0"/>
    <n v="0"/>
    <n v="2"/>
    <n v="0"/>
    <n v="0"/>
    <n v="0"/>
    <n v="0"/>
    <n v="490"/>
    <n v="53"/>
    <n v="0"/>
    <x v="1801"/>
    <n v="78909"/>
    <n v="118363"/>
    <x v="2383"/>
    <n v="110240"/>
    <n v="96315"/>
    <n v="147374"/>
    <n v="177544"/>
  </r>
  <r>
    <x v="9"/>
    <n v="3781"/>
    <x v="363"/>
    <x v="356"/>
    <n v="26650"/>
    <n v="223182000646"/>
    <s v="CENT EDUC SAN JUAN DEL CHORRILLO"/>
    <n v="230"/>
    <n v="24"/>
    <n v="0"/>
    <n v="124"/>
    <n v="0"/>
    <n v="82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230"/>
    <n v="0"/>
    <n v="0"/>
    <x v="2070"/>
    <n v="78488"/>
    <n v="117732"/>
    <x v="2977"/>
    <n v="109652"/>
    <n v="95801"/>
    <n v="146588"/>
    <n v="176598"/>
  </r>
  <r>
    <x v="9"/>
    <n v="3781"/>
    <x v="364"/>
    <x v="357"/>
    <n v="19841"/>
    <n v="223189000030"/>
    <s v="C.E. LA DRAGA"/>
    <n v="663"/>
    <n v="81"/>
    <n v="0"/>
    <n v="405"/>
    <n v="0"/>
    <n v="142"/>
    <n v="0"/>
    <n v="35"/>
    <n v="0"/>
    <n v="0"/>
    <n v="0"/>
    <n v="0"/>
    <n v="0"/>
    <n v="0"/>
    <n v="0"/>
    <n v="0"/>
    <n v="0"/>
    <n v="0"/>
    <n v="0"/>
    <n v="0"/>
    <n v="0"/>
    <n v="0"/>
    <n v="19"/>
    <n v="2"/>
    <n v="0"/>
    <n v="6"/>
    <n v="0"/>
    <n v="11"/>
    <n v="0"/>
    <n v="0"/>
    <n v="0"/>
    <n v="0"/>
    <n v="0"/>
    <n v="0"/>
    <n v="663"/>
    <n v="0"/>
    <n v="0"/>
    <x v="1965"/>
    <n v="78414"/>
    <n v="117620"/>
    <x v="2457"/>
    <n v="109548"/>
    <n v="95710"/>
    <n v="146449"/>
    <n v="176430"/>
  </r>
  <r>
    <x v="9"/>
    <n v="3781"/>
    <x v="364"/>
    <x v="357"/>
    <n v="19838"/>
    <n v="223189000056"/>
    <s v="CENT EDUC PUNTA DE YAÑEZ"/>
    <n v="623"/>
    <n v="44"/>
    <n v="0"/>
    <n v="316"/>
    <n v="0"/>
    <n v="202"/>
    <n v="0"/>
    <n v="61"/>
    <n v="0"/>
    <n v="0"/>
    <n v="0"/>
    <n v="0"/>
    <n v="0"/>
    <n v="0"/>
    <n v="0"/>
    <n v="0"/>
    <n v="0"/>
    <n v="0"/>
    <n v="0"/>
    <n v="0"/>
    <n v="0"/>
    <n v="0"/>
    <n v="19"/>
    <n v="0"/>
    <n v="0"/>
    <n v="4"/>
    <n v="0"/>
    <n v="13"/>
    <n v="0"/>
    <n v="2"/>
    <n v="0"/>
    <n v="0"/>
    <n v="0"/>
    <n v="0"/>
    <n v="623"/>
    <n v="0"/>
    <n v="0"/>
    <x v="2125"/>
    <n v="78649"/>
    <n v="117972"/>
    <x v="3110"/>
    <n v="109876"/>
    <n v="95997"/>
    <n v="146888"/>
    <n v="176959"/>
  </r>
  <r>
    <x v="9"/>
    <n v="3781"/>
    <x v="364"/>
    <x v="357"/>
    <n v="19839"/>
    <n v="223189000081"/>
    <s v="I.E. SAN JOSE DE LA GUNETA"/>
    <n v="551"/>
    <n v="75"/>
    <n v="0"/>
    <n v="295"/>
    <n v="0"/>
    <n v="129"/>
    <n v="0"/>
    <n v="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33"/>
    <n v="18"/>
    <n v="0"/>
    <x v="2125"/>
    <n v="78648"/>
    <n v="117972"/>
    <x v="3110"/>
    <n v="109876"/>
    <n v="95997"/>
    <n v="146888"/>
    <n v="176959"/>
  </r>
  <r>
    <x v="9"/>
    <n v="3781"/>
    <x v="364"/>
    <x v="357"/>
    <n v="19840"/>
    <n v="223189000137"/>
    <s v="CENT EDUC RUR BARRO PRIETO"/>
    <n v="381"/>
    <n v="39"/>
    <n v="0"/>
    <n v="212"/>
    <n v="0"/>
    <n v="114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81"/>
    <n v="0"/>
    <n v="0"/>
    <x v="1304"/>
    <n v="77890"/>
    <n v="116835"/>
    <x v="1576"/>
    <n v="108817"/>
    <n v="95072"/>
    <n v="145472"/>
    <n v="175253"/>
  </r>
  <r>
    <x v="9"/>
    <n v="3781"/>
    <x v="364"/>
    <x v="357"/>
    <n v="19842"/>
    <n v="223189000323"/>
    <s v="COL SAN FCO DE ASIS DE FE Y ALEGRIA"/>
    <n v="713"/>
    <n v="75"/>
    <n v="0"/>
    <n v="329"/>
    <n v="0"/>
    <n v="214"/>
    <n v="0"/>
    <n v="95"/>
    <n v="0"/>
    <n v="0"/>
    <n v="0"/>
    <n v="0"/>
    <n v="0"/>
    <n v="0"/>
    <n v="0"/>
    <n v="0"/>
    <n v="0"/>
    <n v="0"/>
    <n v="0"/>
    <n v="0"/>
    <n v="0"/>
    <n v="0"/>
    <n v="5"/>
    <n v="1"/>
    <n v="0"/>
    <n v="4"/>
    <n v="0"/>
    <n v="0"/>
    <n v="0"/>
    <n v="0"/>
    <n v="0"/>
    <n v="0"/>
    <n v="0"/>
    <n v="0"/>
    <n v="713"/>
    <n v="0"/>
    <n v="0"/>
    <x v="2467"/>
    <n v="78348"/>
    <n v="117521"/>
    <x v="3111"/>
    <n v="109456"/>
    <n v="95630"/>
    <n v="146326"/>
    <n v="176282"/>
  </r>
  <r>
    <x v="9"/>
    <n v="3781"/>
    <x v="364"/>
    <x v="357"/>
    <n v="19843"/>
    <n v="223189000536"/>
    <s v="IE LAS PALMITAS"/>
    <n v="473"/>
    <n v="47"/>
    <n v="0"/>
    <n v="218"/>
    <n v="0"/>
    <n v="159"/>
    <n v="0"/>
    <n v="49"/>
    <n v="0"/>
    <n v="0"/>
    <n v="0"/>
    <n v="0"/>
    <n v="0"/>
    <n v="0"/>
    <n v="0"/>
    <n v="0"/>
    <n v="0"/>
    <n v="0"/>
    <n v="0"/>
    <n v="0"/>
    <n v="0"/>
    <n v="0"/>
    <n v="8"/>
    <n v="0"/>
    <n v="0"/>
    <n v="1"/>
    <n v="0"/>
    <n v="6"/>
    <n v="0"/>
    <n v="1"/>
    <n v="0"/>
    <n v="0"/>
    <n v="0"/>
    <n v="0"/>
    <n v="473"/>
    <n v="0"/>
    <n v="0"/>
    <x v="1792"/>
    <n v="79154"/>
    <n v="118730"/>
    <x v="2251"/>
    <n v="110582"/>
    <n v="96613"/>
    <n v="147831"/>
    <n v="178095"/>
  </r>
  <r>
    <x v="9"/>
    <n v="3781"/>
    <x v="364"/>
    <x v="357"/>
    <n v="19844"/>
    <n v="223189000544"/>
    <s v="INSTITUCION EDUCATIVA SAN ANTONIO DE TACHIRA"/>
    <n v="295"/>
    <n v="27"/>
    <n v="0"/>
    <n v="150"/>
    <n v="0"/>
    <n v="90"/>
    <n v="0"/>
    <n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95"/>
    <n v="0"/>
    <n v="0"/>
    <x v="2468"/>
    <n v="78637"/>
    <n v="117956"/>
    <x v="3112"/>
    <n v="109861"/>
    <n v="95983"/>
    <n v="146867"/>
    <n v="176934"/>
  </r>
  <r>
    <x v="9"/>
    <n v="3781"/>
    <x v="364"/>
    <x v="357"/>
    <n v="19845"/>
    <n v="223189000722"/>
    <s v="CENT EDUC LOS COPELES"/>
    <n v="156"/>
    <n v="15"/>
    <n v="0"/>
    <n v="1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6"/>
    <n v="0"/>
    <n v="0"/>
    <x v="2401"/>
    <n v="78505"/>
    <n v="117757"/>
    <x v="2745"/>
    <n v="109676"/>
    <n v="95822"/>
    <n v="146620"/>
    <n v="176636"/>
  </r>
  <r>
    <x v="9"/>
    <n v="3781"/>
    <x v="364"/>
    <x v="357"/>
    <n v="19847"/>
    <n v="223189000978"/>
    <s v="CENT EDUC LOS MIMBRES CENTRO"/>
    <n v="519"/>
    <n v="61"/>
    <n v="0"/>
    <n v="235"/>
    <n v="0"/>
    <n v="203"/>
    <n v="0"/>
    <n v="2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519"/>
    <n v="0"/>
    <n v="0"/>
    <x v="1920"/>
    <n v="78356"/>
    <n v="117533"/>
    <x v="2403"/>
    <n v="109467"/>
    <n v="95640"/>
    <n v="146341"/>
    <n v="176300"/>
  </r>
  <r>
    <x v="9"/>
    <n v="3781"/>
    <x v="364"/>
    <x v="357"/>
    <n v="19848"/>
    <n v="223189000994"/>
    <s v="CENT DOC SANTIAGO POBRE"/>
    <n v="182"/>
    <n v="30"/>
    <n v="0"/>
    <n v="109"/>
    <n v="0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2"/>
    <n v="0"/>
    <n v="0"/>
    <x v="2206"/>
    <n v="78242"/>
    <n v="117362"/>
    <x v="2736"/>
    <n v="109308"/>
    <n v="95500"/>
    <n v="146128"/>
    <n v="176043"/>
  </r>
  <r>
    <x v="9"/>
    <n v="3781"/>
    <x v="364"/>
    <x v="357"/>
    <n v="19849"/>
    <n v="223189001117"/>
    <s v="IE JOSE MARIA BERASTEGUI"/>
    <n v="1124"/>
    <n v="111"/>
    <n v="0"/>
    <n v="535"/>
    <n v="0"/>
    <n v="333"/>
    <n v="0"/>
    <n v="145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124"/>
    <n v="0"/>
    <n v="0"/>
    <x v="2469"/>
    <n v="78983"/>
    <n v="118474"/>
    <x v="3113"/>
    <n v="110344"/>
    <n v="96406"/>
    <n v="147513"/>
    <n v="177712"/>
  </r>
  <r>
    <x v="9"/>
    <n v="3781"/>
    <x v="364"/>
    <x v="357"/>
    <n v="19850"/>
    <n v="223189001583"/>
    <s v="IE EL SIGLO"/>
    <n v="980"/>
    <n v="67"/>
    <n v="0"/>
    <n v="441"/>
    <n v="0"/>
    <n v="356"/>
    <n v="0"/>
    <n v="116"/>
    <n v="0"/>
    <n v="0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980"/>
    <n v="0"/>
    <n v="0"/>
    <x v="1659"/>
    <n v="78265"/>
    <n v="117397"/>
    <x v="1866"/>
    <n v="109341"/>
    <n v="95529"/>
    <n v="146171"/>
    <n v="176096"/>
  </r>
  <r>
    <x v="9"/>
    <n v="3781"/>
    <x v="364"/>
    <x v="357"/>
    <n v="19852"/>
    <n v="223189001656"/>
    <s v="IE PIJIGUAYAL"/>
    <n v="644"/>
    <n v="38"/>
    <n v="0"/>
    <n v="290"/>
    <n v="0"/>
    <n v="212"/>
    <n v="0"/>
    <n v="1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43"/>
    <n v="101"/>
    <n v="0"/>
    <x v="1806"/>
    <n v="78805"/>
    <n v="118207"/>
    <x v="2268"/>
    <n v="110095"/>
    <n v="96188"/>
    <n v="147180"/>
    <n v="177310"/>
  </r>
  <r>
    <x v="9"/>
    <n v="3783"/>
    <x v="365"/>
    <x v="358"/>
    <n v="16114"/>
    <n v="223417000061"/>
    <s v="I.E. LOS GOMEZ"/>
    <n v="401"/>
    <n v="18"/>
    <n v="0"/>
    <n v="181"/>
    <n v="0"/>
    <n v="141"/>
    <n v="0"/>
    <n v="61"/>
    <n v="0"/>
    <n v="0"/>
    <n v="0"/>
    <n v="282"/>
    <n v="9"/>
    <n v="0"/>
    <n v="71"/>
    <n v="0"/>
    <n v="141"/>
    <n v="0"/>
    <n v="61"/>
    <n v="0"/>
    <n v="0"/>
    <n v="0"/>
    <n v="10"/>
    <n v="1"/>
    <n v="0"/>
    <n v="3"/>
    <n v="0"/>
    <n v="5"/>
    <n v="0"/>
    <n v="1"/>
    <n v="0"/>
    <n v="0"/>
    <n v="0"/>
    <n v="0"/>
    <n v="401"/>
    <n v="0"/>
    <n v="0"/>
    <x v="2001"/>
    <n v="78632"/>
    <n v="117947"/>
    <x v="3114"/>
    <n v="109853"/>
    <n v="95976"/>
    <n v="146856"/>
    <n v="176921"/>
  </r>
  <r>
    <x v="9"/>
    <n v="3781"/>
    <x v="1010"/>
    <x v="947"/>
    <n v="20693"/>
    <n v="223417000100"/>
    <s v="CENT EDUC EL PASO DE LAS FLORES"/>
    <n v="157"/>
    <n v="24"/>
    <n v="0"/>
    <n v="1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138"/>
    <n v="19"/>
    <n v="0"/>
    <x v="1797"/>
    <n v="78461"/>
    <n v="117691"/>
    <x v="2949"/>
    <n v="109614"/>
    <n v="95768"/>
    <n v="146537"/>
    <n v="176536"/>
  </r>
  <r>
    <x v="9"/>
    <n v="3783"/>
    <x v="365"/>
    <x v="358"/>
    <n v="16057"/>
    <n v="223417000177"/>
    <s v="I.E. EL CAMPANO DE LOS INDIOS"/>
    <n v="218"/>
    <n v="13"/>
    <n v="0"/>
    <n v="104"/>
    <n v="0"/>
    <n v="69"/>
    <n v="0"/>
    <n v="32"/>
    <n v="0"/>
    <n v="0"/>
    <n v="0"/>
    <n v="0"/>
    <n v="0"/>
    <n v="0"/>
    <n v="0"/>
    <n v="0"/>
    <n v="0"/>
    <n v="0"/>
    <n v="0"/>
    <n v="0"/>
    <n v="0"/>
    <n v="0"/>
    <n v="4"/>
    <n v="1"/>
    <n v="0"/>
    <n v="1"/>
    <n v="0"/>
    <n v="1"/>
    <n v="0"/>
    <n v="1"/>
    <n v="0"/>
    <n v="0"/>
    <n v="0"/>
    <n v="0"/>
    <n v="149"/>
    <n v="69"/>
    <n v="0"/>
    <x v="2114"/>
    <n v="78890"/>
    <n v="118335"/>
    <x v="3115"/>
    <n v="110214"/>
    <n v="96292"/>
    <n v="147339"/>
    <n v="177502"/>
  </r>
  <r>
    <x v="9"/>
    <n v="3783"/>
    <x v="365"/>
    <x v="358"/>
    <n v="1051"/>
    <n v="223417000207"/>
    <s v="INSTITUCION EDUCATIVA RAFAEL NU¿EZ"/>
    <n v="699"/>
    <n v="47"/>
    <n v="0"/>
    <n v="321"/>
    <n v="0"/>
    <n v="246"/>
    <n v="0"/>
    <n v="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99"/>
    <n v="0"/>
    <n v="0"/>
    <x v="987"/>
    <n v="78518"/>
    <n v="117776"/>
    <x v="3116"/>
    <n v="109694"/>
    <n v="95838"/>
    <n v="146644"/>
    <n v="176665"/>
  </r>
  <r>
    <x v="9"/>
    <n v="3783"/>
    <x v="365"/>
    <x v="358"/>
    <n v="1053"/>
    <n v="223417000461"/>
    <s v="IE SAN LUIS CAMPO ALEGRE"/>
    <n v="599"/>
    <n v="43"/>
    <n v="0"/>
    <n v="233"/>
    <n v="0"/>
    <n v="214"/>
    <n v="0"/>
    <n v="108"/>
    <n v="0"/>
    <n v="1"/>
    <n v="0"/>
    <n v="109"/>
    <n v="0"/>
    <n v="0"/>
    <n v="0"/>
    <n v="0"/>
    <n v="0"/>
    <n v="0"/>
    <n v="108"/>
    <n v="0"/>
    <n v="1"/>
    <n v="0"/>
    <n v="0"/>
    <n v="0"/>
    <n v="0"/>
    <n v="0"/>
    <n v="0"/>
    <n v="0"/>
    <n v="0"/>
    <n v="0"/>
    <n v="0"/>
    <n v="0"/>
    <n v="0"/>
    <n v="0"/>
    <n v="599"/>
    <n v="0"/>
    <n v="0"/>
    <x v="1921"/>
    <n v="78836"/>
    <n v="118253"/>
    <x v="2404"/>
    <n v="110138"/>
    <n v="96226"/>
    <n v="147238"/>
    <n v="177380"/>
  </r>
  <r>
    <x v="9"/>
    <n v="3783"/>
    <x v="365"/>
    <x v="358"/>
    <n v="16056"/>
    <n v="223417000622"/>
    <s v="CE COTOCA ARRIBA"/>
    <n v="202"/>
    <n v="24"/>
    <n v="0"/>
    <n v="178"/>
    <n v="0"/>
    <n v="0"/>
    <n v="0"/>
    <n v="0"/>
    <n v="0"/>
    <n v="0"/>
    <n v="0"/>
    <n v="202"/>
    <n v="24"/>
    <n v="0"/>
    <n v="178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202"/>
    <n v="0"/>
    <n v="0"/>
    <x v="998"/>
    <n v="79024"/>
    <n v="118536"/>
    <x v="1153"/>
    <n v="110401"/>
    <n v="96455"/>
    <n v="147589"/>
    <n v="177804"/>
  </r>
  <r>
    <x v="9"/>
    <n v="3783"/>
    <x v="365"/>
    <x v="358"/>
    <n v="1046"/>
    <n v="223417000754"/>
    <s v="IE JESUS DE NAZARETH"/>
    <n v="1066"/>
    <n v="58"/>
    <n v="0"/>
    <n v="326"/>
    <n v="0"/>
    <n v="500"/>
    <n v="0"/>
    <n v="182"/>
    <n v="0"/>
    <n v="0"/>
    <n v="0"/>
    <n v="342"/>
    <n v="48"/>
    <n v="0"/>
    <n v="294"/>
    <n v="0"/>
    <n v="0"/>
    <n v="0"/>
    <n v="0"/>
    <n v="0"/>
    <n v="0"/>
    <n v="0"/>
    <n v="25"/>
    <n v="5"/>
    <n v="0"/>
    <n v="4"/>
    <n v="0"/>
    <n v="16"/>
    <n v="0"/>
    <n v="0"/>
    <n v="0"/>
    <n v="0"/>
    <n v="0"/>
    <n v="0"/>
    <n v="1066"/>
    <n v="0"/>
    <n v="0"/>
    <x v="2470"/>
    <n v="78792"/>
    <n v="118187"/>
    <x v="3117"/>
    <n v="110077"/>
    <n v="96172"/>
    <n v="147156"/>
    <n v="177282"/>
  </r>
  <r>
    <x v="9"/>
    <n v="3783"/>
    <x v="365"/>
    <x v="358"/>
    <n v="16062"/>
    <n v="223417000894"/>
    <s v="CE LAS CAMORRAS"/>
    <n v="186"/>
    <n v="26"/>
    <n v="0"/>
    <n v="1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86"/>
    <n v="0"/>
    <n v="0"/>
    <x v="2138"/>
    <n v="78912"/>
    <n v="118368"/>
    <x v="3118"/>
    <n v="110245"/>
    <n v="96319"/>
    <n v="147380"/>
    <n v="177552"/>
  </r>
  <r>
    <x v="9"/>
    <n v="3781"/>
    <x v="1010"/>
    <x v="947"/>
    <n v="20694"/>
    <n v="223417000975"/>
    <s v="CENT EDUC ABROJAL"/>
    <n v="178"/>
    <n v="22"/>
    <n v="0"/>
    <n v="105"/>
    <n v="0"/>
    <n v="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7"/>
    <n v="51"/>
    <n v="0"/>
    <x v="2152"/>
    <n v="78283"/>
    <n v="117424"/>
    <x v="2660"/>
    <n v="109365"/>
    <n v="95551"/>
    <n v="146205"/>
    <n v="176136"/>
  </r>
  <r>
    <x v="9"/>
    <n v="3781"/>
    <x v="1010"/>
    <x v="947"/>
    <n v="20695"/>
    <n v="223417001041"/>
    <s v="CENT EDUC MORALITO"/>
    <n v="343"/>
    <n v="34"/>
    <n v="0"/>
    <n v="167"/>
    <n v="0"/>
    <n v="114"/>
    <n v="0"/>
    <n v="28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7"/>
    <n v="0"/>
    <n v="2"/>
    <n v="0"/>
    <n v="0"/>
    <n v="0"/>
    <n v="0"/>
    <n v="343"/>
    <n v="0"/>
    <n v="0"/>
    <x v="1918"/>
    <n v="78762"/>
    <n v="118143"/>
    <x v="3119"/>
    <n v="110035"/>
    <n v="96136"/>
    <n v="147100"/>
    <n v="177215"/>
  </r>
  <r>
    <x v="9"/>
    <n v="3781"/>
    <x v="1010"/>
    <x v="947"/>
    <n v="20696"/>
    <n v="223417001068"/>
    <s v="CENT EDUC CULEBRA ARRIBA"/>
    <n v="170"/>
    <n v="16"/>
    <n v="0"/>
    <n v="121"/>
    <n v="0"/>
    <n v="33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4"/>
    <n v="0"/>
    <n v="0"/>
    <n v="0"/>
    <n v="0"/>
    <n v="0"/>
    <n v="0"/>
    <n v="0"/>
    <n v="0"/>
    <n v="170"/>
    <n v="0"/>
    <n v="0"/>
    <x v="1303"/>
    <n v="79190"/>
    <n v="118784"/>
    <x v="3120"/>
    <n v="110633"/>
    <n v="96658"/>
    <n v="147899"/>
    <n v="178177"/>
  </r>
  <r>
    <x v="9"/>
    <n v="3783"/>
    <x v="365"/>
    <x v="358"/>
    <n v="16055"/>
    <n v="223417001181"/>
    <s v="CE COTOCA ABAJO"/>
    <n v="129"/>
    <n v="17"/>
    <n v="0"/>
    <n v="1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9"/>
    <n v="0"/>
    <n v="0"/>
    <x v="2471"/>
    <n v="78590"/>
    <n v="117884"/>
    <x v="2020"/>
    <n v="109794"/>
    <n v="95925"/>
    <n v="146778"/>
    <n v="176827"/>
  </r>
  <r>
    <x v="9"/>
    <n v="3783"/>
    <x v="365"/>
    <x v="358"/>
    <n v="16136"/>
    <n v="223417001220"/>
    <s v="INSTITUCION EDUCATIVA VILLA CONCEPCION"/>
    <n v="376"/>
    <n v="46"/>
    <n v="0"/>
    <n v="192"/>
    <n v="0"/>
    <n v="112"/>
    <n v="0"/>
    <n v="26"/>
    <n v="0"/>
    <n v="0"/>
    <n v="0"/>
    <n v="376"/>
    <n v="46"/>
    <n v="0"/>
    <n v="192"/>
    <n v="0"/>
    <n v="112"/>
    <n v="0"/>
    <n v="26"/>
    <n v="0"/>
    <n v="0"/>
    <n v="0"/>
    <n v="8"/>
    <n v="0"/>
    <n v="0"/>
    <n v="0"/>
    <n v="0"/>
    <n v="8"/>
    <n v="0"/>
    <n v="0"/>
    <n v="0"/>
    <n v="0"/>
    <n v="0"/>
    <n v="0"/>
    <n v="376"/>
    <n v="0"/>
    <n v="0"/>
    <x v="1591"/>
    <n v="78725"/>
    <n v="118086"/>
    <x v="2030"/>
    <n v="109983"/>
    <n v="96090"/>
    <n v="147030"/>
    <n v="177130"/>
  </r>
  <r>
    <x v="9"/>
    <n v="3783"/>
    <x v="365"/>
    <x v="358"/>
    <n v="1052"/>
    <n v="223417001351"/>
    <s v="IE SAN ANTERITO"/>
    <n v="592"/>
    <n v="49"/>
    <n v="0"/>
    <n v="263"/>
    <n v="0"/>
    <n v="200"/>
    <n v="0"/>
    <n v="8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592"/>
    <n v="0"/>
    <n v="0"/>
    <x v="2113"/>
    <n v="78892"/>
    <n v="118337"/>
    <x v="2086"/>
    <n v="110216"/>
    <n v="96294"/>
    <n v="147342"/>
    <n v="177506"/>
  </r>
  <r>
    <x v="9"/>
    <n v="3783"/>
    <x v="365"/>
    <x v="358"/>
    <n v="16061"/>
    <n v="223417001386"/>
    <s v="CE LA PEINADA"/>
    <n v="256"/>
    <n v="37"/>
    <n v="0"/>
    <n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6"/>
    <n v="0"/>
    <n v="0"/>
    <x v="2472"/>
    <n v="78585"/>
    <n v="117877"/>
    <x v="3121"/>
    <n v="109787"/>
    <n v="95919"/>
    <n v="146769"/>
    <n v="176816"/>
  </r>
  <r>
    <x v="9"/>
    <n v="3783"/>
    <x v="365"/>
    <x v="358"/>
    <n v="16259"/>
    <n v="223417001581"/>
    <s v="CE CASTILLERAL"/>
    <n v="348"/>
    <n v="32"/>
    <n v="0"/>
    <n v="200"/>
    <n v="0"/>
    <n v="116"/>
    <n v="0"/>
    <n v="0"/>
    <n v="0"/>
    <n v="0"/>
    <n v="0"/>
    <n v="199"/>
    <n v="8"/>
    <n v="0"/>
    <n v="75"/>
    <n v="0"/>
    <n v="116"/>
    <n v="0"/>
    <n v="0"/>
    <n v="0"/>
    <n v="0"/>
    <n v="0"/>
    <n v="0"/>
    <n v="0"/>
    <n v="0"/>
    <n v="0"/>
    <n v="0"/>
    <n v="0"/>
    <n v="0"/>
    <n v="0"/>
    <n v="0"/>
    <n v="0"/>
    <n v="0"/>
    <n v="0"/>
    <n v="348"/>
    <n v="0"/>
    <n v="0"/>
    <x v="1646"/>
    <n v="79224"/>
    <n v="118835"/>
    <x v="3122"/>
    <n v="110680"/>
    <n v="96699"/>
    <n v="147963"/>
    <n v="178254"/>
  </r>
  <r>
    <x v="9"/>
    <n v="3781"/>
    <x v="1010"/>
    <x v="947"/>
    <n v="20697"/>
    <n v="223417001629"/>
    <s v="INST EDUC EL CARMEN"/>
    <n v="1683"/>
    <n v="0"/>
    <n v="91"/>
    <n v="0"/>
    <n v="638"/>
    <n v="0"/>
    <n v="654"/>
    <n v="0"/>
    <n v="300"/>
    <n v="0"/>
    <n v="0"/>
    <n v="0"/>
    <n v="0"/>
    <n v="0"/>
    <n v="0"/>
    <n v="0"/>
    <n v="0"/>
    <n v="0"/>
    <n v="0"/>
    <n v="0"/>
    <n v="0"/>
    <n v="0"/>
    <n v="46"/>
    <n v="0"/>
    <n v="1"/>
    <n v="0"/>
    <n v="2"/>
    <n v="0"/>
    <n v="32"/>
    <n v="0"/>
    <n v="11"/>
    <n v="0"/>
    <n v="0"/>
    <n v="0"/>
    <n v="1683"/>
    <n v="0"/>
    <n v="0"/>
    <x v="171"/>
    <n v="77006"/>
    <n v="115508"/>
    <x v="1813"/>
    <n v="107581"/>
    <n v="93992"/>
    <n v="143820"/>
    <n v="173263"/>
  </r>
  <r>
    <x v="9"/>
    <n v="3783"/>
    <x v="365"/>
    <x v="358"/>
    <n v="16058"/>
    <n v="223417001670"/>
    <s v="I.E. EL LAZO"/>
    <n v="368"/>
    <n v="24"/>
    <n v="0"/>
    <n v="175"/>
    <n v="0"/>
    <n v="123"/>
    <n v="0"/>
    <n v="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5"/>
    <n v="123"/>
    <n v="0"/>
    <x v="1551"/>
    <n v="79102"/>
    <n v="118652"/>
    <x v="3123"/>
    <n v="110510"/>
    <n v="96550"/>
    <n v="147735"/>
    <n v="177979"/>
  </r>
  <r>
    <x v="9"/>
    <n v="3783"/>
    <x v="365"/>
    <x v="358"/>
    <n v="1048"/>
    <n v="223417001793"/>
    <s v="INSTITUCION EDUCATIVA LA UNION"/>
    <n v="931"/>
    <n v="51"/>
    <n v="0"/>
    <n v="296"/>
    <n v="0"/>
    <n v="392"/>
    <n v="0"/>
    <n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31"/>
    <n v="0"/>
    <n v="0"/>
    <x v="1728"/>
    <n v="79445"/>
    <n v="119167"/>
    <x v="3124"/>
    <n v="110989"/>
    <n v="96969"/>
    <n v="148375"/>
    <n v="178751"/>
  </r>
  <r>
    <x v="9"/>
    <n v="3781"/>
    <x v="1010"/>
    <x v="947"/>
    <n v="20698"/>
    <n v="223417001955"/>
    <s v="CENT EDUC LOS AGUACATES"/>
    <n v="160"/>
    <n v="19"/>
    <n v="0"/>
    <n v="12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160"/>
    <n v="0"/>
    <n v="0"/>
    <x v="2368"/>
    <n v="78595"/>
    <n v="117891"/>
    <x v="3125"/>
    <n v="109801"/>
    <n v="95931"/>
    <n v="146787"/>
    <n v="176838"/>
  </r>
  <r>
    <x v="9"/>
    <n v="3783"/>
    <x v="365"/>
    <x v="358"/>
    <n v="16148"/>
    <n v="223417001998"/>
    <s v="IE LAS FLORES"/>
    <n v="729"/>
    <n v="55"/>
    <n v="0"/>
    <n v="368"/>
    <n v="0"/>
    <n v="234"/>
    <n v="0"/>
    <n v="72"/>
    <n v="0"/>
    <n v="0"/>
    <n v="0"/>
    <n v="729"/>
    <n v="55"/>
    <n v="0"/>
    <n v="368"/>
    <n v="0"/>
    <n v="234"/>
    <n v="0"/>
    <n v="72"/>
    <n v="0"/>
    <n v="0"/>
    <n v="0"/>
    <n v="3"/>
    <n v="1"/>
    <n v="0"/>
    <n v="2"/>
    <n v="0"/>
    <n v="0"/>
    <n v="0"/>
    <n v="0"/>
    <n v="0"/>
    <n v="0"/>
    <n v="0"/>
    <n v="0"/>
    <n v="729"/>
    <n v="0"/>
    <n v="0"/>
    <x v="2436"/>
    <n v="78802"/>
    <n v="118202"/>
    <x v="3068"/>
    <n v="110090"/>
    <n v="96184"/>
    <n v="147174"/>
    <n v="177304"/>
  </r>
  <r>
    <x v="9"/>
    <n v="3783"/>
    <x v="365"/>
    <x v="358"/>
    <n v="16257"/>
    <n v="223417002056"/>
    <s v="CE ANTONIO SANCHEZ GUTIERREZ"/>
    <n v="228"/>
    <n v="35"/>
    <n v="0"/>
    <n v="134"/>
    <n v="0"/>
    <n v="59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228"/>
    <n v="0"/>
    <n v="0"/>
    <x v="1831"/>
    <n v="78833"/>
    <n v="118249"/>
    <x v="2781"/>
    <n v="110134"/>
    <n v="96222"/>
    <n v="147232"/>
    <n v="177374"/>
  </r>
  <r>
    <x v="9"/>
    <n v="3783"/>
    <x v="365"/>
    <x v="358"/>
    <n v="16138"/>
    <n v="223417002072"/>
    <s v="IE EL RODEO"/>
    <n v="938"/>
    <n v="49"/>
    <n v="0"/>
    <n v="333"/>
    <n v="0"/>
    <n v="374"/>
    <n v="0"/>
    <n v="182"/>
    <n v="0"/>
    <n v="0"/>
    <n v="0"/>
    <n v="0"/>
    <n v="0"/>
    <n v="0"/>
    <n v="0"/>
    <n v="0"/>
    <n v="0"/>
    <n v="0"/>
    <n v="0"/>
    <n v="0"/>
    <n v="0"/>
    <n v="0"/>
    <n v="4"/>
    <n v="0"/>
    <n v="0"/>
    <n v="2"/>
    <n v="0"/>
    <n v="1"/>
    <n v="0"/>
    <n v="1"/>
    <n v="0"/>
    <n v="0"/>
    <n v="0"/>
    <n v="0"/>
    <n v="938"/>
    <n v="0"/>
    <n v="0"/>
    <x v="1694"/>
    <n v="78844"/>
    <n v="118265"/>
    <x v="3126"/>
    <n v="110149"/>
    <n v="96236"/>
    <n v="147253"/>
    <n v="177399"/>
  </r>
  <r>
    <x v="9"/>
    <n v="3783"/>
    <x v="365"/>
    <x v="358"/>
    <n v="1043"/>
    <n v="223417002111"/>
    <s v="IE EL CARITO"/>
    <n v="848"/>
    <n v="59"/>
    <n v="0"/>
    <n v="273"/>
    <n v="0"/>
    <n v="361"/>
    <n v="0"/>
    <n v="155"/>
    <n v="0"/>
    <n v="0"/>
    <n v="0"/>
    <n v="0"/>
    <n v="0"/>
    <n v="0"/>
    <n v="0"/>
    <n v="0"/>
    <n v="0"/>
    <n v="0"/>
    <n v="0"/>
    <n v="0"/>
    <n v="0"/>
    <n v="0"/>
    <n v="12"/>
    <n v="0"/>
    <n v="0"/>
    <n v="1"/>
    <n v="0"/>
    <n v="9"/>
    <n v="0"/>
    <n v="2"/>
    <n v="0"/>
    <n v="0"/>
    <n v="0"/>
    <n v="0"/>
    <n v="848"/>
    <n v="0"/>
    <n v="0"/>
    <x v="1932"/>
    <n v="79228"/>
    <n v="118841"/>
    <x v="3127"/>
    <n v="110686"/>
    <n v="96704"/>
    <n v="147970"/>
    <n v="178262"/>
  </r>
  <r>
    <x v="9"/>
    <n v="3783"/>
    <x v="365"/>
    <x v="358"/>
    <n v="16115"/>
    <n v="223417002153"/>
    <s v="CE MATA DE CA¿A MD"/>
    <n v="126"/>
    <n v="20"/>
    <n v="0"/>
    <n v="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6"/>
    <n v="0"/>
    <n v="0"/>
    <x v="1035"/>
    <n v="78653"/>
    <n v="117979"/>
    <x v="3128"/>
    <n v="109882"/>
    <n v="96002"/>
    <n v="146896"/>
    <n v="176969"/>
  </r>
  <r>
    <x v="9"/>
    <n v="3783"/>
    <x v="365"/>
    <x v="358"/>
    <n v="16059"/>
    <n v="223417002421"/>
    <s v="I.E. EL REMOLINO"/>
    <n v="456"/>
    <n v="34"/>
    <n v="0"/>
    <n v="220"/>
    <n v="0"/>
    <n v="154"/>
    <n v="0"/>
    <n v="48"/>
    <n v="0"/>
    <n v="0"/>
    <n v="0"/>
    <n v="0"/>
    <n v="0"/>
    <n v="0"/>
    <n v="0"/>
    <n v="0"/>
    <n v="0"/>
    <n v="0"/>
    <n v="0"/>
    <n v="0"/>
    <n v="0"/>
    <n v="0"/>
    <n v="6"/>
    <n v="0"/>
    <n v="0"/>
    <n v="2"/>
    <n v="0"/>
    <n v="3"/>
    <n v="0"/>
    <n v="1"/>
    <n v="0"/>
    <n v="0"/>
    <n v="0"/>
    <n v="0"/>
    <n v="456"/>
    <n v="0"/>
    <n v="0"/>
    <x v="2473"/>
    <n v="79060"/>
    <n v="118589"/>
    <x v="2790"/>
    <n v="110451"/>
    <n v="96499"/>
    <n v="147656"/>
    <n v="177884"/>
  </r>
  <r>
    <x v="9"/>
    <n v="3783"/>
    <x v="365"/>
    <x v="358"/>
    <n v="1047"/>
    <n v="223417002463"/>
    <s v="IE JOSE ISABEL GONZALEZ"/>
    <n v="475"/>
    <n v="28"/>
    <n v="0"/>
    <n v="124"/>
    <n v="0"/>
    <n v="230"/>
    <n v="0"/>
    <n v="93"/>
    <n v="0"/>
    <n v="0"/>
    <n v="0"/>
    <n v="0"/>
    <n v="0"/>
    <n v="0"/>
    <n v="0"/>
    <n v="0"/>
    <n v="0"/>
    <n v="0"/>
    <n v="0"/>
    <n v="0"/>
    <n v="0"/>
    <n v="0"/>
    <n v="7"/>
    <n v="0"/>
    <n v="0"/>
    <n v="2"/>
    <n v="0"/>
    <n v="5"/>
    <n v="0"/>
    <n v="0"/>
    <n v="0"/>
    <n v="0"/>
    <n v="0"/>
    <n v="0"/>
    <n v="475"/>
    <n v="0"/>
    <n v="0"/>
    <x v="1636"/>
    <n v="78687"/>
    <n v="118029"/>
    <x v="2831"/>
    <n v="109930"/>
    <n v="96043"/>
    <n v="146959"/>
    <n v="177045"/>
  </r>
  <r>
    <x v="9"/>
    <n v="3783"/>
    <x v="365"/>
    <x v="358"/>
    <n v="1044"/>
    <n v="223417002749"/>
    <s v="IE EUGENIO SANCHEZ CARDENAS"/>
    <n v="905"/>
    <n v="54"/>
    <n v="0"/>
    <n v="329"/>
    <n v="0"/>
    <n v="356"/>
    <n v="0"/>
    <n v="166"/>
    <n v="0"/>
    <n v="0"/>
    <n v="0"/>
    <n v="698"/>
    <n v="19"/>
    <n v="0"/>
    <n v="157"/>
    <n v="0"/>
    <n v="356"/>
    <n v="0"/>
    <n v="166"/>
    <n v="0"/>
    <n v="0"/>
    <n v="0"/>
    <n v="6"/>
    <n v="0"/>
    <n v="0"/>
    <n v="1"/>
    <n v="0"/>
    <n v="5"/>
    <n v="0"/>
    <n v="0"/>
    <n v="0"/>
    <n v="0"/>
    <n v="0"/>
    <n v="0"/>
    <n v="905"/>
    <n v="0"/>
    <n v="0"/>
    <x v="2474"/>
    <n v="79361"/>
    <n v="119040"/>
    <x v="3129"/>
    <n v="110871"/>
    <n v="96866"/>
    <n v="148218"/>
    <n v="178561"/>
  </r>
  <r>
    <x v="9"/>
    <n v="3783"/>
    <x v="365"/>
    <x v="358"/>
    <n v="16141"/>
    <n v="223417002951"/>
    <s v="INSTITUCION EDUCATIVA LAS CRUCES"/>
    <n v="242"/>
    <n v="15"/>
    <n v="0"/>
    <n v="120"/>
    <n v="0"/>
    <n v="80"/>
    <n v="0"/>
    <n v="27"/>
    <n v="0"/>
    <n v="0"/>
    <n v="0"/>
    <n v="187"/>
    <n v="8"/>
    <n v="0"/>
    <n v="72"/>
    <n v="0"/>
    <n v="80"/>
    <n v="0"/>
    <n v="27"/>
    <n v="0"/>
    <n v="0"/>
    <n v="0"/>
    <n v="2"/>
    <n v="0"/>
    <n v="0"/>
    <n v="0"/>
    <n v="0"/>
    <n v="0"/>
    <n v="0"/>
    <n v="2"/>
    <n v="0"/>
    <n v="0"/>
    <n v="0"/>
    <n v="0"/>
    <n v="242"/>
    <n v="0"/>
    <n v="0"/>
    <x v="2475"/>
    <n v="79101"/>
    <n v="118651"/>
    <x v="3130"/>
    <n v="110508"/>
    <n v="96549"/>
    <n v="147733"/>
    <n v="177977"/>
  </r>
  <r>
    <x v="9"/>
    <n v="3783"/>
    <x v="365"/>
    <x v="358"/>
    <n v="16258"/>
    <n v="223417003001"/>
    <s v="INSTITUCION EDUCATIVA CANDELARIA HACIENDA"/>
    <n v="585"/>
    <n v="51"/>
    <n v="0"/>
    <n v="302"/>
    <n v="0"/>
    <n v="177"/>
    <n v="0"/>
    <n v="55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585"/>
    <n v="0"/>
    <n v="0"/>
    <x v="2476"/>
    <n v="78804"/>
    <n v="118206"/>
    <x v="3131"/>
    <n v="110094"/>
    <n v="96187"/>
    <n v="147178"/>
    <n v="177309"/>
  </r>
  <r>
    <x v="9"/>
    <n v="3783"/>
    <x v="365"/>
    <x v="358"/>
    <n v="1055"/>
    <n v="223417003028"/>
    <s v="IE ROMAN CHICA OLAYA"/>
    <n v="1248"/>
    <n v="107"/>
    <n v="0"/>
    <n v="572"/>
    <n v="0"/>
    <n v="418"/>
    <n v="0"/>
    <n v="151"/>
    <n v="0"/>
    <n v="0"/>
    <n v="0"/>
    <n v="0"/>
    <n v="0"/>
    <n v="0"/>
    <n v="0"/>
    <n v="0"/>
    <n v="0"/>
    <n v="0"/>
    <n v="0"/>
    <n v="0"/>
    <n v="0"/>
    <n v="0"/>
    <n v="9"/>
    <n v="0"/>
    <n v="0"/>
    <n v="1"/>
    <n v="0"/>
    <n v="7"/>
    <n v="0"/>
    <n v="1"/>
    <n v="0"/>
    <n v="0"/>
    <n v="0"/>
    <n v="0"/>
    <n v="1237"/>
    <n v="11"/>
    <n v="0"/>
    <x v="2477"/>
    <n v="78921"/>
    <n v="118381"/>
    <x v="3132"/>
    <n v="110257"/>
    <n v="96330"/>
    <n v="147397"/>
    <n v="177573"/>
  </r>
  <r>
    <x v="9"/>
    <n v="3781"/>
    <x v="1010"/>
    <x v="947"/>
    <n v="20699"/>
    <n v="223417003095"/>
    <s v="CENT EDUC LAS AREPAS"/>
    <n v="633"/>
    <n v="52"/>
    <n v="0"/>
    <n v="274"/>
    <n v="0"/>
    <n v="244"/>
    <n v="0"/>
    <n v="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33"/>
    <n v="0"/>
    <n v="0"/>
    <x v="2478"/>
    <n v="78966"/>
    <n v="118449"/>
    <x v="3133"/>
    <n v="110321"/>
    <n v="96385"/>
    <n v="147481"/>
    <n v="177674"/>
  </r>
  <r>
    <x v="9"/>
    <n v="3781"/>
    <x v="366"/>
    <x v="359"/>
    <n v="20706"/>
    <n v="223419000026"/>
    <s v="I.E.LA SALADA"/>
    <n v="259"/>
    <n v="27"/>
    <n v="0"/>
    <n v="131"/>
    <n v="0"/>
    <n v="71"/>
    <n v="0"/>
    <n v="30"/>
    <n v="0"/>
    <n v="0"/>
    <n v="0"/>
    <n v="0"/>
    <n v="0"/>
    <n v="0"/>
    <n v="0"/>
    <n v="0"/>
    <n v="0"/>
    <n v="0"/>
    <n v="0"/>
    <n v="0"/>
    <n v="0"/>
    <n v="0"/>
    <n v="18"/>
    <n v="3"/>
    <n v="0"/>
    <n v="11"/>
    <n v="0"/>
    <n v="3"/>
    <n v="0"/>
    <n v="1"/>
    <n v="0"/>
    <n v="0"/>
    <n v="0"/>
    <n v="0"/>
    <n v="259"/>
    <n v="0"/>
    <n v="0"/>
    <x v="2265"/>
    <n v="78616"/>
    <n v="117924"/>
    <x v="2813"/>
    <n v="109831"/>
    <n v="95958"/>
    <n v="146827"/>
    <n v="176886"/>
  </r>
  <r>
    <x v="9"/>
    <n v="3781"/>
    <x v="366"/>
    <x v="359"/>
    <n v="20723"/>
    <n v="223419000221"/>
    <s v="I.E.EL EBANO"/>
    <n v="385"/>
    <n v="24"/>
    <n v="0"/>
    <n v="155"/>
    <n v="0"/>
    <n v="156"/>
    <n v="0"/>
    <n v="50"/>
    <n v="0"/>
    <n v="0"/>
    <n v="0"/>
    <n v="0"/>
    <n v="0"/>
    <n v="0"/>
    <n v="0"/>
    <n v="0"/>
    <n v="0"/>
    <n v="0"/>
    <n v="0"/>
    <n v="0"/>
    <n v="0"/>
    <n v="0"/>
    <n v="4"/>
    <n v="0"/>
    <n v="0"/>
    <n v="2"/>
    <n v="0"/>
    <n v="2"/>
    <n v="0"/>
    <n v="0"/>
    <n v="0"/>
    <n v="0"/>
    <n v="0"/>
    <n v="0"/>
    <n v="385"/>
    <n v="0"/>
    <n v="0"/>
    <x v="2479"/>
    <n v="78568"/>
    <n v="117851"/>
    <x v="3134"/>
    <n v="109764"/>
    <n v="95899"/>
    <n v="146737"/>
    <n v="176778"/>
  </r>
  <r>
    <x v="9"/>
    <n v="3781"/>
    <x v="366"/>
    <x v="359"/>
    <n v="20724"/>
    <n v="223419000409"/>
    <s v="C.E. STA ROSA DE LA CAÑA"/>
    <n v="453"/>
    <n v="48"/>
    <n v="0"/>
    <n v="255"/>
    <n v="0"/>
    <n v="128"/>
    <n v="0"/>
    <n v="22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428"/>
    <n v="25"/>
    <n v="0"/>
    <x v="2480"/>
    <n v="78081"/>
    <n v="117121"/>
    <x v="3135"/>
    <n v="109083"/>
    <n v="95304"/>
    <n v="145828"/>
    <n v="175682"/>
  </r>
  <r>
    <x v="9"/>
    <n v="3781"/>
    <x v="366"/>
    <x v="359"/>
    <n v="20797"/>
    <n v="223419000859"/>
    <s v="C.E.CANTINA"/>
    <n v="176"/>
    <n v="22"/>
    <n v="0"/>
    <n v="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0"/>
    <n v="176"/>
    <n v="0"/>
    <x v="2130"/>
    <n v="78161"/>
    <n v="117241"/>
    <x v="2978"/>
    <n v="109195"/>
    <n v="95402"/>
    <n v="145977"/>
    <n v="175862"/>
  </r>
  <r>
    <x v="9"/>
    <n v="3781"/>
    <x v="366"/>
    <x v="359"/>
    <n v="20798"/>
    <n v="223419001014"/>
    <s v="C.E.LA APONDERANCIA"/>
    <n v="190"/>
    <n v="13"/>
    <n v="0"/>
    <n v="146"/>
    <n v="0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0"/>
    <n v="0"/>
    <n v="0"/>
    <x v="1891"/>
    <n v="78566"/>
    <n v="117849"/>
    <x v="2369"/>
    <n v="109761"/>
    <n v="95897"/>
    <n v="146734"/>
    <n v="176774"/>
  </r>
  <r>
    <x v="9"/>
    <n v="3781"/>
    <x v="366"/>
    <x v="359"/>
    <n v="20799"/>
    <n v="223419001073"/>
    <s v="C.E.LAS TINAS"/>
    <n v="402"/>
    <n v="48"/>
    <n v="0"/>
    <n v="208"/>
    <n v="0"/>
    <n v="113"/>
    <n v="0"/>
    <n v="33"/>
    <n v="0"/>
    <n v="0"/>
    <n v="0"/>
    <n v="0"/>
    <n v="0"/>
    <n v="0"/>
    <n v="0"/>
    <n v="0"/>
    <n v="0"/>
    <n v="0"/>
    <n v="0"/>
    <n v="0"/>
    <n v="0"/>
    <n v="0"/>
    <n v="8"/>
    <n v="0"/>
    <n v="0"/>
    <n v="3"/>
    <n v="0"/>
    <n v="4"/>
    <n v="0"/>
    <n v="1"/>
    <n v="0"/>
    <n v="0"/>
    <n v="0"/>
    <n v="0"/>
    <n v="277"/>
    <n v="125"/>
    <n v="0"/>
    <x v="1411"/>
    <n v="78030"/>
    <n v="117044"/>
    <x v="1751"/>
    <n v="109012"/>
    <n v="95242"/>
    <n v="145732"/>
    <n v="175566"/>
  </r>
  <r>
    <x v="9"/>
    <n v="3781"/>
    <x v="366"/>
    <x v="359"/>
    <n v="20802"/>
    <n v="223419001154"/>
    <s v="I.E.ANTONIO NARIÑO"/>
    <n v="481"/>
    <n v="25"/>
    <n v="0"/>
    <n v="181"/>
    <n v="0"/>
    <n v="223"/>
    <n v="0"/>
    <n v="52"/>
    <n v="0"/>
    <n v="0"/>
    <n v="0"/>
    <n v="481"/>
    <n v="25"/>
    <n v="0"/>
    <n v="181"/>
    <n v="0"/>
    <n v="223"/>
    <n v="0"/>
    <n v="52"/>
    <n v="0"/>
    <n v="0"/>
    <n v="0"/>
    <n v="1"/>
    <n v="0"/>
    <n v="0"/>
    <n v="1"/>
    <n v="0"/>
    <n v="0"/>
    <n v="0"/>
    <n v="0"/>
    <n v="0"/>
    <n v="0"/>
    <n v="0"/>
    <n v="0"/>
    <n v="481"/>
    <n v="0"/>
    <n v="0"/>
    <x v="2279"/>
    <n v="78463"/>
    <n v="117694"/>
    <x v="2830"/>
    <n v="109618"/>
    <n v="95771"/>
    <n v="146542"/>
    <n v="176542"/>
  </r>
  <r>
    <x v="9"/>
    <n v="3781"/>
    <x v="366"/>
    <x v="359"/>
    <n v="20804"/>
    <n v="223419001219"/>
    <s v="C.E.MINUTO DE DIOS"/>
    <n v="390"/>
    <n v="17"/>
    <n v="0"/>
    <n v="203"/>
    <n v="0"/>
    <n v="147"/>
    <n v="0"/>
    <n v="23"/>
    <n v="0"/>
    <n v="0"/>
    <n v="0"/>
    <n v="0"/>
    <n v="0"/>
    <n v="0"/>
    <n v="0"/>
    <n v="0"/>
    <n v="0"/>
    <n v="0"/>
    <n v="0"/>
    <n v="0"/>
    <n v="0"/>
    <n v="0"/>
    <n v="28"/>
    <n v="0"/>
    <n v="0"/>
    <n v="4"/>
    <n v="0"/>
    <n v="18"/>
    <n v="0"/>
    <n v="6"/>
    <n v="0"/>
    <n v="0"/>
    <n v="0"/>
    <n v="0"/>
    <n v="290"/>
    <n v="100"/>
    <n v="0"/>
    <x v="1137"/>
    <n v="78073"/>
    <n v="117110"/>
    <x v="3136"/>
    <n v="109073"/>
    <n v="95295"/>
    <n v="145814"/>
    <n v="175665"/>
  </r>
  <r>
    <x v="9"/>
    <n v="3781"/>
    <x v="367"/>
    <x v="360"/>
    <n v="20806"/>
    <n v="223464000100"/>
    <s v="INSTITUCION EDUCATIVA DE BETULIA"/>
    <n v="381"/>
    <n v="30"/>
    <n v="0"/>
    <n v="195"/>
    <n v="0"/>
    <n v="115"/>
    <n v="0"/>
    <n v="41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381"/>
    <n v="0"/>
    <n v="0"/>
    <x v="2380"/>
    <n v="79055"/>
    <n v="118582"/>
    <x v="2989"/>
    <n v="110445"/>
    <n v="96493"/>
    <n v="147647"/>
    <n v="177874"/>
  </r>
  <r>
    <x v="9"/>
    <n v="3781"/>
    <x v="367"/>
    <x v="360"/>
    <n v="20807"/>
    <n v="223464000339"/>
    <s v="INST EDUCATIVO SAN PEDRO CLAVER"/>
    <n v="747"/>
    <n v="56"/>
    <n v="0"/>
    <n v="343"/>
    <n v="0"/>
    <n v="239"/>
    <n v="0"/>
    <n v="1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84"/>
    <n v="163"/>
    <n v="0"/>
    <x v="2481"/>
    <n v="79381"/>
    <n v="119070"/>
    <x v="3137"/>
    <n v="110899"/>
    <n v="96890"/>
    <n v="148255"/>
    <n v="178606"/>
  </r>
  <r>
    <x v="9"/>
    <n v="3781"/>
    <x v="368"/>
    <x v="361"/>
    <n v="14601"/>
    <n v="223466000221"/>
    <s v="INST. EDC. JOSE MARIA CORDOBA"/>
    <n v="395"/>
    <n v="33"/>
    <n v="0"/>
    <n v="202"/>
    <n v="0"/>
    <n v="133"/>
    <n v="0"/>
    <n v="27"/>
    <n v="0"/>
    <n v="0"/>
    <n v="0"/>
    <n v="0"/>
    <n v="0"/>
    <n v="0"/>
    <n v="0"/>
    <n v="0"/>
    <n v="0"/>
    <n v="0"/>
    <n v="0"/>
    <n v="0"/>
    <n v="0"/>
    <n v="0"/>
    <n v="14"/>
    <n v="1"/>
    <n v="0"/>
    <n v="7"/>
    <n v="0"/>
    <n v="5"/>
    <n v="0"/>
    <n v="1"/>
    <n v="0"/>
    <n v="0"/>
    <n v="0"/>
    <n v="0"/>
    <n v="160"/>
    <n v="235"/>
    <n v="0"/>
    <x v="2374"/>
    <n v="78384"/>
    <n v="117576"/>
    <x v="2981"/>
    <n v="109507"/>
    <n v="95674"/>
    <n v="146394"/>
    <n v="176364"/>
  </r>
  <r>
    <x v="9"/>
    <n v="3781"/>
    <x v="1009"/>
    <x v="946"/>
    <n v="20703"/>
    <n v="223466000671"/>
    <s v="CENT EDUC RUR MIX LA BALSA"/>
    <n v="250"/>
    <n v="21"/>
    <n v="0"/>
    <n v="134"/>
    <n v="0"/>
    <n v="78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0"/>
    <n v="0"/>
    <n v="0"/>
    <x v="1309"/>
    <n v="78318"/>
    <n v="117477"/>
    <x v="1582"/>
    <n v="109415"/>
    <n v="95594"/>
    <n v="146271"/>
    <n v="176216"/>
  </r>
  <r>
    <x v="9"/>
    <n v="3781"/>
    <x v="368"/>
    <x v="361"/>
    <n v="14602"/>
    <n v="223466000875"/>
    <s v="CEN. EDC. DULCE NOMBRE DE JESUS"/>
    <n v="120"/>
    <n v="16"/>
    <n v="0"/>
    <n v="65"/>
    <n v="0"/>
    <n v="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0"/>
    <n v="0"/>
    <x v="2482"/>
    <n v="78413"/>
    <n v="117619"/>
    <x v="3138"/>
    <n v="109547"/>
    <n v="95710"/>
    <n v="146448"/>
    <n v="176429"/>
  </r>
  <r>
    <x v="9"/>
    <n v="3781"/>
    <x v="368"/>
    <x v="361"/>
    <n v="14603"/>
    <n v="223466000891"/>
    <s v="CENTRO EDC. ANTONIO NARI¿O"/>
    <n v="214"/>
    <n v="12"/>
    <n v="0"/>
    <n v="99"/>
    <n v="0"/>
    <n v="71"/>
    <n v="0"/>
    <n v="32"/>
    <n v="0"/>
    <n v="0"/>
    <n v="0"/>
    <n v="0"/>
    <n v="0"/>
    <n v="0"/>
    <n v="0"/>
    <n v="0"/>
    <n v="0"/>
    <n v="0"/>
    <n v="0"/>
    <n v="0"/>
    <n v="0"/>
    <n v="0"/>
    <n v="5"/>
    <n v="1"/>
    <n v="0"/>
    <n v="3"/>
    <n v="0"/>
    <n v="1"/>
    <n v="0"/>
    <n v="0"/>
    <n v="0"/>
    <n v="0"/>
    <n v="0"/>
    <n v="0"/>
    <n v="103"/>
    <n v="111"/>
    <n v="0"/>
    <x v="2483"/>
    <n v="78960"/>
    <n v="118440"/>
    <x v="3139"/>
    <n v="110312"/>
    <n v="96378"/>
    <n v="147470"/>
    <n v="177661"/>
  </r>
  <r>
    <x v="9"/>
    <n v="3781"/>
    <x v="1011"/>
    <x v="948"/>
    <n v="14605"/>
    <n v="223466001294"/>
    <s v="I.E. SAN LUIS"/>
    <n v="258"/>
    <n v="4"/>
    <n v="0"/>
    <n v="55"/>
    <n v="0"/>
    <n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8"/>
    <n v="0"/>
    <x v="304"/>
    <n v="78118"/>
    <n v="117176"/>
    <x v="316"/>
    <n v="109135"/>
    <n v="95349"/>
    <n v="145897"/>
    <n v="175765"/>
  </r>
  <r>
    <x v="9"/>
    <n v="3781"/>
    <x v="1011"/>
    <x v="948"/>
    <n v="14606"/>
    <n v="223466001341"/>
    <s v="I.E. CORAZÓN DE MARÍA"/>
    <n v="111"/>
    <n v="9"/>
    <n v="0"/>
    <n v="75"/>
    <n v="0"/>
    <n v="27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1313"/>
    <n v="33"/>
    <n v="1391"/>
    <n v="0"/>
    <x v="1678"/>
    <n v="77954"/>
    <n v="116931"/>
    <x v="1790"/>
    <n v="108906"/>
    <n v="95150"/>
    <n v="145591"/>
    <n v="175397"/>
  </r>
  <r>
    <x v="9"/>
    <n v="3781"/>
    <x v="368"/>
    <x v="361"/>
    <n v="14607"/>
    <n v="223466001537"/>
    <s v="CENT EDU. SAN JOSO DE PUERTO ANCHICA"/>
    <n v="243"/>
    <n v="16"/>
    <n v="0"/>
    <n v="87"/>
    <n v="0"/>
    <n v="108"/>
    <n v="0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3"/>
    <n v="0"/>
    <n v="0"/>
    <x v="1708"/>
    <n v="78461"/>
    <n v="117691"/>
    <x v="2202"/>
    <n v="109615"/>
    <n v="95768"/>
    <n v="146538"/>
    <n v="176537"/>
  </r>
  <r>
    <x v="9"/>
    <n v="3781"/>
    <x v="368"/>
    <x v="361"/>
    <n v="14608"/>
    <n v="223466001669"/>
    <s v="INSTITUCION EDUCATIVA SIMON BOLIVAR"/>
    <n v="233"/>
    <n v="20"/>
    <n v="0"/>
    <n v="119"/>
    <n v="0"/>
    <n v="61"/>
    <n v="0"/>
    <n v="33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0"/>
    <n v="2"/>
    <n v="0"/>
    <n v="0"/>
    <n v="0"/>
    <n v="0"/>
    <n v="0"/>
    <n v="0"/>
    <n v="33"/>
    <n v="200"/>
    <n v="0"/>
    <x v="2358"/>
    <n v="78421"/>
    <n v="117632"/>
    <x v="2945"/>
    <n v="109559"/>
    <n v="95720"/>
    <n v="146464"/>
    <n v="176448"/>
  </r>
  <r>
    <x v="9"/>
    <n v="3781"/>
    <x v="368"/>
    <x v="361"/>
    <n v="14609"/>
    <n v="223466001944"/>
    <s v="CENTRO EDUC. LA TRINIDAD"/>
    <n v="102"/>
    <n v="16"/>
    <n v="0"/>
    <n v="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416"/>
    <n v="207"/>
    <n v="311"/>
    <n v="0"/>
    <x v="2484"/>
    <n v="78498"/>
    <n v="117746"/>
    <x v="3140"/>
    <n v="109666"/>
    <n v="95813"/>
    <n v="146606"/>
    <n v="176620"/>
  </r>
  <r>
    <x v="9"/>
    <n v="3781"/>
    <x v="368"/>
    <x v="361"/>
    <n v="14610"/>
    <n v="223466002312"/>
    <s v="IE SAN FCO DEL RAYO"/>
    <n v="486"/>
    <n v="24"/>
    <n v="0"/>
    <n v="215"/>
    <n v="0"/>
    <n v="199"/>
    <n v="0"/>
    <n v="48"/>
    <n v="0"/>
    <n v="0"/>
    <n v="0"/>
    <n v="0"/>
    <n v="0"/>
    <n v="0"/>
    <n v="0"/>
    <n v="0"/>
    <n v="0"/>
    <n v="0"/>
    <n v="0"/>
    <n v="0"/>
    <n v="0"/>
    <n v="0"/>
    <n v="5"/>
    <n v="0"/>
    <n v="0"/>
    <n v="0"/>
    <n v="0"/>
    <n v="1"/>
    <n v="0"/>
    <n v="4"/>
    <n v="0"/>
    <n v="0"/>
    <n v="0"/>
    <n v="0"/>
    <n v="466"/>
    <n v="20"/>
    <n v="0"/>
    <x v="2407"/>
    <n v="78776"/>
    <n v="118164"/>
    <x v="2881"/>
    <n v="110055"/>
    <n v="96153"/>
    <n v="147126"/>
    <n v="177246"/>
  </r>
  <r>
    <x v="9"/>
    <n v="3781"/>
    <x v="368"/>
    <x v="361"/>
    <n v="14611"/>
    <n v="223466002321"/>
    <s v="INSTITUCI¿N EDUCATIVA EL PALMAR"/>
    <n v="483"/>
    <n v="26"/>
    <n v="0"/>
    <n v="161"/>
    <n v="0"/>
    <n v="242"/>
    <n v="0"/>
    <n v="54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0"/>
    <n v="0"/>
    <n v="0"/>
    <n v="0"/>
    <n v="483"/>
    <n v="0"/>
    <n v="0"/>
    <x v="1785"/>
    <n v="78248"/>
    <n v="117371"/>
    <x v="2244"/>
    <n v="109317"/>
    <n v="95508"/>
    <n v="146139"/>
    <n v="176057"/>
  </r>
  <r>
    <x v="9"/>
    <n v="3781"/>
    <x v="368"/>
    <x v="361"/>
    <n v="14612"/>
    <n v="223466002371"/>
    <s v="CENTRO EDC. ESPIRIRU SANTO"/>
    <n v="100"/>
    <n v="22"/>
    <n v="0"/>
    <n v="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1"/>
    <n v="4"/>
    <n v="347"/>
    <n v="0"/>
    <x v="2485"/>
    <n v="78362"/>
    <n v="117542"/>
    <x v="3141"/>
    <n v="109476"/>
    <n v="95647"/>
    <n v="146352"/>
    <n v="176314"/>
  </r>
  <r>
    <x v="9"/>
    <n v="3781"/>
    <x v="1011"/>
    <x v="948"/>
    <n v="14613"/>
    <n v="223466002380"/>
    <s v="I.E. SAN JOSÉ"/>
    <n v="1132"/>
    <n v="85"/>
    <n v="0"/>
    <n v="462"/>
    <n v="0"/>
    <n v="415"/>
    <n v="0"/>
    <n v="170"/>
    <n v="0"/>
    <n v="0"/>
    <n v="0"/>
    <n v="0"/>
    <n v="0"/>
    <n v="0"/>
    <n v="0"/>
    <n v="0"/>
    <n v="0"/>
    <n v="0"/>
    <n v="0"/>
    <n v="0"/>
    <n v="0"/>
    <n v="0"/>
    <n v="30"/>
    <n v="0"/>
    <n v="0"/>
    <n v="11"/>
    <n v="0"/>
    <n v="14"/>
    <n v="0"/>
    <n v="5"/>
    <n v="0"/>
    <n v="0"/>
    <n v="0"/>
    <n v="0"/>
    <n v="0"/>
    <n v="0"/>
    <n v="1132"/>
    <x v="1114"/>
    <n v="78483"/>
    <n v="117724"/>
    <x v="1246"/>
    <n v="109645"/>
    <n v="95795"/>
    <n v="146578"/>
    <n v="176586"/>
  </r>
  <r>
    <x v="9"/>
    <n v="3781"/>
    <x v="368"/>
    <x v="361"/>
    <n v="14614"/>
    <n v="223466002401"/>
    <s v="CENTRO EDUC. JUAN XXIII"/>
    <n v="208"/>
    <n v="19"/>
    <n v="0"/>
    <n v="136"/>
    <n v="0"/>
    <n v="53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1"/>
    <n v="0"/>
    <n v="0"/>
    <n v="0"/>
    <n v="0"/>
    <n v="0"/>
    <n v="1726"/>
    <n v="1541"/>
    <n v="393"/>
    <n v="0"/>
    <x v="1463"/>
    <n v="78390"/>
    <n v="117585"/>
    <x v="2817"/>
    <n v="109515"/>
    <n v="95682"/>
    <n v="146405"/>
    <n v="176378"/>
  </r>
  <r>
    <x v="9"/>
    <n v="3781"/>
    <x v="368"/>
    <x v="361"/>
    <n v="14615"/>
    <n v="223466002479"/>
    <s v="INST EDU BELEN"/>
    <n v="2841"/>
    <n v="175"/>
    <n v="0"/>
    <n v="1388"/>
    <n v="0"/>
    <n v="1045"/>
    <n v="0"/>
    <n v="233"/>
    <n v="0"/>
    <n v="0"/>
    <n v="0"/>
    <n v="0"/>
    <n v="0"/>
    <n v="0"/>
    <n v="0"/>
    <n v="0"/>
    <n v="0"/>
    <n v="0"/>
    <n v="0"/>
    <n v="0"/>
    <n v="0"/>
    <n v="0"/>
    <n v="133"/>
    <n v="7"/>
    <n v="0"/>
    <n v="57"/>
    <n v="0"/>
    <n v="55"/>
    <n v="0"/>
    <n v="14"/>
    <n v="0"/>
    <n v="0"/>
    <n v="0"/>
    <n v="0"/>
    <n v="2820"/>
    <n v="21"/>
    <n v="0"/>
    <x v="2205"/>
    <n v="78800"/>
    <n v="118200"/>
    <x v="2147"/>
    <n v="110089"/>
    <n v="96182"/>
    <n v="147171"/>
    <n v="177301"/>
  </r>
  <r>
    <x v="9"/>
    <n v="3781"/>
    <x v="1011"/>
    <x v="948"/>
    <n v="14616"/>
    <n v="223466002541"/>
    <s v="I.E. LA INMACULADA"/>
    <n v="83"/>
    <n v="0"/>
    <n v="0"/>
    <n v="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83"/>
    <n v="0"/>
    <x v="1525"/>
    <n v="77367"/>
    <n v="116051"/>
    <x v="1927"/>
    <n v="108087"/>
    <n v="94433"/>
    <n v="144495"/>
    <n v="174076"/>
  </r>
  <r>
    <x v="9"/>
    <n v="3781"/>
    <x v="368"/>
    <x v="361"/>
    <n v="127260"/>
    <n v="223466002649"/>
    <s v="I.E. LA ESPERANZA"/>
    <n v="278"/>
    <n v="22"/>
    <n v="0"/>
    <n v="156"/>
    <n v="0"/>
    <n v="77"/>
    <n v="0"/>
    <n v="23"/>
    <n v="0"/>
    <n v="0"/>
    <n v="0"/>
    <n v="0"/>
    <n v="0"/>
    <n v="0"/>
    <n v="0"/>
    <n v="0"/>
    <n v="0"/>
    <n v="0"/>
    <n v="0"/>
    <n v="0"/>
    <n v="0"/>
    <n v="0"/>
    <n v="9"/>
    <n v="0"/>
    <n v="0"/>
    <n v="8"/>
    <n v="0"/>
    <n v="1"/>
    <n v="0"/>
    <n v="0"/>
    <n v="0"/>
    <n v="0"/>
    <n v="0"/>
    <n v="0"/>
    <n v="100"/>
    <n v="178"/>
    <n v="0"/>
    <x v="1746"/>
    <n v="78379"/>
    <n v="117567"/>
    <x v="2204"/>
    <n v="109499"/>
    <n v="95668"/>
    <n v="146384"/>
    <n v="176352"/>
  </r>
  <r>
    <x v="9"/>
    <n v="3781"/>
    <x v="1011"/>
    <x v="948"/>
    <n v="14617"/>
    <n v="223466003041"/>
    <s v="I.E. PUERTO COLOMBIA"/>
    <n v="183"/>
    <n v="24"/>
    <n v="0"/>
    <n v="82"/>
    <n v="0"/>
    <n v="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3"/>
    <n v="0"/>
    <x v="2486"/>
    <n v="77593"/>
    <n v="116389"/>
    <x v="3142"/>
    <n v="108401"/>
    <n v="94708"/>
    <n v="144916"/>
    <n v="174584"/>
  </r>
  <r>
    <x v="9"/>
    <n v="3781"/>
    <x v="368"/>
    <x v="361"/>
    <n v="14618"/>
    <n v="223466003092"/>
    <s v="INST..EDC TEC. AGROPECUARIO CLARET"/>
    <n v="954"/>
    <n v="65"/>
    <n v="0"/>
    <n v="465"/>
    <n v="0"/>
    <n v="344"/>
    <n v="0"/>
    <n v="79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54"/>
    <n v="0"/>
    <n v="0"/>
    <x v="2487"/>
    <n v="78302"/>
    <n v="117453"/>
    <x v="3143"/>
    <n v="109392"/>
    <n v="95574"/>
    <n v="146241"/>
    <n v="176180"/>
  </r>
  <r>
    <x v="9"/>
    <n v="3781"/>
    <x v="1011"/>
    <x v="948"/>
    <n v="14619"/>
    <n v="223466003165"/>
    <s v="I.E. SAGRADO CORAZON DE JESUS"/>
    <n v="75"/>
    <n v="4"/>
    <n v="0"/>
    <n v="37"/>
    <n v="0"/>
    <n v="25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0"/>
    <n v="205"/>
    <n v="70"/>
    <n v="0"/>
    <x v="1873"/>
    <n v="78173"/>
    <n v="117258"/>
    <x v="2349"/>
    <n v="109211"/>
    <n v="95416"/>
    <n v="145999"/>
    <n v="175888"/>
  </r>
  <r>
    <x v="9"/>
    <n v="3781"/>
    <x v="369"/>
    <x v="362"/>
    <n v="14621"/>
    <n v="223500000278"/>
    <s v="C.E. LA RADA"/>
    <n v="179"/>
    <n v="25"/>
    <n v="0"/>
    <n v="97"/>
    <n v="0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9"/>
    <n v="0"/>
    <x v="1786"/>
    <n v="78335"/>
    <n v="117502"/>
    <x v="2245"/>
    <n v="109439"/>
    <n v="95615"/>
    <n v="146303"/>
    <n v="176254"/>
  </r>
  <r>
    <x v="9"/>
    <n v="3781"/>
    <x v="369"/>
    <x v="362"/>
    <n v="14622"/>
    <n v="223500000324"/>
    <s v="C.E. RURAL SAN JOSE DE BELLA COHITA"/>
    <n v="647"/>
    <n v="57"/>
    <n v="0"/>
    <n v="275"/>
    <n v="0"/>
    <n v="247"/>
    <n v="0"/>
    <n v="68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0"/>
    <n v="0"/>
    <n v="0"/>
    <n v="0"/>
    <n v="647"/>
    <n v="0"/>
    <n v="0"/>
    <x v="1914"/>
    <n v="78693"/>
    <n v="118039"/>
    <x v="3144"/>
    <n v="109938"/>
    <n v="96051"/>
    <n v="146970"/>
    <n v="177058"/>
  </r>
  <r>
    <x v="9"/>
    <n v="3781"/>
    <x v="369"/>
    <x v="362"/>
    <n v="14623"/>
    <n v="223500000341"/>
    <s v="I.E. RIO CEDRO"/>
    <n v="517"/>
    <n v="23"/>
    <n v="0"/>
    <n v="295"/>
    <n v="0"/>
    <n v="167"/>
    <n v="0"/>
    <n v="32"/>
    <n v="0"/>
    <n v="0"/>
    <n v="0"/>
    <n v="0"/>
    <n v="0"/>
    <n v="0"/>
    <n v="0"/>
    <n v="0"/>
    <n v="0"/>
    <n v="0"/>
    <n v="0"/>
    <n v="0"/>
    <n v="0"/>
    <n v="0"/>
    <n v="5"/>
    <n v="0"/>
    <n v="0"/>
    <n v="2"/>
    <n v="0"/>
    <n v="3"/>
    <n v="0"/>
    <n v="0"/>
    <n v="0"/>
    <n v="0"/>
    <n v="0"/>
    <n v="0"/>
    <n v="243"/>
    <n v="274"/>
    <n v="0"/>
    <x v="1856"/>
    <n v="78900"/>
    <n v="118349"/>
    <x v="3005"/>
    <n v="110227"/>
    <n v="96303"/>
    <n v="147357"/>
    <n v="177524"/>
  </r>
  <r>
    <x v="9"/>
    <n v="3781"/>
    <x v="369"/>
    <x v="362"/>
    <n v="14624"/>
    <n v="223500000375"/>
    <s v="CENT EDU BROQUELES"/>
    <n v="409"/>
    <n v="39"/>
    <n v="0"/>
    <n v="214"/>
    <n v="0"/>
    <n v="141"/>
    <n v="0"/>
    <n v="15"/>
    <n v="0"/>
    <n v="0"/>
    <n v="0"/>
    <n v="0"/>
    <n v="0"/>
    <n v="0"/>
    <n v="0"/>
    <n v="0"/>
    <n v="0"/>
    <n v="0"/>
    <n v="0"/>
    <n v="0"/>
    <n v="0"/>
    <n v="0"/>
    <n v="9"/>
    <n v="1"/>
    <n v="0"/>
    <n v="4"/>
    <n v="0"/>
    <n v="2"/>
    <n v="0"/>
    <n v="2"/>
    <n v="0"/>
    <n v="0"/>
    <n v="0"/>
    <n v="0"/>
    <n v="409"/>
    <n v="0"/>
    <n v="0"/>
    <x v="1785"/>
    <n v="78248"/>
    <n v="117371"/>
    <x v="2207"/>
    <n v="109316"/>
    <n v="95508"/>
    <n v="146139"/>
    <n v="176057"/>
  </r>
  <r>
    <x v="9"/>
    <n v="3781"/>
    <x v="369"/>
    <x v="362"/>
    <n v="14625"/>
    <n v="223500000405"/>
    <s v="INSTITUCIÓN EDUCATIVA PUEBLITO"/>
    <n v="292"/>
    <n v="33"/>
    <n v="0"/>
    <n v="175"/>
    <n v="0"/>
    <n v="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2"/>
    <n v="130"/>
    <n v="0"/>
    <x v="2013"/>
    <n v="77845"/>
    <n v="116767"/>
    <x v="2511"/>
    <n v="108754"/>
    <n v="95016"/>
    <n v="145387"/>
    <n v="175151"/>
  </r>
  <r>
    <x v="9"/>
    <n v="3781"/>
    <x v="369"/>
    <x v="362"/>
    <n v="14626"/>
    <n v="223500000413"/>
    <s v="C.E. RURAL NARANJAL"/>
    <n v="375"/>
    <n v="29"/>
    <n v="0"/>
    <n v="177"/>
    <n v="0"/>
    <n v="136"/>
    <n v="0"/>
    <n v="33"/>
    <n v="0"/>
    <n v="0"/>
    <n v="0"/>
    <n v="0"/>
    <n v="0"/>
    <n v="0"/>
    <n v="0"/>
    <n v="0"/>
    <n v="0"/>
    <n v="0"/>
    <n v="0"/>
    <n v="0"/>
    <n v="0"/>
    <n v="0"/>
    <n v="4"/>
    <n v="0"/>
    <n v="0"/>
    <n v="3"/>
    <n v="0"/>
    <n v="1"/>
    <n v="0"/>
    <n v="0"/>
    <n v="0"/>
    <n v="0"/>
    <n v="0"/>
    <n v="0"/>
    <n v="239"/>
    <n v="136"/>
    <n v="0"/>
    <x v="2477"/>
    <n v="78921"/>
    <n v="118382"/>
    <x v="3132"/>
    <n v="110258"/>
    <n v="96330"/>
    <n v="147398"/>
    <n v="177573"/>
  </r>
  <r>
    <x v="9"/>
    <n v="3781"/>
    <x v="369"/>
    <x v="362"/>
    <n v="14627"/>
    <n v="223500000421"/>
    <s v="C.E. TINAS ARRIBA"/>
    <n v="112"/>
    <n v="11"/>
    <n v="0"/>
    <n v="69"/>
    <n v="0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2"/>
    <n v="0"/>
    <x v="33"/>
    <n v="77694"/>
    <n v="116540"/>
    <x v="33"/>
    <n v="108543"/>
    <n v="94832"/>
    <n v="145105"/>
    <n v="174811"/>
  </r>
  <r>
    <x v="9"/>
    <n v="3781"/>
    <x v="369"/>
    <x v="362"/>
    <n v="14628"/>
    <n v="223500000464"/>
    <s v="CENTRO EDUCATIVO BAJO BLANCO"/>
    <n v="438"/>
    <n v="23"/>
    <n v="0"/>
    <n v="181"/>
    <n v="0"/>
    <n v="188"/>
    <n v="0"/>
    <n v="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6"/>
    <n v="392"/>
    <n v="0"/>
    <x v="1375"/>
    <n v="78537"/>
    <n v="117805"/>
    <x v="1699"/>
    <n v="109720"/>
    <n v="95861"/>
    <n v="146679"/>
    <n v="176708"/>
  </r>
  <r>
    <x v="9"/>
    <n v="3781"/>
    <x v="369"/>
    <x v="362"/>
    <n v="14629"/>
    <n v="223500000588"/>
    <s v="CENTRO EDUCATIVO NUESTRA SEÑORA DEL CARMEN"/>
    <n v="306"/>
    <n v="21"/>
    <n v="0"/>
    <n v="118"/>
    <n v="0"/>
    <n v="130"/>
    <n v="0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06"/>
    <n v="0"/>
    <n v="0"/>
    <x v="1448"/>
    <n v="78410"/>
    <n v="117615"/>
    <x v="1801"/>
    <n v="109543"/>
    <n v="95706"/>
    <n v="146442"/>
    <n v="176422"/>
  </r>
  <r>
    <x v="9"/>
    <n v="3781"/>
    <x v="369"/>
    <x v="362"/>
    <n v="14630"/>
    <n v="223500000782"/>
    <s v="CENTRO EDUCATIVO PERPETUO SOCORRO"/>
    <n v="379"/>
    <n v="35"/>
    <n v="0"/>
    <n v="192"/>
    <n v="0"/>
    <n v="124"/>
    <n v="0"/>
    <n v="28"/>
    <n v="0"/>
    <n v="0"/>
    <n v="0"/>
    <n v="0"/>
    <n v="0"/>
    <n v="0"/>
    <n v="0"/>
    <n v="0"/>
    <n v="0"/>
    <n v="0"/>
    <n v="0"/>
    <n v="0"/>
    <n v="0"/>
    <n v="0"/>
    <n v="8"/>
    <n v="0"/>
    <n v="0"/>
    <n v="0"/>
    <n v="0"/>
    <n v="7"/>
    <n v="0"/>
    <n v="1"/>
    <n v="0"/>
    <n v="0"/>
    <n v="0"/>
    <n v="0"/>
    <n v="265"/>
    <n v="114"/>
    <n v="0"/>
    <x v="2488"/>
    <n v="78876"/>
    <n v="118313"/>
    <x v="3145"/>
    <n v="110194"/>
    <n v="96275"/>
    <n v="147312"/>
    <n v="177471"/>
  </r>
  <r>
    <x v="9"/>
    <n v="3781"/>
    <x v="369"/>
    <x v="362"/>
    <n v="14631"/>
    <n v="223500000863"/>
    <s v="INS EDU LAS MUJERES"/>
    <n v="553"/>
    <n v="37"/>
    <n v="0"/>
    <n v="195"/>
    <n v="0"/>
    <n v="243"/>
    <n v="0"/>
    <n v="78"/>
    <n v="0"/>
    <n v="0"/>
    <n v="0"/>
    <n v="0"/>
    <n v="0"/>
    <n v="0"/>
    <n v="0"/>
    <n v="0"/>
    <n v="0"/>
    <n v="0"/>
    <n v="0"/>
    <n v="0"/>
    <n v="0"/>
    <n v="0"/>
    <n v="22"/>
    <n v="2"/>
    <n v="0"/>
    <n v="7"/>
    <n v="0"/>
    <n v="10"/>
    <n v="0"/>
    <n v="3"/>
    <n v="0"/>
    <n v="0"/>
    <n v="0"/>
    <n v="0"/>
    <n v="0"/>
    <n v="553"/>
    <n v="0"/>
    <x v="2179"/>
    <n v="78375"/>
    <n v="117562"/>
    <x v="2693"/>
    <n v="109494"/>
    <n v="95663"/>
    <n v="146377"/>
    <n v="176343"/>
  </r>
  <r>
    <x v="9"/>
    <n v="3781"/>
    <x v="369"/>
    <x v="362"/>
    <n v="20809"/>
    <n v="223500000871"/>
    <s v="IE LORGIA DE ARCO"/>
    <n v="588"/>
    <n v="48"/>
    <n v="0"/>
    <n v="278"/>
    <n v="0"/>
    <n v="203"/>
    <n v="0"/>
    <n v="59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588"/>
    <n v="0"/>
    <n v="0"/>
    <x v="1921"/>
    <n v="78836"/>
    <n v="118254"/>
    <x v="2404"/>
    <n v="110139"/>
    <n v="96226"/>
    <n v="147238"/>
    <n v="177381"/>
  </r>
  <r>
    <x v="9"/>
    <n v="3781"/>
    <x v="370"/>
    <x v="363"/>
    <n v="14769"/>
    <n v="223555000021"/>
    <s v="C.EDUC.PROVIDENCIA"/>
    <n v="524"/>
    <n v="41"/>
    <n v="0"/>
    <n v="257"/>
    <n v="0"/>
    <n v="170"/>
    <n v="0"/>
    <n v="56"/>
    <n v="0"/>
    <n v="0"/>
    <n v="0"/>
    <n v="0"/>
    <n v="0"/>
    <n v="0"/>
    <n v="0"/>
    <n v="0"/>
    <n v="0"/>
    <n v="0"/>
    <n v="0"/>
    <n v="0"/>
    <n v="0"/>
    <n v="0"/>
    <n v="4"/>
    <n v="1"/>
    <n v="0"/>
    <n v="3"/>
    <n v="0"/>
    <n v="0"/>
    <n v="0"/>
    <n v="0"/>
    <n v="0"/>
    <n v="0"/>
    <n v="0"/>
    <n v="0"/>
    <n v="524"/>
    <n v="0"/>
    <n v="0"/>
    <x v="2489"/>
    <n v="78878"/>
    <n v="118317"/>
    <x v="3146"/>
    <n v="110197"/>
    <n v="96277"/>
    <n v="147316"/>
    <n v="177475"/>
  </r>
  <r>
    <x v="9"/>
    <n v="3781"/>
    <x v="370"/>
    <x v="363"/>
    <n v="14770"/>
    <n v="223555000064"/>
    <s v="C.EDUC.CAROLINA"/>
    <n v="262"/>
    <n v="29"/>
    <n v="0"/>
    <n v="137"/>
    <n v="0"/>
    <n v="80"/>
    <n v="0"/>
    <n v="16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262"/>
    <n v="0"/>
    <n v="0"/>
    <x v="2252"/>
    <n v="79227"/>
    <n v="118841"/>
    <x v="2798"/>
    <n v="110685"/>
    <n v="96704"/>
    <n v="147969"/>
    <n v="178261"/>
  </r>
  <r>
    <x v="9"/>
    <n v="3781"/>
    <x v="370"/>
    <x v="363"/>
    <n v="14771"/>
    <n v="223555000102"/>
    <s v="C.EDUC. PLAZA BONITA"/>
    <n v="728"/>
    <n v="61"/>
    <n v="0"/>
    <n v="346"/>
    <n v="0"/>
    <n v="256"/>
    <n v="0"/>
    <n v="65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601"/>
    <n v="127"/>
    <n v="0"/>
    <x v="770"/>
    <n v="78548"/>
    <n v="117822"/>
    <x v="2762"/>
    <n v="109737"/>
    <n v="95875"/>
    <n v="146701"/>
    <n v="176734"/>
  </r>
  <r>
    <x v="9"/>
    <n v="3781"/>
    <x v="370"/>
    <x v="363"/>
    <n v="14772"/>
    <n v="223555000196"/>
    <s v="I.E. JUAN DE JESÚS NARVÁEZ GIRALDO"/>
    <n v="487"/>
    <n v="34"/>
    <n v="0"/>
    <n v="195"/>
    <n v="0"/>
    <n v="200"/>
    <n v="0"/>
    <n v="58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487"/>
    <n v="0"/>
    <n v="0"/>
    <x v="2149"/>
    <n v="78881"/>
    <n v="118320"/>
    <x v="3029"/>
    <n v="110200"/>
    <n v="96280"/>
    <n v="147321"/>
    <n v="177481"/>
  </r>
  <r>
    <x v="9"/>
    <n v="3781"/>
    <x v="370"/>
    <x v="363"/>
    <n v="14773"/>
    <n v="223555000382"/>
    <s v="INST.EDUC.ALBERTO ALZATE PATI¿O"/>
    <n v="635"/>
    <n v="45"/>
    <n v="0"/>
    <n v="308"/>
    <n v="0"/>
    <n v="213"/>
    <n v="0"/>
    <n v="0"/>
    <n v="0"/>
    <n v="69"/>
    <n v="0"/>
    <n v="0"/>
    <n v="0"/>
    <n v="0"/>
    <n v="0"/>
    <n v="0"/>
    <n v="0"/>
    <n v="0"/>
    <n v="0"/>
    <n v="0"/>
    <n v="0"/>
    <n v="0"/>
    <n v="3"/>
    <n v="0"/>
    <n v="0"/>
    <n v="1"/>
    <n v="0"/>
    <n v="2"/>
    <n v="0"/>
    <n v="0"/>
    <n v="0"/>
    <n v="0"/>
    <n v="0"/>
    <n v="0"/>
    <n v="499"/>
    <n v="136"/>
    <n v="0"/>
    <x v="2285"/>
    <n v="78235"/>
    <n v="117352"/>
    <x v="2841"/>
    <n v="109299"/>
    <n v="95493"/>
    <n v="146116"/>
    <n v="176029"/>
  </r>
  <r>
    <x v="9"/>
    <n v="3781"/>
    <x v="370"/>
    <x v="363"/>
    <n v="14774"/>
    <n v="223555000439"/>
    <s v="C.EDUC.NUEVO PARAISO"/>
    <n v="434"/>
    <n v="53"/>
    <n v="0"/>
    <n v="252"/>
    <n v="0"/>
    <n v="108"/>
    <n v="0"/>
    <n v="21"/>
    <n v="0"/>
    <n v="0"/>
    <n v="0"/>
    <n v="0"/>
    <n v="0"/>
    <n v="0"/>
    <n v="0"/>
    <n v="0"/>
    <n v="0"/>
    <n v="0"/>
    <n v="0"/>
    <n v="0"/>
    <n v="0"/>
    <n v="0"/>
    <n v="11"/>
    <n v="1"/>
    <n v="0"/>
    <n v="4"/>
    <n v="0"/>
    <n v="4"/>
    <n v="0"/>
    <n v="2"/>
    <n v="0"/>
    <n v="0"/>
    <n v="0"/>
    <n v="0"/>
    <n v="434"/>
    <n v="0"/>
    <n v="0"/>
    <x v="1658"/>
    <n v="78438"/>
    <n v="117657"/>
    <x v="2106"/>
    <n v="109583"/>
    <n v="95741"/>
    <n v="146496"/>
    <n v="176486"/>
  </r>
  <r>
    <x v="9"/>
    <n v="3781"/>
    <x v="370"/>
    <x v="363"/>
    <n v="14775"/>
    <n v="223555000501"/>
    <s v="C.EDUC.EL REPARO"/>
    <n v="193"/>
    <n v="26"/>
    <n v="0"/>
    <n v="113"/>
    <n v="0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3"/>
    <n v="80"/>
    <n v="0"/>
    <x v="1964"/>
    <n v="78665"/>
    <n v="117996"/>
    <x v="2456"/>
    <n v="109899"/>
    <n v="96017"/>
    <n v="146918"/>
    <n v="176995"/>
  </r>
  <r>
    <x v="9"/>
    <n v="3781"/>
    <x v="370"/>
    <x v="363"/>
    <n v="14776"/>
    <n v="223555000579"/>
    <s v="CENT EDUC ARENOSO"/>
    <n v="480"/>
    <n v="45"/>
    <n v="0"/>
    <n v="225"/>
    <n v="0"/>
    <n v="156"/>
    <n v="0"/>
    <n v="54"/>
    <n v="0"/>
    <n v="0"/>
    <n v="0"/>
    <n v="0"/>
    <n v="0"/>
    <n v="0"/>
    <n v="0"/>
    <n v="0"/>
    <n v="0"/>
    <n v="0"/>
    <n v="0"/>
    <n v="0"/>
    <n v="0"/>
    <n v="0"/>
    <n v="6"/>
    <n v="0"/>
    <n v="0"/>
    <n v="5"/>
    <n v="0"/>
    <n v="1"/>
    <n v="0"/>
    <n v="0"/>
    <n v="0"/>
    <n v="0"/>
    <n v="0"/>
    <n v="0"/>
    <n v="480"/>
    <n v="0"/>
    <n v="0"/>
    <x v="2490"/>
    <n v="78497"/>
    <n v="117745"/>
    <x v="3147"/>
    <n v="109665"/>
    <n v="95812"/>
    <n v="146605"/>
    <n v="176618"/>
  </r>
  <r>
    <x v="9"/>
    <n v="3781"/>
    <x v="370"/>
    <x v="363"/>
    <n v="14777"/>
    <n v="223555000901"/>
    <s v="INST.EDUC.ANTONIO RICAURTE"/>
    <n v="404"/>
    <n v="13"/>
    <n v="0"/>
    <n v="168"/>
    <n v="0"/>
    <n v="170"/>
    <n v="0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04"/>
    <n v="0"/>
    <n v="0"/>
    <x v="1790"/>
    <n v="78485"/>
    <n v="117727"/>
    <x v="2249"/>
    <n v="109648"/>
    <n v="95798"/>
    <n v="146583"/>
    <n v="176592"/>
  </r>
  <r>
    <x v="9"/>
    <n v="3781"/>
    <x v="370"/>
    <x v="363"/>
    <n v="14778"/>
    <n v="223555000994"/>
    <s v="C.EDUC.LOMA AZUL"/>
    <n v="242"/>
    <n v="38"/>
    <n v="0"/>
    <n v="153"/>
    <n v="0"/>
    <n v="5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242"/>
    <n v="0"/>
    <n v="0"/>
    <x v="2231"/>
    <n v="78879"/>
    <n v="118319"/>
    <x v="2767"/>
    <n v="110199"/>
    <n v="96279"/>
    <n v="147319"/>
    <n v="177478"/>
  </r>
  <r>
    <x v="9"/>
    <n v="3781"/>
    <x v="370"/>
    <x v="363"/>
    <n v="14779"/>
    <n v="223555001109"/>
    <s v="INST.EDUC.SERGIO MARTINEZ"/>
    <n v="970"/>
    <n v="127"/>
    <n v="0"/>
    <n v="433"/>
    <n v="0"/>
    <n v="302"/>
    <n v="0"/>
    <n v="108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970"/>
    <n v="0"/>
    <n v="0"/>
    <x v="1446"/>
    <n v="78642"/>
    <n v="117962"/>
    <x v="1799"/>
    <n v="109867"/>
    <n v="95989"/>
    <n v="146875"/>
    <n v="176944"/>
  </r>
  <r>
    <x v="9"/>
    <n v="3781"/>
    <x v="370"/>
    <x v="363"/>
    <n v="111511"/>
    <n v="223555001435"/>
    <s v="IE PALMASORIANA"/>
    <n v="454"/>
    <n v="33"/>
    <n v="0"/>
    <n v="258"/>
    <n v="0"/>
    <n v="121"/>
    <n v="0"/>
    <n v="42"/>
    <n v="0"/>
    <n v="0"/>
    <n v="0"/>
    <n v="0"/>
    <n v="0"/>
    <n v="0"/>
    <n v="0"/>
    <n v="0"/>
    <n v="0"/>
    <n v="0"/>
    <n v="0"/>
    <n v="0"/>
    <n v="0"/>
    <n v="0"/>
    <n v="7"/>
    <n v="0"/>
    <n v="0"/>
    <n v="1"/>
    <n v="0"/>
    <n v="5"/>
    <n v="0"/>
    <n v="1"/>
    <n v="0"/>
    <n v="0"/>
    <n v="0"/>
    <n v="0"/>
    <n v="454"/>
    <n v="0"/>
    <n v="0"/>
    <x v="1841"/>
    <n v="78494"/>
    <n v="117740"/>
    <x v="2982"/>
    <n v="109660"/>
    <n v="95808"/>
    <n v="146599"/>
    <n v="176611"/>
  </r>
  <r>
    <x v="9"/>
    <n v="3781"/>
    <x v="370"/>
    <x v="363"/>
    <n v="14780"/>
    <n v="223555001923"/>
    <s v="CENT EDUC MADRE LAURA"/>
    <n v="286"/>
    <n v="57"/>
    <n v="0"/>
    <n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286"/>
    <n v="0"/>
    <n v="0"/>
    <x v="2331"/>
    <n v="78345"/>
    <n v="117518"/>
    <x v="3148"/>
    <n v="109453"/>
    <n v="95627"/>
    <n v="146322"/>
    <n v="176277"/>
  </r>
  <r>
    <x v="9"/>
    <n v="3781"/>
    <x v="370"/>
    <x v="363"/>
    <n v="14781"/>
    <n v="223555002105"/>
    <s v="C.EDUC.LA FORTUNA"/>
    <n v="317"/>
    <n v="22"/>
    <n v="0"/>
    <n v="198"/>
    <n v="0"/>
    <n v="97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n v="0"/>
    <n v="5"/>
    <n v="0"/>
    <n v="6"/>
    <n v="0"/>
    <n v="0"/>
    <n v="0"/>
    <n v="0"/>
    <n v="0"/>
    <n v="0"/>
    <n v="220"/>
    <n v="97"/>
    <n v="0"/>
    <x v="1657"/>
    <n v="78151"/>
    <n v="117226"/>
    <x v="3149"/>
    <n v="109181"/>
    <n v="95390"/>
    <n v="145958"/>
    <n v="175839"/>
  </r>
  <r>
    <x v="9"/>
    <n v="3781"/>
    <x v="371"/>
    <x v="364"/>
    <n v="14791"/>
    <n v="223570000178"/>
    <s v="I.E. PUERTO SANTO"/>
    <n v="368"/>
    <n v="16"/>
    <n v="0"/>
    <n v="159"/>
    <n v="0"/>
    <n v="151"/>
    <n v="0"/>
    <n v="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2"/>
    <n v="326"/>
    <n v="0"/>
    <x v="1626"/>
    <n v="78266"/>
    <n v="117399"/>
    <x v="3150"/>
    <n v="109342"/>
    <n v="95530"/>
    <n v="146174"/>
    <n v="176099"/>
  </r>
  <r>
    <x v="9"/>
    <n v="3781"/>
    <x v="371"/>
    <x v="364"/>
    <n v="14792"/>
    <n v="223570000186"/>
    <s v="CENTRO EDUC. LA GRANJITA"/>
    <n v="180"/>
    <n v="33"/>
    <n v="0"/>
    <n v="1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9"/>
    <n v="0"/>
    <n v="0"/>
    <n v="0"/>
    <n v="0"/>
    <n v="0"/>
    <n v="0"/>
    <n v="0"/>
    <n v="0"/>
    <n v="0"/>
    <n v="180"/>
    <n v="0"/>
    <x v="1578"/>
    <n v="78667"/>
    <n v="118000"/>
    <x v="2017"/>
    <n v="109902"/>
    <n v="96019"/>
    <n v="146922"/>
    <n v="177000"/>
  </r>
  <r>
    <x v="9"/>
    <n v="3781"/>
    <x v="371"/>
    <x v="364"/>
    <n v="14793"/>
    <n v="223570000232"/>
    <s v="INSTITUCION EDUCATIVA LOS LIMONES"/>
    <n v="224"/>
    <n v="19"/>
    <n v="0"/>
    <n v="112"/>
    <n v="0"/>
    <n v="78"/>
    <n v="0"/>
    <n v="15"/>
    <n v="0"/>
    <n v="0"/>
    <n v="0"/>
    <n v="0"/>
    <n v="0"/>
    <n v="0"/>
    <n v="0"/>
    <n v="0"/>
    <n v="0"/>
    <n v="0"/>
    <n v="0"/>
    <n v="0"/>
    <n v="0"/>
    <n v="0"/>
    <n v="4"/>
    <n v="0"/>
    <n v="0"/>
    <n v="2"/>
    <n v="0"/>
    <n v="2"/>
    <n v="0"/>
    <n v="0"/>
    <n v="0"/>
    <n v="0"/>
    <n v="0"/>
    <n v="0"/>
    <n v="0"/>
    <n v="224"/>
    <n v="0"/>
    <x v="2059"/>
    <n v="79236"/>
    <n v="118853"/>
    <x v="3151"/>
    <n v="110697"/>
    <n v="96714"/>
    <n v="147985"/>
    <n v="178280"/>
  </r>
  <r>
    <x v="9"/>
    <n v="3781"/>
    <x v="371"/>
    <x v="364"/>
    <n v="14794"/>
    <n v="223570000241"/>
    <s v="INST EDU EL POBLADO"/>
    <n v="608"/>
    <n v="46"/>
    <n v="0"/>
    <n v="260"/>
    <n v="0"/>
    <n v="209"/>
    <n v="0"/>
    <n v="93"/>
    <n v="0"/>
    <n v="0"/>
    <n v="0"/>
    <n v="521"/>
    <n v="33"/>
    <n v="0"/>
    <n v="186"/>
    <n v="0"/>
    <n v="209"/>
    <n v="0"/>
    <n v="93"/>
    <n v="0"/>
    <n v="0"/>
    <n v="0"/>
    <n v="14"/>
    <n v="0"/>
    <n v="0"/>
    <n v="2"/>
    <n v="0"/>
    <n v="7"/>
    <n v="0"/>
    <n v="5"/>
    <n v="0"/>
    <n v="0"/>
    <n v="0"/>
    <n v="0"/>
    <n v="0"/>
    <n v="608"/>
    <n v="0"/>
    <x v="2491"/>
    <n v="78612"/>
    <n v="117917"/>
    <x v="3152"/>
    <n v="109825"/>
    <n v="95952"/>
    <n v="146819"/>
    <n v="176876"/>
  </r>
  <r>
    <x v="9"/>
    <n v="3781"/>
    <x v="371"/>
    <x v="364"/>
    <n v="14796"/>
    <n v="223570000275"/>
    <s v="C.E. NEIVA"/>
    <n v="165"/>
    <n v="25"/>
    <n v="0"/>
    <n v="94"/>
    <n v="0"/>
    <n v="46"/>
    <n v="0"/>
    <n v="0"/>
    <n v="0"/>
    <n v="0"/>
    <n v="0"/>
    <n v="119"/>
    <n v="20"/>
    <n v="0"/>
    <n v="54"/>
    <n v="0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120"/>
    <n v="45"/>
    <n v="0"/>
    <x v="2233"/>
    <n v="78714"/>
    <n v="118070"/>
    <x v="2771"/>
    <n v="109968"/>
    <n v="96077"/>
    <n v="147010"/>
    <n v="177106"/>
  </r>
  <r>
    <x v="9"/>
    <n v="3781"/>
    <x v="371"/>
    <x v="364"/>
    <n v="14797"/>
    <n v="223570000283"/>
    <s v="CENTRO EDUC. ARROYO DE ARENA"/>
    <n v="149"/>
    <n v="20"/>
    <n v="0"/>
    <n v="1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9"/>
    <n v="0"/>
    <x v="1307"/>
    <n v="78563"/>
    <n v="117843"/>
    <x v="1580"/>
    <n v="109756"/>
    <n v="95892"/>
    <n v="146727"/>
    <n v="176766"/>
  </r>
  <r>
    <x v="9"/>
    <n v="3781"/>
    <x v="371"/>
    <x v="364"/>
    <n v="14798"/>
    <n v="223570000364"/>
    <s v="INSTITUCION EDUCATIVA EL CAMPANO"/>
    <n v="367"/>
    <n v="31"/>
    <n v="0"/>
    <n v="210"/>
    <n v="0"/>
    <n v="99"/>
    <n v="0"/>
    <n v="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353"/>
    <n v="0"/>
    <x v="2324"/>
    <n v="78580"/>
    <n v="117869"/>
    <x v="3066"/>
    <n v="109781"/>
    <n v="95913"/>
    <n v="146760"/>
    <n v="176805"/>
  </r>
  <r>
    <x v="9"/>
    <n v="3781"/>
    <x v="371"/>
    <x v="364"/>
    <n v="14799"/>
    <n v="223570000381"/>
    <s v="INSTITUCION EDUCATIVA CINTURA"/>
    <n v="475"/>
    <n v="40"/>
    <n v="0"/>
    <n v="252"/>
    <n v="0"/>
    <n v="156"/>
    <n v="0"/>
    <n v="27"/>
    <n v="0"/>
    <n v="0"/>
    <n v="0"/>
    <n v="172"/>
    <n v="22"/>
    <n v="0"/>
    <n v="15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6"/>
    <n v="329"/>
    <n v="0"/>
    <x v="2436"/>
    <n v="78801"/>
    <n v="118201"/>
    <x v="3153"/>
    <n v="110090"/>
    <n v="96183"/>
    <n v="147173"/>
    <n v="177303"/>
  </r>
  <r>
    <x v="9"/>
    <n v="3781"/>
    <x v="371"/>
    <x v="364"/>
    <n v="14827"/>
    <n v="223570000402"/>
    <s v="INSTITUCION EDUCATIVA EL CONTENTO"/>
    <n v="338"/>
    <n v="13"/>
    <n v="0"/>
    <n v="90"/>
    <n v="0"/>
    <n v="189"/>
    <n v="0"/>
    <n v="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6"/>
    <n v="292"/>
    <n v="0"/>
    <x v="2492"/>
    <n v="78501"/>
    <n v="117750"/>
    <x v="2912"/>
    <n v="109670"/>
    <n v="95817"/>
    <n v="146612"/>
    <n v="176626"/>
  </r>
  <r>
    <x v="9"/>
    <n v="3781"/>
    <x v="371"/>
    <x v="364"/>
    <n v="14829"/>
    <n v="223570000691"/>
    <s v="INSTITUCION EDUCATIVA CERROS DE COSTA RICA"/>
    <n v="381"/>
    <n v="25"/>
    <n v="0"/>
    <n v="202"/>
    <n v="0"/>
    <n v="125"/>
    <n v="0"/>
    <n v="29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143"/>
    <n v="238"/>
    <n v="0"/>
    <x v="2493"/>
    <n v="78607"/>
    <n v="117911"/>
    <x v="2636"/>
    <n v="109819"/>
    <n v="95947"/>
    <n v="146811"/>
    <n v="176866"/>
  </r>
  <r>
    <x v="9"/>
    <n v="3781"/>
    <x v="371"/>
    <x v="364"/>
    <n v="14831"/>
    <n v="223570000933"/>
    <s v="CENTRO EDUC. PRIMAVERA"/>
    <n v="161"/>
    <n v="19"/>
    <n v="0"/>
    <n v="120"/>
    <n v="0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139"/>
    <n v="0"/>
    <x v="1776"/>
    <n v="78788"/>
    <n v="118181"/>
    <x v="2236"/>
    <n v="110071"/>
    <n v="96167"/>
    <n v="147148"/>
    <n v="177273"/>
  </r>
  <r>
    <x v="9"/>
    <n v="3781"/>
    <x v="371"/>
    <x v="364"/>
    <n v="14832"/>
    <n v="223570000950"/>
    <s v="CENTRO EDUC. EL TESORO"/>
    <n v="95"/>
    <n v="12"/>
    <n v="0"/>
    <n v="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5"/>
    <n v="0"/>
    <x v="2494"/>
    <n v="78902"/>
    <n v="118353"/>
    <x v="3154"/>
    <n v="110231"/>
    <n v="96307"/>
    <n v="147362"/>
    <n v="177530"/>
  </r>
  <r>
    <x v="9"/>
    <n v="3781"/>
    <x v="371"/>
    <x v="364"/>
    <n v="14833"/>
    <n v="223570001000"/>
    <s v="CENTRO EDUC. LA ESPERANZA"/>
    <n v="89"/>
    <n v="0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9"/>
    <n v="0"/>
    <x v="1404"/>
    <n v="78421"/>
    <n v="117631"/>
    <x v="1744"/>
    <n v="109558"/>
    <n v="95719"/>
    <n v="146463"/>
    <n v="176447"/>
  </r>
  <r>
    <x v="9"/>
    <n v="3781"/>
    <x v="371"/>
    <x v="364"/>
    <n v="14790"/>
    <n v="223570001093"/>
    <s v="INSTITUCION EDUCATIVA SAN JOSE DE PALMIRA"/>
    <n v="459"/>
    <n v="72"/>
    <n v="0"/>
    <n v="241"/>
    <n v="0"/>
    <n v="119"/>
    <n v="0"/>
    <n v="27"/>
    <n v="0"/>
    <n v="0"/>
    <n v="0"/>
    <n v="0"/>
    <n v="0"/>
    <n v="0"/>
    <n v="0"/>
    <n v="0"/>
    <n v="0"/>
    <n v="0"/>
    <n v="0"/>
    <n v="0"/>
    <n v="0"/>
    <n v="0"/>
    <n v="4"/>
    <n v="2"/>
    <n v="0"/>
    <n v="2"/>
    <n v="0"/>
    <n v="0"/>
    <n v="0"/>
    <n v="0"/>
    <n v="0"/>
    <n v="0"/>
    <n v="0"/>
    <n v="0"/>
    <n v="27"/>
    <n v="432"/>
    <n v="0"/>
    <x v="170"/>
    <e v="#N/A"/>
    <e v="#N/A"/>
    <x v="180"/>
    <e v="#N/A"/>
    <e v="#N/A"/>
    <e v="#N/A"/>
    <e v="#N/A"/>
  </r>
  <r>
    <x v="9"/>
    <n v="3781"/>
    <x v="371"/>
    <x v="364"/>
    <n v="14834"/>
    <n v="223570001221"/>
    <s v="INSTITUCION EDUCATIVA PIÑALITO"/>
    <n v="250"/>
    <n v="11"/>
    <n v="0"/>
    <n v="170"/>
    <n v="0"/>
    <n v="69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1"/>
    <n v="0"/>
    <n v="4"/>
    <n v="0"/>
    <n v="0"/>
    <n v="0"/>
    <n v="0"/>
    <n v="0"/>
    <n v="0"/>
    <n v="0"/>
    <n v="250"/>
    <n v="0"/>
    <x v="2116"/>
    <n v="78939"/>
    <n v="118408"/>
    <x v="2805"/>
    <n v="110282"/>
    <n v="96351"/>
    <n v="147430"/>
    <n v="177612"/>
  </r>
  <r>
    <x v="9"/>
    <n v="3781"/>
    <x v="372"/>
    <x v="365"/>
    <n v="14836"/>
    <n v="223574000016"/>
    <s v="CENTRO DOCENTE SAN JOS¿ DE CANALETE"/>
    <n v="162"/>
    <n v="13"/>
    <n v="0"/>
    <n v="91"/>
    <n v="0"/>
    <n v="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2"/>
    <n v="0"/>
    <n v="0"/>
    <x v="2495"/>
    <n v="77970"/>
    <n v="116955"/>
    <x v="3155"/>
    <n v="108928"/>
    <n v="95169"/>
    <n v="145621"/>
    <n v="175432"/>
  </r>
  <r>
    <x v="9"/>
    <n v="3781"/>
    <x v="372"/>
    <x v="365"/>
    <n v="14837"/>
    <n v="223574000024"/>
    <s v="INSTITUCI¿N EDUCATIVA SAN LUIS DE SEVILLA"/>
    <n v="497"/>
    <n v="25"/>
    <n v="0"/>
    <n v="234"/>
    <n v="0"/>
    <n v="176"/>
    <n v="0"/>
    <n v="62"/>
    <n v="0"/>
    <n v="0"/>
    <n v="0"/>
    <n v="0"/>
    <n v="0"/>
    <n v="0"/>
    <n v="0"/>
    <n v="0"/>
    <n v="0"/>
    <n v="0"/>
    <n v="0"/>
    <n v="0"/>
    <n v="0"/>
    <n v="0"/>
    <n v="14"/>
    <n v="0"/>
    <n v="0"/>
    <n v="0"/>
    <n v="0"/>
    <n v="13"/>
    <n v="0"/>
    <n v="1"/>
    <n v="0"/>
    <n v="0"/>
    <n v="0"/>
    <n v="0"/>
    <n v="497"/>
    <n v="0"/>
    <n v="0"/>
    <x v="1748"/>
    <n v="78827"/>
    <n v="118240"/>
    <x v="3156"/>
    <n v="110126"/>
    <n v="96215"/>
    <n v="147221"/>
    <n v="177360"/>
  </r>
  <r>
    <x v="9"/>
    <n v="3781"/>
    <x v="372"/>
    <x v="365"/>
    <n v="14838"/>
    <n v="223574000032"/>
    <s v="INST EDU VICENTE DIAZ"/>
    <n v="272"/>
    <n v="13"/>
    <n v="0"/>
    <n v="140"/>
    <n v="0"/>
    <n v="85"/>
    <n v="0"/>
    <n v="34"/>
    <n v="0"/>
    <n v="0"/>
    <n v="0"/>
    <n v="0"/>
    <n v="0"/>
    <n v="0"/>
    <n v="0"/>
    <n v="0"/>
    <n v="0"/>
    <n v="0"/>
    <n v="0"/>
    <n v="0"/>
    <n v="0"/>
    <n v="0"/>
    <n v="6"/>
    <n v="0"/>
    <n v="0"/>
    <n v="1"/>
    <n v="0"/>
    <n v="5"/>
    <n v="0"/>
    <n v="0"/>
    <n v="0"/>
    <n v="0"/>
    <n v="0"/>
    <n v="0"/>
    <n v="225"/>
    <n v="47"/>
    <n v="0"/>
    <x v="1637"/>
    <n v="78730"/>
    <n v="118094"/>
    <x v="2082"/>
    <n v="109990"/>
    <n v="96096"/>
    <n v="147040"/>
    <n v="177142"/>
  </r>
  <r>
    <x v="9"/>
    <n v="3781"/>
    <x v="372"/>
    <x v="365"/>
    <n v="14839"/>
    <n v="223574000091"/>
    <s v="CENTRO DOCENTE EL ARIZAL"/>
    <n v="227"/>
    <n v="25"/>
    <n v="0"/>
    <n v="144"/>
    <n v="0"/>
    <n v="58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169"/>
    <n v="58"/>
    <n v="0"/>
    <x v="2331"/>
    <n v="78346"/>
    <n v="117518"/>
    <x v="3148"/>
    <n v="109453"/>
    <n v="95627"/>
    <n v="146322"/>
    <n v="176277"/>
  </r>
  <r>
    <x v="9"/>
    <n v="3781"/>
    <x v="372"/>
    <x v="365"/>
    <n v="14840"/>
    <n v="223574000130"/>
    <s v="INSTITUCION EDUCATIVA CRISTO REY"/>
    <n v="540"/>
    <n v="39"/>
    <n v="0"/>
    <n v="297"/>
    <n v="0"/>
    <n v="161"/>
    <n v="0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2"/>
    <n v="388"/>
    <x v="2496"/>
    <n v="78865"/>
    <n v="118296"/>
    <x v="3157"/>
    <n v="110178"/>
    <n v="96261"/>
    <n v="147291"/>
    <n v="177445"/>
  </r>
  <r>
    <x v="9"/>
    <n v="3781"/>
    <x v="372"/>
    <x v="365"/>
    <n v="14841"/>
    <n v="223574000211"/>
    <s v="CENTRO DOCENTE MORINDO FLORIDA"/>
    <n v="249"/>
    <n v="29"/>
    <n v="0"/>
    <n v="163"/>
    <n v="0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9"/>
    <n v="0"/>
    <n v="0"/>
    <x v="878"/>
    <n v="77916"/>
    <n v="116873"/>
    <x v="1000"/>
    <n v="108853"/>
    <n v="95102"/>
    <n v="145519"/>
    <n v="175310"/>
  </r>
  <r>
    <x v="9"/>
    <n v="3781"/>
    <x v="372"/>
    <x v="365"/>
    <n v="14842"/>
    <n v="223574000245"/>
    <s v="CENTRO DOCENTE SABALITO ARRIBA"/>
    <n v="312"/>
    <n v="28"/>
    <n v="0"/>
    <n v="176"/>
    <n v="0"/>
    <n v="83"/>
    <n v="0"/>
    <n v="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12"/>
    <n v="0"/>
    <n v="0"/>
    <x v="2203"/>
    <n v="78329"/>
    <n v="117493"/>
    <x v="2731"/>
    <n v="109430"/>
    <n v="95607"/>
    <n v="146291"/>
    <n v="176240"/>
  </r>
  <r>
    <x v="9"/>
    <n v="3781"/>
    <x v="372"/>
    <x v="365"/>
    <n v="14843"/>
    <n v="223574000253"/>
    <s v="CENTRO DOCOCENTE VILLA ESTHER"/>
    <n v="142"/>
    <n v="12"/>
    <n v="0"/>
    <n v="74"/>
    <n v="0"/>
    <n v="56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126"/>
    <n v="16"/>
    <n v="0"/>
    <x v="915"/>
    <n v="77716"/>
    <n v="116574"/>
    <x v="1794"/>
    <n v="108574"/>
    <n v="94859"/>
    <n v="145146"/>
    <n v="174861"/>
  </r>
  <r>
    <x v="9"/>
    <n v="3781"/>
    <x v="372"/>
    <x v="365"/>
    <n v="14844"/>
    <n v="223574000326"/>
    <s v="CENT DOC VERDUM"/>
    <n v="128"/>
    <n v="19"/>
    <n v="0"/>
    <n v="1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28"/>
    <n v="0"/>
    <n v="0"/>
    <x v="2243"/>
    <n v="78521"/>
    <n v="117781"/>
    <x v="2785"/>
    <n v="109698"/>
    <n v="95841"/>
    <n v="146649"/>
    <n v="176671"/>
  </r>
  <r>
    <x v="9"/>
    <n v="3781"/>
    <x v="372"/>
    <x v="365"/>
    <n v="100340"/>
    <n v="223574000334"/>
    <s v="CENTRO DOCENTE EL PLANCHÓN"/>
    <n v="535"/>
    <n v="12"/>
    <n v="28"/>
    <n v="56"/>
    <n v="169"/>
    <n v="0"/>
    <n v="217"/>
    <n v="0"/>
    <n v="53"/>
    <n v="0"/>
    <n v="0"/>
    <n v="531"/>
    <n v="12"/>
    <n v="28"/>
    <n v="52"/>
    <n v="169"/>
    <n v="0"/>
    <n v="217"/>
    <n v="0"/>
    <n v="53"/>
    <n v="0"/>
    <n v="0"/>
    <n v="1"/>
    <n v="0"/>
    <n v="0"/>
    <n v="1"/>
    <n v="0"/>
    <n v="0"/>
    <n v="0"/>
    <n v="0"/>
    <n v="0"/>
    <n v="0"/>
    <n v="0"/>
    <n v="0"/>
    <n v="535"/>
    <n v="0"/>
    <n v="0"/>
    <x v="1068"/>
    <n v="77374"/>
    <n v="116061"/>
    <x v="1417"/>
    <n v="108096"/>
    <n v="94441"/>
    <n v="144507"/>
    <n v="174091"/>
  </r>
  <r>
    <x v="9"/>
    <n v="3781"/>
    <x v="372"/>
    <x v="365"/>
    <n v="14846"/>
    <n v="223574000385"/>
    <s v="CEN DOCENTE SANTA ISABEL"/>
    <n v="450"/>
    <n v="34"/>
    <n v="0"/>
    <n v="176"/>
    <n v="0"/>
    <n v="168"/>
    <n v="0"/>
    <n v="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50"/>
    <n v="0"/>
    <n v="0"/>
    <x v="1377"/>
    <n v="78449"/>
    <n v="117673"/>
    <x v="3158"/>
    <n v="109598"/>
    <n v="95754"/>
    <n v="146516"/>
    <n v="176511"/>
  </r>
  <r>
    <x v="9"/>
    <n v="3781"/>
    <x v="372"/>
    <x v="365"/>
    <n v="14847"/>
    <n v="223574000822"/>
    <s v="CENTRO DOCENTE EL SILENCIO"/>
    <n v="518"/>
    <n v="39"/>
    <n v="0"/>
    <n v="198"/>
    <n v="0"/>
    <n v="226"/>
    <n v="0"/>
    <n v="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18"/>
    <n v="0"/>
    <n v="0"/>
    <x v="1907"/>
    <n v="78639"/>
    <n v="117958"/>
    <x v="3159"/>
    <n v="109863"/>
    <n v="95985"/>
    <n v="146870"/>
    <n v="176937"/>
  </r>
  <r>
    <x v="9"/>
    <n v="3781"/>
    <x v="372"/>
    <x v="365"/>
    <n v="14848"/>
    <n v="223574001063"/>
    <s v="CENTRO DOCENTE EL CONTENTO ARRIBA"/>
    <n v="226"/>
    <n v="27"/>
    <n v="0"/>
    <n v="132"/>
    <n v="0"/>
    <n v="67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5"/>
    <n v="0"/>
    <n v="0"/>
    <n v="0"/>
    <n v="0"/>
    <n v="0"/>
    <n v="0"/>
    <n v="0"/>
    <n v="0"/>
    <n v="159"/>
    <n v="67"/>
    <n v="0"/>
    <x v="1386"/>
    <n v="78220"/>
    <n v="117329"/>
    <x v="3160"/>
    <n v="109277"/>
    <n v="95473"/>
    <n v="146087"/>
    <n v="175994"/>
  </r>
  <r>
    <x v="9"/>
    <n v="3781"/>
    <x v="372"/>
    <x v="365"/>
    <n v="14850"/>
    <n v="223574001225"/>
    <s v="CENTRO DOCENTE EL LIBANO"/>
    <n v="204"/>
    <n v="23"/>
    <n v="0"/>
    <n v="116"/>
    <n v="0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3"/>
    <n v="151"/>
    <n v="0"/>
    <x v="1835"/>
    <n v="77911"/>
    <n v="116866"/>
    <x v="3161"/>
    <n v="108846"/>
    <n v="95097"/>
    <n v="145510"/>
    <n v="175299"/>
  </r>
  <r>
    <x v="9"/>
    <n v="3781"/>
    <x v="372"/>
    <x v="365"/>
    <n v="14851"/>
    <n v="223574001314"/>
    <s v="INSTITUCION EDUCATIVA SAN JOSE DEL PANTANO"/>
    <n v="563"/>
    <n v="36"/>
    <n v="0"/>
    <n v="225"/>
    <n v="0"/>
    <n v="232"/>
    <n v="0"/>
    <n v="7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0"/>
    <n v="0"/>
    <n v="0"/>
    <n v="0"/>
    <n v="563"/>
    <n v="0"/>
    <n v="0"/>
    <x v="1718"/>
    <n v="78888"/>
    <n v="118332"/>
    <x v="2172"/>
    <n v="110211"/>
    <n v="96290"/>
    <n v="147336"/>
    <n v="177499"/>
  </r>
  <r>
    <x v="9"/>
    <n v="3781"/>
    <x v="373"/>
    <x v="366"/>
    <n v="14855"/>
    <n v="223580000222"/>
    <s v="CENT EDUC SIMON BOLIVAR"/>
    <n v="472"/>
    <n v="40"/>
    <n v="0"/>
    <n v="241"/>
    <n v="0"/>
    <n v="158"/>
    <n v="0"/>
    <n v="33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1"/>
    <n v="0"/>
    <n v="0"/>
    <n v="0"/>
    <n v="0"/>
    <n v="0"/>
    <n v="0"/>
    <n v="33"/>
    <n v="439"/>
    <n v="0"/>
    <x v="2497"/>
    <n v="77924"/>
    <n v="116886"/>
    <x v="3162"/>
    <n v="108865"/>
    <n v="95113"/>
    <n v="145535"/>
    <n v="175329"/>
  </r>
  <r>
    <x v="9"/>
    <n v="3781"/>
    <x v="373"/>
    <x v="366"/>
    <n v="14856"/>
    <n v="223580000249"/>
    <s v="CENT EDUC VILLANUEVA"/>
    <n v="317"/>
    <n v="26"/>
    <n v="0"/>
    <n v="141"/>
    <n v="0"/>
    <n v="119"/>
    <n v="0"/>
    <n v="31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0"/>
    <n v="317"/>
    <n v="0"/>
    <x v="1808"/>
    <n v="78748"/>
    <n v="118121"/>
    <x v="2724"/>
    <n v="110015"/>
    <n v="96118"/>
    <n v="147073"/>
    <n v="177182"/>
  </r>
  <r>
    <x v="9"/>
    <n v="3781"/>
    <x v="373"/>
    <x v="366"/>
    <n v="14857"/>
    <n v="223580000281"/>
    <s v="CENT EDUC FRANCISCO JOSE DE CALDAS"/>
    <n v="239"/>
    <n v="16"/>
    <n v="0"/>
    <n v="21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1"/>
    <n v="0"/>
    <n v="10"/>
    <n v="8"/>
    <n v="0"/>
    <n v="0"/>
    <n v="0"/>
    <n v="0"/>
    <n v="0"/>
    <n v="0"/>
    <n v="1694"/>
    <n v="40"/>
    <n v="1893"/>
    <n v="0"/>
    <x v="1913"/>
    <n v="78598"/>
    <n v="117897"/>
    <x v="2079"/>
    <n v="109806"/>
    <n v="95935"/>
    <n v="146793"/>
    <n v="176845"/>
  </r>
  <r>
    <x v="9"/>
    <n v="3781"/>
    <x v="373"/>
    <x v="366"/>
    <n v="14858"/>
    <n v="223580000290"/>
    <s v="CENT EDUC PICA PICA VIEJO"/>
    <n v="533"/>
    <n v="32"/>
    <n v="0"/>
    <n v="219"/>
    <n v="0"/>
    <n v="235"/>
    <n v="0"/>
    <n v="47"/>
    <n v="0"/>
    <n v="0"/>
    <n v="0"/>
    <n v="0"/>
    <n v="0"/>
    <n v="0"/>
    <n v="0"/>
    <n v="0"/>
    <n v="0"/>
    <n v="0"/>
    <n v="0"/>
    <n v="0"/>
    <n v="0"/>
    <n v="0"/>
    <n v="16"/>
    <n v="1"/>
    <n v="0"/>
    <n v="2"/>
    <n v="0"/>
    <n v="13"/>
    <n v="0"/>
    <n v="0"/>
    <n v="0"/>
    <n v="0"/>
    <n v="0"/>
    <n v="0"/>
    <n v="21"/>
    <n v="512"/>
    <n v="0"/>
    <x v="1913"/>
    <n v="78598"/>
    <n v="117897"/>
    <x v="2395"/>
    <n v="109806"/>
    <n v="95936"/>
    <n v="146794"/>
    <n v="176846"/>
  </r>
  <r>
    <x v="9"/>
    <n v="3781"/>
    <x v="373"/>
    <x v="366"/>
    <n v="14859"/>
    <n v="223580000311"/>
    <s v="CENT EDUC LUCILA GODOY"/>
    <n v="632"/>
    <n v="41"/>
    <n v="0"/>
    <n v="323"/>
    <n v="0"/>
    <n v="226"/>
    <n v="0"/>
    <n v="42"/>
    <n v="0"/>
    <n v="0"/>
    <n v="0"/>
    <n v="0"/>
    <n v="0"/>
    <n v="0"/>
    <n v="0"/>
    <n v="0"/>
    <n v="0"/>
    <n v="0"/>
    <n v="0"/>
    <n v="0"/>
    <n v="0"/>
    <n v="0"/>
    <n v="69"/>
    <n v="2"/>
    <n v="0"/>
    <n v="18"/>
    <n v="0"/>
    <n v="40"/>
    <n v="0"/>
    <n v="9"/>
    <n v="0"/>
    <n v="0"/>
    <n v="0"/>
    <n v="0"/>
    <n v="0"/>
    <n v="632"/>
    <n v="0"/>
    <x v="1732"/>
    <n v="78319"/>
    <n v="117478"/>
    <x v="2188"/>
    <n v="109416"/>
    <n v="95595"/>
    <n v="146273"/>
    <n v="176218"/>
  </r>
  <r>
    <x v="9"/>
    <n v="3781"/>
    <x v="373"/>
    <x v="366"/>
    <n v="14861"/>
    <n v="223580000711"/>
    <s v="CENT EDUC PABLO VI"/>
    <n v="503"/>
    <n v="33"/>
    <n v="0"/>
    <n v="249"/>
    <n v="0"/>
    <n v="221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5"/>
    <n v="0"/>
    <n v="4"/>
    <n v="0"/>
    <n v="0"/>
    <n v="0"/>
    <n v="0"/>
    <n v="0"/>
    <n v="0"/>
    <n v="503"/>
    <n v="0"/>
    <n v="0"/>
    <x v="2498"/>
    <n v="77971"/>
    <n v="116956"/>
    <x v="2652"/>
    <n v="108930"/>
    <n v="95170"/>
    <n v="145622"/>
    <n v="175434"/>
  </r>
  <r>
    <x v="9"/>
    <n v="3781"/>
    <x v="373"/>
    <x v="366"/>
    <n v="14862"/>
    <n v="223580001121"/>
    <s v="CENT EDUC JUAN PABLO II"/>
    <n v="570"/>
    <n v="67"/>
    <n v="0"/>
    <n v="374"/>
    <n v="0"/>
    <n v="1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70"/>
    <n v="0"/>
    <x v="2069"/>
    <n v="77797"/>
    <n v="116695"/>
    <x v="370"/>
    <n v="108687"/>
    <n v="94958"/>
    <n v="145297"/>
    <n v="175043"/>
  </r>
  <r>
    <x v="9"/>
    <n v="3781"/>
    <x v="373"/>
    <x v="366"/>
    <n v="20811"/>
    <n v="223580006468"/>
    <s v="IE STA TERESITA"/>
    <n v="739"/>
    <n v="71"/>
    <n v="0"/>
    <n v="380"/>
    <n v="0"/>
    <n v="243"/>
    <n v="0"/>
    <n v="45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739"/>
    <n v="0"/>
    <n v="0"/>
    <x v="1934"/>
    <n v="78478"/>
    <n v="117716"/>
    <x v="2425"/>
    <n v="109638"/>
    <n v="95789"/>
    <n v="146569"/>
    <n v="176575"/>
  </r>
  <r>
    <x v="9"/>
    <n v="3781"/>
    <x v="374"/>
    <x v="367"/>
    <n v="13886"/>
    <n v="223586000127"/>
    <s v="IE ASERRADERO"/>
    <n v="877"/>
    <n v="63"/>
    <n v="0"/>
    <n v="325"/>
    <n v="0"/>
    <n v="359"/>
    <n v="0"/>
    <n v="130"/>
    <n v="0"/>
    <n v="0"/>
    <n v="0"/>
    <n v="0"/>
    <n v="0"/>
    <n v="0"/>
    <n v="0"/>
    <n v="0"/>
    <n v="0"/>
    <n v="0"/>
    <n v="0"/>
    <n v="0"/>
    <n v="0"/>
    <n v="0"/>
    <n v="30"/>
    <n v="1"/>
    <n v="0"/>
    <n v="7"/>
    <n v="0"/>
    <n v="16"/>
    <n v="0"/>
    <n v="6"/>
    <n v="0"/>
    <n v="0"/>
    <n v="0"/>
    <n v="0"/>
    <n v="877"/>
    <n v="0"/>
    <n v="0"/>
    <x v="1980"/>
    <n v="78430"/>
    <n v="117645"/>
    <x v="2217"/>
    <n v="109571"/>
    <n v="95730"/>
    <n v="146480"/>
    <n v="176467"/>
  </r>
  <r>
    <x v="9"/>
    <n v="3781"/>
    <x v="374"/>
    <x v="367"/>
    <n v="13887"/>
    <n v="223586000143"/>
    <s v="COMEJEN"/>
    <n v="331"/>
    <n v="28"/>
    <n v="0"/>
    <n v="3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31"/>
    <n v="0"/>
    <x v="2077"/>
    <n v="78496"/>
    <n v="117743"/>
    <x v="2581"/>
    <n v="109663"/>
    <n v="95810"/>
    <n v="146602"/>
    <n v="176615"/>
  </r>
  <r>
    <x v="9"/>
    <n v="3781"/>
    <x v="374"/>
    <x v="367"/>
    <n v="13888"/>
    <n v="223586000208"/>
    <s v="IE LOS CORRALES"/>
    <n v="562"/>
    <n v="37"/>
    <n v="0"/>
    <n v="254"/>
    <n v="0"/>
    <n v="199"/>
    <n v="0"/>
    <n v="72"/>
    <n v="0"/>
    <n v="0"/>
    <n v="0"/>
    <n v="0"/>
    <n v="0"/>
    <n v="0"/>
    <n v="0"/>
    <n v="0"/>
    <n v="0"/>
    <n v="0"/>
    <n v="0"/>
    <n v="0"/>
    <n v="0"/>
    <n v="0"/>
    <n v="7"/>
    <n v="0"/>
    <n v="0"/>
    <n v="2"/>
    <n v="0"/>
    <n v="1"/>
    <n v="0"/>
    <n v="4"/>
    <n v="0"/>
    <n v="0"/>
    <n v="0"/>
    <n v="0"/>
    <n v="398"/>
    <n v="164"/>
    <n v="0"/>
    <x v="2375"/>
    <n v="78621"/>
    <n v="117931"/>
    <x v="2983"/>
    <n v="109838"/>
    <n v="95964"/>
    <n v="146837"/>
    <n v="176897"/>
  </r>
  <r>
    <x v="9"/>
    <n v="3784"/>
    <x v="375"/>
    <x v="368"/>
    <n v="2793"/>
    <n v="223660000231"/>
    <s v="INSTITUCION EDUCATIVA LAS LLANADAS"/>
    <n v="681"/>
    <n v="32"/>
    <n v="0"/>
    <n v="215"/>
    <n v="0"/>
    <n v="326"/>
    <n v="0"/>
    <n v="108"/>
    <n v="0"/>
    <n v="0"/>
    <n v="0"/>
    <n v="346"/>
    <n v="0"/>
    <n v="0"/>
    <n v="0"/>
    <n v="0"/>
    <n v="238"/>
    <n v="0"/>
    <n v="108"/>
    <n v="0"/>
    <n v="0"/>
    <n v="0"/>
    <n v="4"/>
    <n v="0"/>
    <n v="0"/>
    <n v="0"/>
    <n v="0"/>
    <n v="3"/>
    <n v="0"/>
    <n v="1"/>
    <n v="0"/>
    <n v="0"/>
    <n v="0"/>
    <n v="0"/>
    <n v="681"/>
    <n v="0"/>
    <n v="0"/>
    <x v="2438"/>
    <n v="79096"/>
    <n v="118643"/>
    <x v="3071"/>
    <n v="110501"/>
    <n v="96543"/>
    <n v="147723"/>
    <n v="177965"/>
  </r>
  <r>
    <x v="9"/>
    <n v="3784"/>
    <x v="375"/>
    <x v="368"/>
    <n v="2795"/>
    <n v="223660000312"/>
    <s v="CENTRO EDUCATIVO LOS GALANES"/>
    <n v="370"/>
    <n v="29"/>
    <n v="0"/>
    <n v="152"/>
    <n v="0"/>
    <n v="189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89"/>
    <n v="181"/>
    <n v="0"/>
    <x v="2152"/>
    <n v="78283"/>
    <n v="117425"/>
    <x v="3163"/>
    <n v="109366"/>
    <n v="95551"/>
    <n v="146206"/>
    <n v="176138"/>
  </r>
  <r>
    <x v="9"/>
    <n v="3784"/>
    <x v="375"/>
    <x v="368"/>
    <n v="2789"/>
    <n v="223660000339"/>
    <s v="C.E. DE GUAIMARO"/>
    <n v="175"/>
    <n v="20"/>
    <n v="0"/>
    <n v="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5"/>
    <n v="0"/>
    <x v="1119"/>
    <n v="78930"/>
    <n v="118395"/>
    <x v="1319"/>
    <n v="110270"/>
    <n v="96341"/>
    <n v="147414"/>
    <n v="177593"/>
  </r>
  <r>
    <x v="9"/>
    <n v="3784"/>
    <x v="375"/>
    <x v="368"/>
    <n v="2788"/>
    <n v="223660000355"/>
    <s v="CENTRO EDUCATIVO EL ESCOBAR"/>
    <n v="213"/>
    <n v="30"/>
    <n v="0"/>
    <n v="1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3"/>
    <n v="0"/>
    <n v="0"/>
    <x v="2164"/>
    <n v="78666"/>
    <n v="117999"/>
    <x v="2672"/>
    <n v="109901"/>
    <n v="96019"/>
    <n v="146921"/>
    <n v="176999"/>
  </r>
  <r>
    <x v="9"/>
    <n v="3784"/>
    <x v="375"/>
    <x v="368"/>
    <n v="2787"/>
    <n v="223660000363"/>
    <s v="INSTITUCI¿N EDUCATIVA EL DIVIDIVI"/>
    <n v="379"/>
    <n v="32"/>
    <n v="0"/>
    <n v="219"/>
    <n v="0"/>
    <n v="1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9"/>
    <n v="0"/>
    <n v="0"/>
    <x v="2499"/>
    <n v="78238"/>
    <n v="117356"/>
    <x v="3164"/>
    <n v="109303"/>
    <n v="95496"/>
    <n v="146121"/>
    <n v="176035"/>
  </r>
  <r>
    <x v="9"/>
    <n v="3784"/>
    <x v="375"/>
    <x v="368"/>
    <n v="2786"/>
    <n v="223660000444"/>
    <s v="CENTRO EDUCATIVO EL CRUCERO"/>
    <n v="714"/>
    <n v="38"/>
    <n v="0"/>
    <n v="310"/>
    <n v="0"/>
    <n v="267"/>
    <n v="0"/>
    <n v="99"/>
    <n v="0"/>
    <n v="0"/>
    <n v="0"/>
    <n v="0"/>
    <n v="0"/>
    <n v="0"/>
    <n v="0"/>
    <n v="0"/>
    <n v="0"/>
    <n v="0"/>
    <n v="0"/>
    <n v="0"/>
    <n v="0"/>
    <n v="0"/>
    <n v="5"/>
    <n v="0"/>
    <n v="0"/>
    <n v="3"/>
    <n v="0"/>
    <n v="2"/>
    <n v="0"/>
    <n v="0"/>
    <n v="0"/>
    <n v="0"/>
    <n v="0"/>
    <n v="0"/>
    <n v="714"/>
    <n v="0"/>
    <n v="0"/>
    <x v="1968"/>
    <n v="78979"/>
    <n v="118468"/>
    <x v="2462"/>
    <n v="110338"/>
    <n v="96400"/>
    <n v="147505"/>
    <n v="177703"/>
  </r>
  <r>
    <x v="9"/>
    <n v="3784"/>
    <x v="375"/>
    <x v="368"/>
    <n v="2784"/>
    <n v="223660000592"/>
    <s v="INSTITUCION EDUCATIVA BAJO GRANDE"/>
    <n v="492"/>
    <n v="25"/>
    <n v="0"/>
    <n v="204"/>
    <n v="0"/>
    <n v="192"/>
    <n v="0"/>
    <n v="71"/>
    <n v="0"/>
    <n v="0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492"/>
    <n v="0"/>
    <n v="0"/>
    <x v="2500"/>
    <n v="79036"/>
    <n v="118554"/>
    <x v="3165"/>
    <n v="110418"/>
    <n v="96470"/>
    <n v="147612"/>
    <n v="177831"/>
  </r>
  <r>
    <x v="9"/>
    <n v="3784"/>
    <x v="375"/>
    <x v="368"/>
    <n v="2783"/>
    <n v="223660000649"/>
    <s v="INSTITUCION EDUCATIVA ARENAS DEL NORTE"/>
    <n v="211"/>
    <n v="20"/>
    <n v="0"/>
    <n v="122"/>
    <n v="0"/>
    <n v="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1"/>
    <n v="0"/>
    <n v="0"/>
    <x v="2501"/>
    <n v="78559"/>
    <n v="117839"/>
    <x v="3166"/>
    <n v="109752"/>
    <n v="95888"/>
    <n v="146721"/>
    <n v="176758"/>
  </r>
  <r>
    <x v="9"/>
    <n v="3784"/>
    <x v="375"/>
    <x v="368"/>
    <n v="2782"/>
    <n v="223660000665"/>
    <s v="CENTRO EDUCATIVO AGUAS VIVAS"/>
    <n v="385"/>
    <n v="40"/>
    <n v="0"/>
    <n v="214"/>
    <n v="0"/>
    <n v="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85"/>
    <n v="0"/>
    <n v="0"/>
    <x v="2502"/>
    <n v="78312"/>
    <n v="117468"/>
    <x v="3167"/>
    <n v="109407"/>
    <n v="95587"/>
    <n v="146260"/>
    <n v="176203"/>
  </r>
  <r>
    <x v="9"/>
    <n v="3784"/>
    <x v="375"/>
    <x v="368"/>
    <n v="2806"/>
    <n v="223660000673"/>
    <s v="C.E. SANTA CATALINA"/>
    <n v="152"/>
    <n v="18"/>
    <n v="0"/>
    <n v="1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2"/>
    <n v="0"/>
    <n v="0"/>
    <x v="2259"/>
    <n v="78852"/>
    <n v="118277"/>
    <x v="3168"/>
    <n v="110160"/>
    <n v="96245"/>
    <n v="147267"/>
    <n v="177416"/>
  </r>
  <r>
    <x v="9"/>
    <n v="3784"/>
    <x v="375"/>
    <x v="368"/>
    <n v="2802"/>
    <n v="223660000681"/>
    <s v="C.E. SAN FRANCISCO"/>
    <n v="46"/>
    <n v="6"/>
    <n v="0"/>
    <n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6"/>
    <n v="0"/>
    <n v="0"/>
    <x v="901"/>
    <n v="77671"/>
    <n v="116506"/>
    <x v="1024"/>
    <n v="108511"/>
    <n v="94804"/>
    <n v="145062"/>
    <n v="174760"/>
  </r>
  <r>
    <x v="9"/>
    <n v="3784"/>
    <x v="375"/>
    <x v="368"/>
    <n v="2791"/>
    <n v="223660000762"/>
    <s v="INSTITUCION EDUCATIVA EL VIAJANO"/>
    <n v="1214"/>
    <n v="92"/>
    <n v="0"/>
    <n v="556"/>
    <n v="0"/>
    <n v="402"/>
    <n v="0"/>
    <n v="164"/>
    <n v="0"/>
    <n v="0"/>
    <n v="0"/>
    <n v="0"/>
    <n v="0"/>
    <n v="0"/>
    <n v="0"/>
    <n v="0"/>
    <n v="0"/>
    <n v="0"/>
    <n v="0"/>
    <n v="0"/>
    <n v="0"/>
    <n v="0"/>
    <n v="4"/>
    <n v="0"/>
    <n v="0"/>
    <n v="3"/>
    <n v="0"/>
    <n v="1"/>
    <n v="0"/>
    <n v="0"/>
    <n v="0"/>
    <n v="0"/>
    <n v="0"/>
    <n v="0"/>
    <n v="1214"/>
    <n v="0"/>
    <n v="0"/>
    <x v="2503"/>
    <n v="79120"/>
    <n v="118680"/>
    <x v="3169"/>
    <n v="110535"/>
    <n v="96573"/>
    <n v="147769"/>
    <n v="178020"/>
  </r>
  <r>
    <x v="9"/>
    <n v="3784"/>
    <x v="375"/>
    <x v="368"/>
    <n v="2792"/>
    <n v="223660000789"/>
    <s v="INSTITUCI¿N EDUCATIVA LA YE"/>
    <n v="1296"/>
    <n v="96"/>
    <n v="0"/>
    <n v="582"/>
    <n v="0"/>
    <n v="459"/>
    <n v="0"/>
    <n v="159"/>
    <n v="0"/>
    <n v="0"/>
    <n v="0"/>
    <n v="0"/>
    <n v="0"/>
    <n v="0"/>
    <n v="0"/>
    <n v="0"/>
    <n v="0"/>
    <n v="0"/>
    <n v="0"/>
    <n v="0"/>
    <n v="0"/>
    <n v="0"/>
    <n v="3"/>
    <n v="0"/>
    <n v="0"/>
    <n v="2"/>
    <n v="0"/>
    <n v="0"/>
    <n v="0"/>
    <n v="1"/>
    <n v="0"/>
    <n v="0"/>
    <n v="0"/>
    <n v="0"/>
    <n v="1296"/>
    <n v="0"/>
    <n v="0"/>
    <x v="1876"/>
    <n v="79275"/>
    <n v="118913"/>
    <x v="3170"/>
    <n v="110752"/>
    <n v="96762"/>
    <n v="148059"/>
    <n v="178369"/>
  </r>
  <r>
    <x v="9"/>
    <n v="3784"/>
    <x v="375"/>
    <x v="368"/>
    <n v="2794"/>
    <n v="223660000911"/>
    <s v="CENTRO EDUCATIVO LOS AMARILLOS"/>
    <n v="205"/>
    <n v="28"/>
    <n v="0"/>
    <n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04"/>
    <n v="0"/>
    <x v="2504"/>
    <n v="78765"/>
    <n v="118147"/>
    <x v="3171"/>
    <n v="110039"/>
    <n v="96139"/>
    <n v="147106"/>
    <n v="177221"/>
  </r>
  <r>
    <x v="9"/>
    <n v="3784"/>
    <x v="375"/>
    <x v="368"/>
    <n v="2801"/>
    <n v="223660001084"/>
    <s v="INSTITUCION EDUCATIVA RODANIA"/>
    <n v="705"/>
    <n v="51"/>
    <n v="0"/>
    <n v="269"/>
    <n v="0"/>
    <n v="260"/>
    <n v="0"/>
    <n v="125"/>
    <n v="0"/>
    <n v="0"/>
    <n v="0"/>
    <n v="250"/>
    <n v="0"/>
    <n v="0"/>
    <n v="0"/>
    <n v="0"/>
    <n v="125"/>
    <n v="0"/>
    <n v="125"/>
    <n v="0"/>
    <n v="0"/>
    <n v="0"/>
    <n v="18"/>
    <n v="0"/>
    <n v="0"/>
    <n v="5"/>
    <n v="0"/>
    <n v="10"/>
    <n v="0"/>
    <n v="3"/>
    <n v="0"/>
    <n v="0"/>
    <n v="0"/>
    <n v="0"/>
    <n v="705"/>
    <n v="0"/>
    <n v="0"/>
    <x v="1579"/>
    <n v="78966"/>
    <n v="118448"/>
    <x v="3172"/>
    <n v="110319"/>
    <n v="96384"/>
    <n v="147480"/>
    <n v="177672"/>
  </r>
  <r>
    <x v="9"/>
    <n v="3784"/>
    <x v="375"/>
    <x v="368"/>
    <n v="2800"/>
    <n v="223660001092"/>
    <s v="INSTITUCION EDUCATIVA RANCHERIA"/>
    <n v="883"/>
    <n v="30"/>
    <n v="42"/>
    <n v="187"/>
    <n v="278"/>
    <n v="0"/>
    <n v="305"/>
    <n v="0"/>
    <n v="41"/>
    <n v="0"/>
    <n v="0"/>
    <n v="197"/>
    <n v="24"/>
    <n v="0"/>
    <n v="132"/>
    <n v="0"/>
    <n v="0"/>
    <n v="0"/>
    <n v="0"/>
    <n v="41"/>
    <n v="0"/>
    <n v="0"/>
    <n v="1"/>
    <n v="0"/>
    <n v="0"/>
    <n v="0"/>
    <n v="1"/>
    <n v="0"/>
    <n v="0"/>
    <n v="0"/>
    <n v="0"/>
    <n v="0"/>
    <n v="0"/>
    <n v="0"/>
    <n v="883"/>
    <n v="0"/>
    <n v="0"/>
    <x v="1508"/>
    <n v="77145"/>
    <n v="115717"/>
    <x v="970"/>
    <n v="107776"/>
    <n v="94162"/>
    <n v="144080"/>
    <n v="173576"/>
  </r>
  <r>
    <x v="9"/>
    <n v="3784"/>
    <x v="375"/>
    <x v="368"/>
    <n v="2798"/>
    <n v="223660001157"/>
    <s v="CENTRO EDUCATIVO PISAFLORES"/>
    <n v="81"/>
    <n v="5"/>
    <n v="0"/>
    <n v="76"/>
    <n v="0"/>
    <n v="0"/>
    <n v="0"/>
    <n v="0"/>
    <n v="0"/>
    <n v="0"/>
    <n v="0"/>
    <n v="81"/>
    <n v="5"/>
    <n v="0"/>
    <n v="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1"/>
    <n v="0"/>
    <n v="0"/>
    <x v="1429"/>
    <n v="78894"/>
    <n v="118340"/>
    <x v="1774"/>
    <n v="110219"/>
    <n v="96296"/>
    <n v="147346"/>
    <n v="177511"/>
  </r>
  <r>
    <x v="9"/>
    <n v="3784"/>
    <x v="375"/>
    <x v="368"/>
    <n v="2807"/>
    <n v="223660001173"/>
    <s v="CENTRO EDUCATIVO TREMENTINO"/>
    <n v="83"/>
    <n v="14"/>
    <n v="0"/>
    <n v="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3"/>
    <n v="0"/>
    <n v="0"/>
    <x v="2505"/>
    <n v="78758"/>
    <n v="118136"/>
    <x v="3173"/>
    <n v="110029"/>
    <n v="96131"/>
    <n v="147092"/>
    <n v="177205"/>
  </r>
  <r>
    <x v="9"/>
    <n v="3784"/>
    <x v="375"/>
    <x v="368"/>
    <n v="2785"/>
    <n v="223660001611"/>
    <s v="INSTITUCION EDUCATIVA CLOMBOY"/>
    <n v="1170"/>
    <n v="57"/>
    <n v="0"/>
    <n v="480"/>
    <n v="0"/>
    <n v="460"/>
    <n v="0"/>
    <n v="173"/>
    <n v="0"/>
    <n v="0"/>
    <n v="0"/>
    <n v="173"/>
    <n v="0"/>
    <n v="0"/>
    <n v="0"/>
    <n v="0"/>
    <n v="0"/>
    <n v="0"/>
    <n v="173"/>
    <n v="0"/>
    <n v="0"/>
    <n v="0"/>
    <n v="6"/>
    <n v="0"/>
    <n v="0"/>
    <n v="2"/>
    <n v="0"/>
    <n v="4"/>
    <n v="0"/>
    <n v="0"/>
    <n v="0"/>
    <n v="0"/>
    <n v="0"/>
    <n v="0"/>
    <n v="1170"/>
    <n v="0"/>
    <n v="0"/>
    <x v="1651"/>
    <n v="78775"/>
    <n v="118162"/>
    <x v="2150"/>
    <n v="110053"/>
    <n v="96151"/>
    <n v="147124"/>
    <n v="177243"/>
  </r>
  <r>
    <x v="9"/>
    <n v="3784"/>
    <x v="375"/>
    <x v="368"/>
    <n v="2797"/>
    <n v="223660001807"/>
    <s v="CENTRO EDUCATIVO NUEVA ESPERANZA N¿ 2."/>
    <n v="98"/>
    <n v="12"/>
    <n v="0"/>
    <n v="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8"/>
    <n v="0"/>
    <n v="0"/>
    <x v="2506"/>
    <n v="78473"/>
    <n v="117709"/>
    <x v="3174"/>
    <n v="109631"/>
    <n v="95783"/>
    <n v="146560"/>
    <n v="176564"/>
  </r>
  <r>
    <x v="9"/>
    <n v="3784"/>
    <x v="375"/>
    <x v="368"/>
    <n v="2804"/>
    <n v="223660002021"/>
    <s v="C.E. SANTIAGO ABAJO"/>
    <n v="94"/>
    <n v="11"/>
    <n v="0"/>
    <n v="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4"/>
    <n v="0"/>
    <n v="0"/>
    <x v="2445"/>
    <n v="78322"/>
    <n v="117483"/>
    <x v="3175"/>
    <n v="109421"/>
    <n v="95599"/>
    <n v="146279"/>
    <n v="176225"/>
  </r>
  <r>
    <x v="9"/>
    <n v="3784"/>
    <x v="375"/>
    <x v="368"/>
    <n v="2799"/>
    <n v="223660002099"/>
    <s v="CENTRO EDUCATIVO PITALITO"/>
    <n v="140"/>
    <n v="17"/>
    <n v="0"/>
    <n v="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0"/>
    <n v="0"/>
    <n v="0"/>
    <x v="2507"/>
    <n v="78544"/>
    <n v="117815"/>
    <x v="3176"/>
    <n v="109730"/>
    <n v="95869"/>
    <n v="146692"/>
    <n v="176723"/>
  </r>
  <r>
    <x v="9"/>
    <n v="3781"/>
    <x v="376"/>
    <x v="369"/>
    <n v="13892"/>
    <n v="223670000019"/>
    <s v="IE TECN AGROP DORIBEL TARRA"/>
    <n v="1299"/>
    <n v="88"/>
    <n v="0"/>
    <n v="615"/>
    <n v="0"/>
    <n v="372"/>
    <n v="0"/>
    <n v="49"/>
    <n v="0"/>
    <n v="175"/>
    <n v="0"/>
    <n v="0"/>
    <n v="0"/>
    <n v="0"/>
    <n v="0"/>
    <n v="0"/>
    <n v="0"/>
    <n v="0"/>
    <n v="0"/>
    <n v="0"/>
    <n v="0"/>
    <n v="0"/>
    <n v="23"/>
    <n v="1"/>
    <n v="0"/>
    <n v="9"/>
    <n v="0"/>
    <n v="5"/>
    <n v="0"/>
    <n v="3"/>
    <n v="0"/>
    <n v="5"/>
    <n v="0"/>
    <n v="273"/>
    <n v="1381"/>
    <n v="191"/>
    <n v="0"/>
    <x v="2508"/>
    <n v="78459"/>
    <n v="117688"/>
    <x v="3177"/>
    <n v="109612"/>
    <n v="95766"/>
    <n v="146534"/>
    <n v="176533"/>
  </r>
  <r>
    <x v="9"/>
    <n v="3781"/>
    <x v="376"/>
    <x v="369"/>
    <n v="13893"/>
    <n v="223670000027"/>
    <s v="CENT EDUC LOS CASTILLOS"/>
    <n v="257"/>
    <n v="37"/>
    <n v="0"/>
    <n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8"/>
    <n v="315"/>
    <n v="0"/>
    <n v="0"/>
    <x v="1483"/>
    <n v="78075"/>
    <n v="117111"/>
    <x v="3178"/>
    <n v="109075"/>
    <n v="95296"/>
    <n v="145816"/>
    <n v="175668"/>
  </r>
  <r>
    <x v="9"/>
    <n v="3781"/>
    <x v="376"/>
    <x v="369"/>
    <n v="13894"/>
    <n v="223670000043"/>
    <s v="CENT EDUC PLAZA BONITA"/>
    <n v="396"/>
    <n v="33"/>
    <n v="0"/>
    <n v="266"/>
    <n v="0"/>
    <n v="69"/>
    <n v="0"/>
    <n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6"/>
    <n v="642"/>
    <n v="20"/>
    <n v="0"/>
    <x v="1012"/>
    <n v="78852"/>
    <n v="118278"/>
    <x v="1170"/>
    <n v="110161"/>
    <n v="96246"/>
    <n v="147268"/>
    <n v="177417"/>
  </r>
  <r>
    <x v="9"/>
    <n v="3781"/>
    <x v="1012"/>
    <x v="949"/>
    <n v="13895"/>
    <n v="223670000051"/>
    <s v="CENTRO EDUCATIVO NUEVA ESTRELLA"/>
    <n v="342"/>
    <n v="40"/>
    <n v="0"/>
    <n v="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5"/>
    <n v="0"/>
    <n v="0"/>
    <n v="0"/>
    <n v="0"/>
    <n v="0"/>
    <n v="0"/>
    <n v="0"/>
    <n v="74"/>
    <n v="416"/>
    <n v="0"/>
    <n v="0"/>
    <x v="1847"/>
    <n v="78475"/>
    <n v="117713"/>
    <x v="2402"/>
    <n v="109635"/>
    <n v="95786"/>
    <n v="146565"/>
    <n v="176570"/>
  </r>
  <r>
    <x v="9"/>
    <n v="3781"/>
    <x v="1012"/>
    <x v="949"/>
    <n v="13896"/>
    <n v="223670000086"/>
    <s v="INSTITUCION EDUCATIVA BARBACOA"/>
    <n v="335"/>
    <n v="20"/>
    <n v="0"/>
    <n v="182"/>
    <n v="0"/>
    <n v="82"/>
    <n v="0"/>
    <n v="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6"/>
    <n v="459"/>
    <n v="22"/>
    <n v="0"/>
    <x v="1899"/>
    <n v="78579"/>
    <n v="117868"/>
    <x v="2891"/>
    <n v="109779"/>
    <n v="95912"/>
    <n v="146758"/>
    <n v="176802"/>
  </r>
  <r>
    <x v="9"/>
    <n v="3781"/>
    <x v="1012"/>
    <x v="949"/>
    <n v="13897"/>
    <n v="223670000191"/>
    <s v="CENTRO EDUCATIVO LAS CRUCES"/>
    <n v="562"/>
    <n v="73"/>
    <n v="0"/>
    <n v="4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7"/>
    <n v="0"/>
    <n v="0"/>
    <n v="0"/>
    <n v="0"/>
    <n v="0"/>
    <n v="0"/>
    <n v="0"/>
    <n v="171"/>
    <n v="733"/>
    <n v="0"/>
    <n v="0"/>
    <x v="2431"/>
    <n v="78603"/>
    <n v="117903"/>
    <x v="3061"/>
    <n v="109812"/>
    <n v="95941"/>
    <n v="146802"/>
    <n v="176856"/>
  </r>
  <r>
    <x v="9"/>
    <n v="3781"/>
    <x v="376"/>
    <x v="369"/>
    <n v="13898"/>
    <n v="223670000256"/>
    <s v="IE STA LUCIA LOS CARRETOS"/>
    <n v="1028"/>
    <n v="64"/>
    <n v="0"/>
    <n v="551"/>
    <n v="0"/>
    <n v="314"/>
    <n v="0"/>
    <n v="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0"/>
    <n v="1218"/>
    <n v="0"/>
    <n v="0"/>
    <x v="2509"/>
    <n v="79003"/>
    <n v="118504"/>
    <x v="3179"/>
    <n v="110372"/>
    <n v="96430"/>
    <n v="147550"/>
    <n v="177757"/>
  </r>
  <r>
    <x v="9"/>
    <n v="3781"/>
    <x v="376"/>
    <x v="369"/>
    <n v="13899"/>
    <n v="223670000345"/>
    <s v="CENT EDUC CLL LARGA"/>
    <n v="405"/>
    <n v="52"/>
    <n v="0"/>
    <n v="286"/>
    <n v="0"/>
    <n v="43"/>
    <n v="0"/>
    <n v="24"/>
    <n v="0"/>
    <n v="0"/>
    <n v="0"/>
    <n v="0"/>
    <n v="0"/>
    <n v="0"/>
    <n v="0"/>
    <n v="0"/>
    <n v="0"/>
    <n v="0"/>
    <n v="0"/>
    <n v="0"/>
    <n v="0"/>
    <n v="0"/>
    <n v="5"/>
    <n v="0"/>
    <n v="0"/>
    <n v="5"/>
    <n v="0"/>
    <n v="0"/>
    <n v="0"/>
    <n v="0"/>
    <n v="0"/>
    <n v="0"/>
    <n v="0"/>
    <n v="176"/>
    <n v="581"/>
    <n v="0"/>
    <n v="0"/>
    <x v="2104"/>
    <n v="78372"/>
    <n v="117558"/>
    <x v="2610"/>
    <n v="109490"/>
    <n v="95660"/>
    <n v="146372"/>
    <n v="176337"/>
  </r>
  <r>
    <x v="9"/>
    <n v="3781"/>
    <x v="1012"/>
    <x v="949"/>
    <n v="13900"/>
    <n v="223670000469"/>
    <s v="CENTRO EDUCATIVO SAN JUAN DE LA CRUZ"/>
    <n v="367"/>
    <n v="21"/>
    <n v="0"/>
    <n v="201"/>
    <n v="0"/>
    <n v="124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8"/>
    <n v="565"/>
    <n v="0"/>
    <n v="0"/>
    <x v="2476"/>
    <n v="78804"/>
    <n v="118205"/>
    <x v="3131"/>
    <n v="110094"/>
    <n v="96187"/>
    <n v="147178"/>
    <n v="177309"/>
  </r>
  <r>
    <x v="9"/>
    <n v="3781"/>
    <x v="376"/>
    <x v="369"/>
    <n v="13901"/>
    <n v="223670000507"/>
    <s v="CENT EDUC BERLIN"/>
    <n v="237"/>
    <n v="33"/>
    <n v="0"/>
    <n v="203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3"/>
    <n v="370"/>
    <n v="0"/>
    <n v="0"/>
    <x v="1770"/>
    <n v="78610"/>
    <n v="117914"/>
    <x v="2229"/>
    <n v="109822"/>
    <n v="95949"/>
    <n v="146815"/>
    <n v="176871"/>
  </r>
  <r>
    <x v="9"/>
    <n v="3781"/>
    <x v="1012"/>
    <x v="949"/>
    <n v="13902"/>
    <n v="223670000515"/>
    <s v="CENTRO EDUCATIVO CRUZ CHIQUITA"/>
    <n v="452"/>
    <n v="25"/>
    <n v="0"/>
    <n v="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83"/>
    <n v="935"/>
    <n v="0"/>
    <n v="0"/>
    <x v="2343"/>
    <n v="78606"/>
    <n v="117908"/>
    <x v="2924"/>
    <n v="109817"/>
    <n v="95945"/>
    <n v="146808"/>
    <n v="176863"/>
  </r>
  <r>
    <x v="9"/>
    <n v="3781"/>
    <x v="1012"/>
    <x v="949"/>
    <n v="13903"/>
    <n v="223670000531"/>
    <s v="CENTRO EDUCATIVO SANTANDER"/>
    <n v="570"/>
    <n v="34"/>
    <n v="0"/>
    <n v="278"/>
    <n v="0"/>
    <n v="196"/>
    <n v="0"/>
    <n v="62"/>
    <n v="0"/>
    <n v="0"/>
    <n v="0"/>
    <n v="0"/>
    <n v="0"/>
    <n v="0"/>
    <n v="0"/>
    <n v="0"/>
    <n v="0"/>
    <n v="0"/>
    <n v="0"/>
    <n v="0"/>
    <n v="0"/>
    <n v="0"/>
    <n v="7"/>
    <n v="0"/>
    <n v="0"/>
    <n v="3"/>
    <n v="0"/>
    <n v="4"/>
    <n v="0"/>
    <n v="0"/>
    <n v="0"/>
    <n v="0"/>
    <n v="0"/>
    <n v="264"/>
    <n v="834"/>
    <n v="0"/>
    <n v="0"/>
    <x v="2297"/>
    <n v="78576"/>
    <n v="117863"/>
    <x v="3180"/>
    <n v="109774"/>
    <n v="95908"/>
    <n v="146752"/>
    <n v="176795"/>
  </r>
  <r>
    <x v="9"/>
    <n v="3781"/>
    <x v="376"/>
    <x v="369"/>
    <n v="13904"/>
    <n v="223670000540"/>
    <s v="CENT EDUC PUEBLECITO SUR"/>
    <n v="397"/>
    <n v="38"/>
    <n v="0"/>
    <n v="234"/>
    <n v="0"/>
    <n v="98"/>
    <n v="0"/>
    <n v="27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204"/>
    <n v="601"/>
    <n v="0"/>
    <n v="0"/>
    <x v="2461"/>
    <n v="78658"/>
    <n v="117986"/>
    <x v="3181"/>
    <n v="109889"/>
    <n v="96008"/>
    <n v="146905"/>
    <n v="176980"/>
  </r>
  <r>
    <x v="9"/>
    <n v="3781"/>
    <x v="376"/>
    <x v="369"/>
    <n v="13905"/>
    <n v="223670000574"/>
    <s v="CENT EDUC PATIO BONITO NORTE"/>
    <n v="435"/>
    <n v="21"/>
    <n v="0"/>
    <n v="278"/>
    <n v="0"/>
    <n v="71"/>
    <n v="0"/>
    <n v="65"/>
    <n v="0"/>
    <n v="0"/>
    <n v="0"/>
    <n v="0"/>
    <n v="0"/>
    <n v="0"/>
    <n v="0"/>
    <n v="0"/>
    <n v="0"/>
    <n v="0"/>
    <n v="0"/>
    <n v="0"/>
    <n v="0"/>
    <n v="0"/>
    <n v="4"/>
    <n v="1"/>
    <n v="0"/>
    <n v="3"/>
    <n v="0"/>
    <n v="0"/>
    <n v="0"/>
    <n v="0"/>
    <n v="0"/>
    <n v="0"/>
    <n v="0"/>
    <n v="258"/>
    <n v="693"/>
    <n v="0"/>
    <n v="0"/>
    <x v="2510"/>
    <n v="78689"/>
    <n v="118033"/>
    <x v="3182"/>
    <n v="109933"/>
    <n v="96046"/>
    <n v="146963"/>
    <n v="177049"/>
  </r>
  <r>
    <x v="9"/>
    <n v="3781"/>
    <x v="1012"/>
    <x v="949"/>
    <n v="13906"/>
    <n v="223670000604"/>
    <s v="CENTRO EDUCATIVO NUEVA ESPERANZA"/>
    <n v="418"/>
    <n v="87"/>
    <n v="0"/>
    <n v="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8"/>
    <n v="536"/>
    <n v="0"/>
    <n v="0"/>
    <x v="2387"/>
    <n v="78680"/>
    <n v="118019"/>
    <x v="3183"/>
    <n v="109920"/>
    <n v="96035"/>
    <n v="146946"/>
    <n v="177030"/>
  </r>
  <r>
    <x v="9"/>
    <n v="3781"/>
    <x v="376"/>
    <x v="369"/>
    <n v="13907"/>
    <n v="223670000647"/>
    <s v="CENT EDUC GARDENIA"/>
    <n v="305"/>
    <n v="40"/>
    <n v="0"/>
    <n v="2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1"/>
    <n v="0"/>
    <n v="7"/>
    <n v="0"/>
    <n v="0"/>
    <n v="0"/>
    <n v="0"/>
    <n v="0"/>
    <n v="0"/>
    <n v="0"/>
    <n v="107"/>
    <n v="412"/>
    <n v="0"/>
    <n v="0"/>
    <x v="2511"/>
    <n v="78566"/>
    <n v="117849"/>
    <x v="2369"/>
    <n v="109761"/>
    <n v="95896"/>
    <n v="146734"/>
    <n v="176773"/>
  </r>
  <r>
    <x v="9"/>
    <n v="3781"/>
    <x v="1012"/>
    <x v="949"/>
    <n v="13908"/>
    <n v="223670001066"/>
    <s v="CENTRO EDUCATIVO LOS VIDALES"/>
    <n v="576"/>
    <n v="84"/>
    <n v="0"/>
    <n v="4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46"/>
    <n v="622"/>
    <n v="0"/>
    <n v="0"/>
    <x v="2512"/>
    <n v="78239"/>
    <n v="117359"/>
    <x v="3184"/>
    <n v="109305"/>
    <n v="95498"/>
    <n v="146124"/>
    <n v="176039"/>
  </r>
  <r>
    <x v="9"/>
    <n v="3781"/>
    <x v="1012"/>
    <x v="949"/>
    <n v="13909"/>
    <n v="223670001082"/>
    <s v="CENTRO EDUCATIVO FLECHA"/>
    <n v="295"/>
    <n v="49"/>
    <n v="0"/>
    <n v="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9"/>
    <n v="126"/>
    <n v="0"/>
    <x v="1936"/>
    <n v="78748"/>
    <n v="118122"/>
    <x v="2428"/>
    <n v="110016"/>
    <n v="96119"/>
    <n v="147074"/>
    <n v="177183"/>
  </r>
  <r>
    <x v="9"/>
    <n v="3781"/>
    <x v="1012"/>
    <x v="949"/>
    <n v="13910"/>
    <n v="223670001333"/>
    <s v="INSTITUCION EDUCATIVA TECNICA ALVARO ULCUE CHOCUE"/>
    <n v="2051"/>
    <n v="0"/>
    <n v="131"/>
    <n v="0"/>
    <n v="723"/>
    <n v="0"/>
    <n v="678"/>
    <n v="0"/>
    <n v="453"/>
    <n v="0"/>
    <n v="66"/>
    <n v="0"/>
    <n v="0"/>
    <n v="0"/>
    <n v="0"/>
    <n v="0"/>
    <n v="0"/>
    <n v="0"/>
    <n v="0"/>
    <n v="0"/>
    <n v="0"/>
    <n v="0"/>
    <n v="7"/>
    <n v="0"/>
    <n v="0"/>
    <n v="0"/>
    <n v="3"/>
    <n v="0"/>
    <n v="1"/>
    <n v="0"/>
    <n v="0"/>
    <n v="0"/>
    <n v="3"/>
    <n v="882"/>
    <n v="2933"/>
    <n v="0"/>
    <n v="0"/>
    <x v="397"/>
    <n v="77014"/>
    <n v="115520"/>
    <x v="3185"/>
    <n v="107593"/>
    <n v="94002"/>
    <n v="143835"/>
    <n v="173281"/>
  </r>
  <r>
    <x v="9"/>
    <n v="3781"/>
    <x v="1012"/>
    <x v="949"/>
    <n v="13911"/>
    <n v="223670001341"/>
    <s v="INSTITUCION EDUCATIVA TECNICA AGROPECUARIA DE VIDALES"/>
    <n v="794"/>
    <n v="18"/>
    <n v="0"/>
    <n v="115"/>
    <n v="0"/>
    <n v="367"/>
    <n v="0"/>
    <n v="175"/>
    <n v="0"/>
    <n v="119"/>
    <n v="0"/>
    <n v="0"/>
    <n v="0"/>
    <n v="0"/>
    <n v="0"/>
    <n v="0"/>
    <n v="0"/>
    <n v="0"/>
    <n v="0"/>
    <n v="0"/>
    <n v="0"/>
    <n v="0"/>
    <n v="8"/>
    <n v="4"/>
    <n v="0"/>
    <n v="0"/>
    <n v="0"/>
    <n v="3"/>
    <n v="0"/>
    <n v="0"/>
    <n v="0"/>
    <n v="1"/>
    <n v="0"/>
    <n v="394"/>
    <n v="1188"/>
    <n v="0"/>
    <n v="0"/>
    <x v="2513"/>
    <n v="79135"/>
    <n v="118701"/>
    <x v="3186"/>
    <n v="110556"/>
    <n v="96590"/>
    <n v="147796"/>
    <n v="178053"/>
  </r>
  <r>
    <x v="9"/>
    <n v="3781"/>
    <x v="376"/>
    <x v="369"/>
    <n v="13912"/>
    <n v="223670001414"/>
    <s v="CENTRO EDUCATIVO PALMAS VERDES"/>
    <n v="186"/>
    <n v="41"/>
    <n v="0"/>
    <n v="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2"/>
    <n v="0"/>
    <n v="0"/>
    <n v="0"/>
    <n v="0"/>
    <n v="0"/>
    <n v="0"/>
    <n v="0"/>
    <n v="37"/>
    <n v="134"/>
    <n v="89"/>
    <n v="0"/>
    <x v="1670"/>
    <n v="78545"/>
    <n v="117817"/>
    <x v="2119"/>
    <n v="109732"/>
    <n v="95871"/>
    <n v="146694"/>
    <n v="176726"/>
  </r>
  <r>
    <x v="9"/>
    <n v="3781"/>
    <x v="1012"/>
    <x v="949"/>
    <n v="13913"/>
    <n v="223670001457"/>
    <s v="CENTRO EDUCATIVO EL PORVENIR"/>
    <n v="479"/>
    <n v="86"/>
    <n v="0"/>
    <n v="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5"/>
    <n v="0"/>
    <n v="0"/>
    <n v="0"/>
    <n v="0"/>
    <n v="0"/>
    <n v="0"/>
    <n v="0"/>
    <n v="0"/>
    <n v="479"/>
    <n v="0"/>
    <n v="0"/>
    <x v="1823"/>
    <n v="78549"/>
    <n v="117823"/>
    <x v="2461"/>
    <n v="109737"/>
    <n v="95875"/>
    <n v="146701"/>
    <n v="176734"/>
  </r>
  <r>
    <x v="9"/>
    <n v="3781"/>
    <x v="377"/>
    <x v="370"/>
    <n v="13916"/>
    <n v="223672000148"/>
    <s v="INST. EDUC. TOMAS SANTO"/>
    <n v="979"/>
    <n v="67"/>
    <n v="0"/>
    <n v="409"/>
    <n v="0"/>
    <n v="331"/>
    <n v="0"/>
    <n v="172"/>
    <n v="0"/>
    <n v="0"/>
    <n v="0"/>
    <n v="973"/>
    <n v="66"/>
    <n v="0"/>
    <n v="404"/>
    <n v="0"/>
    <n v="331"/>
    <n v="0"/>
    <n v="172"/>
    <n v="0"/>
    <n v="0"/>
    <n v="0"/>
    <n v="2"/>
    <n v="0"/>
    <n v="0"/>
    <n v="2"/>
    <n v="0"/>
    <n v="0"/>
    <n v="0"/>
    <n v="0"/>
    <n v="0"/>
    <n v="0"/>
    <n v="0"/>
    <n v="0"/>
    <n v="614"/>
    <n v="365"/>
    <n v="0"/>
    <x v="2372"/>
    <n v="78488"/>
    <n v="117732"/>
    <x v="2977"/>
    <n v="109653"/>
    <n v="95802"/>
    <n v="146589"/>
    <n v="176599"/>
  </r>
  <r>
    <x v="9"/>
    <n v="3781"/>
    <x v="377"/>
    <x v="370"/>
    <n v="14233"/>
    <n v="223672000181"/>
    <s v="INST. EDUC. NUESTRA SE¿ORA DEL ROSARIO"/>
    <n v="1161"/>
    <n v="114"/>
    <n v="0"/>
    <n v="520"/>
    <n v="0"/>
    <n v="397"/>
    <n v="0"/>
    <n v="7"/>
    <n v="0"/>
    <n v="123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827"/>
    <n v="334"/>
    <n v="0"/>
    <x v="2412"/>
    <n v="78559"/>
    <n v="117837"/>
    <x v="3036"/>
    <n v="109751"/>
    <n v="95887"/>
    <n v="146720"/>
    <n v="176757"/>
  </r>
  <r>
    <x v="9"/>
    <n v="3781"/>
    <x v="377"/>
    <x v="370"/>
    <n v="14199"/>
    <n v="223672000202"/>
    <s v="CENTRO EDUC. SANTA ROSA"/>
    <n v="342"/>
    <n v="37"/>
    <n v="0"/>
    <n v="173"/>
    <n v="0"/>
    <n v="98"/>
    <n v="0"/>
    <n v="34"/>
    <n v="0"/>
    <n v="0"/>
    <n v="0"/>
    <n v="0"/>
    <n v="0"/>
    <n v="0"/>
    <n v="0"/>
    <n v="0"/>
    <n v="0"/>
    <n v="0"/>
    <n v="0"/>
    <n v="0"/>
    <n v="0"/>
    <n v="0"/>
    <n v="10"/>
    <n v="0"/>
    <n v="0"/>
    <n v="2"/>
    <n v="0"/>
    <n v="6"/>
    <n v="0"/>
    <n v="2"/>
    <n v="0"/>
    <n v="0"/>
    <n v="0"/>
    <n v="0"/>
    <n v="262"/>
    <n v="80"/>
    <n v="0"/>
    <x v="2514"/>
    <n v="78542"/>
    <n v="117813"/>
    <x v="2148"/>
    <n v="109728"/>
    <n v="95867"/>
    <n v="146689"/>
    <n v="176720"/>
  </r>
  <r>
    <x v="9"/>
    <n v="3781"/>
    <x v="377"/>
    <x v="370"/>
    <n v="14200"/>
    <n v="223672000521"/>
    <s v="CENTRO EDUC. LAS NUBES"/>
    <n v="216"/>
    <n v="36"/>
    <n v="0"/>
    <n v="1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6"/>
    <n v="0"/>
    <x v="1806"/>
    <n v="78805"/>
    <n v="118206"/>
    <x v="3187"/>
    <n v="110094"/>
    <n v="96188"/>
    <n v="147179"/>
    <n v="177310"/>
  </r>
  <r>
    <x v="9"/>
    <n v="3781"/>
    <x v="378"/>
    <x v="371"/>
    <n v="14202"/>
    <n v="223675000025"/>
    <s v="INSTITUCION EDUCATIVA PASO NUEVO"/>
    <n v="976"/>
    <n v="60"/>
    <n v="0"/>
    <n v="509"/>
    <n v="0"/>
    <n v="320"/>
    <n v="0"/>
    <n v="87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3"/>
    <n v="0"/>
    <n v="0"/>
    <n v="0"/>
    <n v="0"/>
    <n v="0"/>
    <n v="0"/>
    <n v="544"/>
    <n v="0"/>
    <n v="432"/>
    <x v="1821"/>
    <n v="79093"/>
    <n v="118640"/>
    <x v="2286"/>
    <n v="110498"/>
    <n v="96540"/>
    <n v="147719"/>
    <n v="177960"/>
  </r>
  <r>
    <x v="9"/>
    <n v="3781"/>
    <x v="378"/>
    <x v="371"/>
    <n v="14203"/>
    <n v="223675000033"/>
    <s v="CENTRO EDUCATIVO EL CHIQUI"/>
    <n v="242"/>
    <n v="20"/>
    <n v="0"/>
    <n v="117"/>
    <n v="0"/>
    <n v="77"/>
    <n v="0"/>
    <n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2"/>
    <n v="0"/>
    <n v="0"/>
    <x v="1551"/>
    <n v="79101"/>
    <n v="118651"/>
    <x v="1986"/>
    <n v="110509"/>
    <n v="96550"/>
    <n v="147733"/>
    <n v="177978"/>
  </r>
  <r>
    <x v="9"/>
    <n v="3781"/>
    <x v="378"/>
    <x v="371"/>
    <n v="14204"/>
    <n v="223675000068"/>
    <s v="CENTRO EDUCATIVO VILLA CLARA"/>
    <n v="656"/>
    <n v="57"/>
    <n v="0"/>
    <n v="363"/>
    <n v="0"/>
    <n v="182"/>
    <n v="0"/>
    <n v="54"/>
    <n v="0"/>
    <n v="0"/>
    <n v="0"/>
    <n v="0"/>
    <n v="0"/>
    <n v="0"/>
    <n v="0"/>
    <n v="0"/>
    <n v="0"/>
    <n v="0"/>
    <n v="0"/>
    <n v="0"/>
    <n v="0"/>
    <n v="0"/>
    <n v="27"/>
    <n v="3"/>
    <n v="0"/>
    <n v="12"/>
    <n v="0"/>
    <n v="11"/>
    <n v="0"/>
    <n v="1"/>
    <n v="0"/>
    <n v="0"/>
    <n v="0"/>
    <n v="0"/>
    <n v="340"/>
    <n v="316"/>
    <n v="0"/>
    <x v="1647"/>
    <n v="78794"/>
    <n v="118190"/>
    <x v="3188"/>
    <n v="110079"/>
    <n v="96174"/>
    <n v="147159"/>
    <n v="177285"/>
  </r>
  <r>
    <x v="9"/>
    <n v="3781"/>
    <x v="378"/>
    <x v="371"/>
    <n v="14205"/>
    <n v="223675000114"/>
    <s v="CENTRO EDUCATIVO TREMENTINO"/>
    <n v="304"/>
    <n v="17"/>
    <n v="0"/>
    <n v="134"/>
    <n v="0"/>
    <n v="126"/>
    <n v="0"/>
    <n v="27"/>
    <n v="0"/>
    <n v="0"/>
    <n v="0"/>
    <n v="0"/>
    <n v="0"/>
    <n v="0"/>
    <n v="0"/>
    <n v="0"/>
    <n v="0"/>
    <n v="0"/>
    <n v="0"/>
    <n v="0"/>
    <n v="0"/>
    <n v="0"/>
    <n v="3"/>
    <n v="1"/>
    <n v="0"/>
    <n v="0"/>
    <n v="0"/>
    <n v="1"/>
    <n v="0"/>
    <n v="1"/>
    <n v="0"/>
    <n v="0"/>
    <n v="0"/>
    <n v="0"/>
    <n v="153"/>
    <n v="151"/>
    <n v="0"/>
    <x v="2515"/>
    <n v="78756"/>
    <n v="118134"/>
    <x v="3189"/>
    <n v="110027"/>
    <n v="96128"/>
    <n v="147089"/>
    <n v="177201"/>
  </r>
  <r>
    <x v="9"/>
    <n v="3781"/>
    <x v="378"/>
    <x v="371"/>
    <n v="14206"/>
    <n v="223675000297"/>
    <s v="CENTRO EDUCATIVO PLAYAS DEL VIENTO"/>
    <n v="177"/>
    <n v="9"/>
    <n v="0"/>
    <n v="118"/>
    <n v="0"/>
    <n v="5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5"/>
    <n v="22"/>
    <n v="0"/>
    <x v="2516"/>
    <n v="77916"/>
    <n v="116874"/>
    <x v="3190"/>
    <n v="108853"/>
    <n v="95103"/>
    <n v="145520"/>
    <n v="175311"/>
  </r>
  <r>
    <x v="9"/>
    <n v="3781"/>
    <x v="378"/>
    <x v="371"/>
    <n v="14207"/>
    <n v="223675000343"/>
    <s v="CENTRO EDUCATIVO JUNIN"/>
    <n v="306"/>
    <n v="25"/>
    <n v="0"/>
    <n v="175"/>
    <n v="0"/>
    <n v="74"/>
    <n v="0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06"/>
    <n v="0"/>
    <x v="2360"/>
    <n v="79006"/>
    <n v="118509"/>
    <x v="2951"/>
    <n v="110376"/>
    <n v="96434"/>
    <n v="147556"/>
    <n v="177764"/>
  </r>
  <r>
    <x v="9"/>
    <n v="3781"/>
    <x v="378"/>
    <x v="371"/>
    <n v="14208"/>
    <n v="223675000424"/>
    <s v="INSTITUCI¿N EDUCATIVA JOSE MANUEL DE ALTAMIRA"/>
    <n v="926"/>
    <n v="48"/>
    <n v="0"/>
    <n v="474"/>
    <n v="0"/>
    <n v="308"/>
    <n v="0"/>
    <n v="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26"/>
    <n v="0"/>
    <n v="0"/>
    <x v="1577"/>
    <n v="78987"/>
    <n v="118480"/>
    <x v="2571"/>
    <n v="110350"/>
    <n v="96410"/>
    <n v="147520"/>
    <n v="177721"/>
  </r>
  <r>
    <x v="9"/>
    <n v="3781"/>
    <x v="378"/>
    <x v="371"/>
    <n v="14209"/>
    <n v="223675000572"/>
    <s v="CENTRO EDUCATIVO SICARA LIMON"/>
    <n v="373"/>
    <n v="20"/>
    <n v="0"/>
    <n v="172"/>
    <n v="0"/>
    <n v="133"/>
    <n v="0"/>
    <n v="48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4"/>
    <n v="0"/>
    <n v="2"/>
    <n v="0"/>
    <n v="0"/>
    <n v="0"/>
    <n v="0"/>
    <n v="48"/>
    <n v="325"/>
    <n v="0"/>
    <x v="1960"/>
    <n v="78814"/>
    <n v="118220"/>
    <x v="2452"/>
    <n v="110107"/>
    <n v="96198"/>
    <n v="147196"/>
    <n v="177330"/>
  </r>
  <r>
    <x v="9"/>
    <n v="3781"/>
    <x v="378"/>
    <x v="371"/>
    <n v="14210"/>
    <n v="223675000769"/>
    <s v="CENTRO EDUCATIVO EL CASTILLO"/>
    <n v="414"/>
    <n v="47"/>
    <n v="0"/>
    <n v="218"/>
    <n v="0"/>
    <n v="118"/>
    <n v="0"/>
    <n v="31"/>
    <n v="0"/>
    <n v="0"/>
    <n v="0"/>
    <n v="0"/>
    <n v="0"/>
    <n v="0"/>
    <n v="0"/>
    <n v="0"/>
    <n v="0"/>
    <n v="0"/>
    <n v="0"/>
    <n v="0"/>
    <n v="0"/>
    <n v="0"/>
    <n v="6"/>
    <n v="6"/>
    <n v="0"/>
    <n v="0"/>
    <n v="0"/>
    <n v="0"/>
    <n v="0"/>
    <n v="0"/>
    <n v="0"/>
    <n v="0"/>
    <n v="0"/>
    <n v="0"/>
    <n v="414"/>
    <n v="0"/>
    <n v="0"/>
    <x v="1704"/>
    <n v="78594"/>
    <n v="117891"/>
    <x v="2156"/>
    <n v="109800"/>
    <n v="95931"/>
    <n v="146786"/>
    <n v="176837"/>
  </r>
  <r>
    <x v="9"/>
    <n v="3781"/>
    <x v="378"/>
    <x v="371"/>
    <n v="14211"/>
    <n v="223675000921"/>
    <s v="CENTRO EDUCATIVO CAMINO REAL"/>
    <n v="301"/>
    <n v="30"/>
    <n v="0"/>
    <n v="148"/>
    <n v="0"/>
    <n v="100"/>
    <n v="0"/>
    <n v="23"/>
    <n v="0"/>
    <n v="0"/>
    <n v="0"/>
    <n v="0"/>
    <n v="0"/>
    <n v="0"/>
    <n v="0"/>
    <n v="0"/>
    <n v="0"/>
    <n v="0"/>
    <n v="0"/>
    <n v="0"/>
    <n v="0"/>
    <n v="0"/>
    <n v="21"/>
    <n v="0"/>
    <n v="0"/>
    <n v="7"/>
    <n v="0"/>
    <n v="11"/>
    <n v="0"/>
    <n v="3"/>
    <n v="0"/>
    <n v="0"/>
    <n v="0"/>
    <n v="0"/>
    <n v="301"/>
    <n v="0"/>
    <n v="0"/>
    <x v="1950"/>
    <n v="78745"/>
    <n v="118118"/>
    <x v="2432"/>
    <n v="110012"/>
    <n v="96115"/>
    <n v="147069"/>
    <n v="177177"/>
  </r>
  <r>
    <x v="9"/>
    <n v="3781"/>
    <x v="378"/>
    <x v="371"/>
    <n v="14212"/>
    <n v="223675001145"/>
    <s v="CENTRO EDUCATIVO ISLA DE LOS MILAGROS"/>
    <n v="446"/>
    <n v="32"/>
    <n v="0"/>
    <n v="217"/>
    <n v="0"/>
    <n v="164"/>
    <n v="0"/>
    <n v="33"/>
    <n v="0"/>
    <n v="0"/>
    <n v="0"/>
    <n v="196"/>
    <n v="12"/>
    <n v="0"/>
    <n v="105"/>
    <n v="0"/>
    <n v="79"/>
    <n v="0"/>
    <n v="0"/>
    <n v="0"/>
    <n v="0"/>
    <n v="0"/>
    <n v="9"/>
    <n v="1"/>
    <n v="0"/>
    <n v="3"/>
    <n v="0"/>
    <n v="3"/>
    <n v="0"/>
    <n v="2"/>
    <n v="0"/>
    <n v="0"/>
    <n v="0"/>
    <n v="0"/>
    <n v="33"/>
    <n v="413"/>
    <n v="0"/>
    <x v="1930"/>
    <n v="78338"/>
    <n v="117507"/>
    <x v="3191"/>
    <n v="109443"/>
    <n v="95618"/>
    <n v="146308"/>
    <n v="176261"/>
  </r>
  <r>
    <x v="9"/>
    <n v="3781"/>
    <x v="379"/>
    <x v="88"/>
    <n v="14216"/>
    <n v="223678000042"/>
    <s v="C.EDUC. CABUYA"/>
    <n v="288"/>
    <n v="39"/>
    <n v="0"/>
    <n v="2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88"/>
    <n v="0"/>
    <n v="0"/>
    <x v="2297"/>
    <n v="78575"/>
    <n v="117862"/>
    <x v="2700"/>
    <n v="109774"/>
    <n v="95907"/>
    <n v="146751"/>
    <n v="176794"/>
  </r>
  <r>
    <x v="9"/>
    <n v="3781"/>
    <x v="379"/>
    <x v="88"/>
    <n v="14217"/>
    <n v="223678000140"/>
    <s v="C.EDUC. ARROYO GRANDE ARRIBA"/>
    <n v="189"/>
    <n v="13"/>
    <n v="0"/>
    <n v="137"/>
    <n v="0"/>
    <n v="39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189"/>
    <n v="0"/>
    <n v="0"/>
    <x v="1806"/>
    <n v="78805"/>
    <n v="118207"/>
    <x v="3187"/>
    <n v="110095"/>
    <n v="96188"/>
    <n v="147179"/>
    <n v="177310"/>
  </r>
  <r>
    <x v="9"/>
    <n v="3781"/>
    <x v="379"/>
    <x v="88"/>
    <n v="14218"/>
    <n v="223678000158"/>
    <s v="C.EDUC.ARROYO GRANDE ABAJO"/>
    <n v="149"/>
    <n v="30"/>
    <n v="0"/>
    <n v="1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9"/>
    <n v="0"/>
    <n v="0"/>
    <x v="174"/>
    <n v="78434"/>
    <n v="117651"/>
    <x v="184"/>
    <n v="109577"/>
    <n v="95735"/>
    <n v="146488"/>
    <n v="176477"/>
  </r>
  <r>
    <x v="9"/>
    <n v="3781"/>
    <x v="379"/>
    <x v="88"/>
    <n v="14220"/>
    <n v="223678000204"/>
    <s v="C.EDUC. CIENAGUITA"/>
    <n v="143"/>
    <n v="21"/>
    <n v="0"/>
    <n v="1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7"/>
    <n v="16"/>
    <n v="0"/>
    <x v="1624"/>
    <n v="78391"/>
    <n v="117586"/>
    <x v="3192"/>
    <n v="109517"/>
    <n v="95683"/>
    <n v="146407"/>
    <n v="176380"/>
  </r>
  <r>
    <x v="9"/>
    <n v="3781"/>
    <x v="379"/>
    <x v="88"/>
    <n v="14221"/>
    <n v="223678000212"/>
    <s v="CEDUC. EL CARMEN"/>
    <n v="357"/>
    <n v="23"/>
    <n v="0"/>
    <n v="140"/>
    <n v="0"/>
    <n v="145"/>
    <n v="0"/>
    <n v="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57"/>
    <n v="0"/>
    <n v="0"/>
    <x v="2080"/>
    <n v="78490"/>
    <n v="117734"/>
    <x v="3193"/>
    <n v="109655"/>
    <n v="95803"/>
    <n v="146591"/>
    <n v="176602"/>
  </r>
  <r>
    <x v="9"/>
    <n v="3781"/>
    <x v="379"/>
    <x v="88"/>
    <n v="14222"/>
    <n v="223678000221"/>
    <s v="C. EDUC. EL HATO"/>
    <n v="581"/>
    <n v="44"/>
    <n v="0"/>
    <n v="290"/>
    <n v="0"/>
    <n v="180"/>
    <n v="0"/>
    <n v="67"/>
    <n v="0"/>
    <n v="0"/>
    <n v="0"/>
    <n v="0"/>
    <n v="0"/>
    <n v="0"/>
    <n v="0"/>
    <n v="0"/>
    <n v="0"/>
    <n v="0"/>
    <n v="0"/>
    <n v="0"/>
    <n v="0"/>
    <n v="0"/>
    <n v="6"/>
    <n v="1"/>
    <n v="0"/>
    <n v="3"/>
    <n v="0"/>
    <n v="2"/>
    <n v="0"/>
    <n v="0"/>
    <n v="0"/>
    <n v="0"/>
    <n v="0"/>
    <n v="0"/>
    <n v="581"/>
    <n v="0"/>
    <n v="0"/>
    <x v="2257"/>
    <n v="78583"/>
    <n v="117874"/>
    <x v="3194"/>
    <n v="109785"/>
    <n v="95917"/>
    <n v="146765"/>
    <n v="176811"/>
  </r>
  <r>
    <x v="9"/>
    <n v="3781"/>
    <x v="379"/>
    <x v="88"/>
    <n v="14223"/>
    <n v="223678000239"/>
    <s v="C. EUC. EL RECREO"/>
    <n v="124"/>
    <n v="9"/>
    <n v="0"/>
    <n v="1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124"/>
    <n v="0"/>
    <n v="0"/>
    <x v="2517"/>
    <n v="78699"/>
    <n v="118048"/>
    <x v="3195"/>
    <n v="109947"/>
    <n v="96058"/>
    <n v="146982"/>
    <n v="177072"/>
  </r>
  <r>
    <x v="9"/>
    <n v="3781"/>
    <x v="379"/>
    <x v="88"/>
    <n v="14226"/>
    <n v="223678000450"/>
    <s v="INST. EDUC. SAN MIGUEL ABAJO"/>
    <n v="679"/>
    <n v="58"/>
    <n v="0"/>
    <n v="319"/>
    <n v="0"/>
    <n v="229"/>
    <n v="0"/>
    <n v="73"/>
    <n v="0"/>
    <n v="0"/>
    <n v="0"/>
    <n v="0"/>
    <n v="0"/>
    <n v="0"/>
    <n v="0"/>
    <n v="0"/>
    <n v="0"/>
    <n v="0"/>
    <n v="0"/>
    <n v="0"/>
    <n v="0"/>
    <n v="0"/>
    <n v="4"/>
    <n v="0"/>
    <n v="0"/>
    <n v="1"/>
    <n v="0"/>
    <n v="3"/>
    <n v="0"/>
    <n v="0"/>
    <n v="0"/>
    <n v="0"/>
    <n v="0"/>
    <n v="0"/>
    <n v="679"/>
    <n v="0"/>
    <n v="0"/>
    <x v="2097"/>
    <n v="78920"/>
    <n v="118379"/>
    <x v="2602"/>
    <n v="110256"/>
    <n v="96328"/>
    <n v="147395"/>
    <n v="177570"/>
  </r>
  <r>
    <x v="9"/>
    <n v="3781"/>
    <x v="379"/>
    <x v="88"/>
    <n v="14227"/>
    <n v="223678000484"/>
    <s v="C.EDUC. SANTA ROSA"/>
    <n v="255"/>
    <n v="31"/>
    <n v="0"/>
    <n v="148"/>
    <n v="0"/>
    <n v="76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0"/>
    <n v="0"/>
    <n v="0"/>
    <n v="0"/>
    <n v="255"/>
    <n v="0"/>
    <n v="0"/>
    <x v="2518"/>
    <n v="78495"/>
    <n v="117742"/>
    <x v="3196"/>
    <n v="109662"/>
    <n v="95810"/>
    <n v="146601"/>
    <n v="176613"/>
  </r>
  <r>
    <x v="9"/>
    <n v="3781"/>
    <x v="379"/>
    <x v="88"/>
    <n v="14228"/>
    <n v="223678000506"/>
    <s v="C.EDUC. TREMENTINO ARRIBA"/>
    <n v="365"/>
    <n v="35"/>
    <n v="0"/>
    <n v="159"/>
    <n v="0"/>
    <n v="123"/>
    <n v="0"/>
    <n v="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16"/>
    <n v="49"/>
    <n v="0"/>
    <x v="1519"/>
    <n v="78680"/>
    <n v="118020"/>
    <x v="1917"/>
    <n v="109921"/>
    <n v="96036"/>
    <n v="146947"/>
    <n v="177031"/>
  </r>
  <r>
    <x v="9"/>
    <n v="3781"/>
    <x v="379"/>
    <x v="88"/>
    <n v="14229"/>
    <n v="223678001022"/>
    <s v="INST.EDUC. SAN JOSE DE CARRIZAL"/>
    <n v="744"/>
    <n v="85"/>
    <n v="0"/>
    <n v="332"/>
    <n v="0"/>
    <n v="256"/>
    <n v="0"/>
    <n v="71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744"/>
    <n v="0"/>
    <n v="0"/>
    <x v="2327"/>
    <n v="78660"/>
    <n v="117990"/>
    <x v="2895"/>
    <n v="109893"/>
    <n v="96011"/>
    <n v="146910"/>
    <n v="176986"/>
  </r>
  <r>
    <x v="9"/>
    <n v="3781"/>
    <x v="379"/>
    <x v="88"/>
    <n v="14230"/>
    <n v="223678001090"/>
    <s v="INST. EDC. GUACHARACAL"/>
    <n v="624"/>
    <n v="57"/>
    <n v="0"/>
    <n v="291"/>
    <n v="0"/>
    <n v="214"/>
    <n v="0"/>
    <n v="62"/>
    <n v="0"/>
    <n v="0"/>
    <n v="0"/>
    <n v="0"/>
    <n v="0"/>
    <n v="0"/>
    <n v="0"/>
    <n v="0"/>
    <n v="0"/>
    <n v="0"/>
    <n v="0"/>
    <n v="0"/>
    <n v="0"/>
    <n v="0"/>
    <n v="19"/>
    <n v="2"/>
    <n v="0"/>
    <n v="7"/>
    <n v="0"/>
    <n v="10"/>
    <n v="0"/>
    <n v="0"/>
    <n v="0"/>
    <n v="0"/>
    <n v="0"/>
    <n v="0"/>
    <n v="624"/>
    <n v="0"/>
    <n v="0"/>
    <x v="2507"/>
    <n v="78544"/>
    <n v="117816"/>
    <x v="3197"/>
    <n v="109730"/>
    <n v="95869"/>
    <n v="146693"/>
    <n v="176724"/>
  </r>
  <r>
    <x v="9"/>
    <n v="3781"/>
    <x v="380"/>
    <x v="372"/>
    <n v="14574"/>
    <n v="223686000043"/>
    <s v="INSTITUCION EDUCATIVA AMAURY GARC¿A BURGOS"/>
    <n v="792"/>
    <n v="57"/>
    <n v="0"/>
    <n v="368"/>
    <n v="0"/>
    <n v="272"/>
    <n v="0"/>
    <n v="95"/>
    <n v="0"/>
    <n v="0"/>
    <n v="0"/>
    <n v="0"/>
    <n v="0"/>
    <n v="0"/>
    <n v="0"/>
    <n v="0"/>
    <n v="0"/>
    <n v="0"/>
    <n v="0"/>
    <n v="0"/>
    <n v="0"/>
    <n v="0"/>
    <n v="6"/>
    <n v="0"/>
    <n v="0"/>
    <n v="4"/>
    <n v="0"/>
    <n v="2"/>
    <n v="0"/>
    <n v="0"/>
    <n v="0"/>
    <n v="0"/>
    <n v="0"/>
    <n v="0"/>
    <n v="792"/>
    <n v="0"/>
    <n v="0"/>
    <x v="2491"/>
    <n v="78612"/>
    <n v="117918"/>
    <x v="3198"/>
    <n v="109825"/>
    <n v="95952"/>
    <n v="146820"/>
    <n v="176877"/>
  </r>
  <r>
    <x v="9"/>
    <n v="3781"/>
    <x v="380"/>
    <x v="372"/>
    <n v="14540"/>
    <n v="223686000132"/>
    <s v="CENT EDUC VALPARAISO"/>
    <n v="501"/>
    <n v="42"/>
    <n v="0"/>
    <n v="296"/>
    <n v="0"/>
    <n v="122"/>
    <n v="0"/>
    <n v="41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3"/>
    <n v="0"/>
    <n v="0"/>
    <n v="0"/>
    <n v="0"/>
    <n v="0"/>
    <n v="0"/>
    <n v="41"/>
    <n v="460"/>
    <n v="0"/>
    <x v="1666"/>
    <n v="78760"/>
    <n v="118140"/>
    <x v="2114"/>
    <n v="110032"/>
    <n v="96133"/>
    <n v="147096"/>
    <n v="177210"/>
  </r>
  <r>
    <x v="9"/>
    <n v="3781"/>
    <x v="380"/>
    <x v="372"/>
    <n v="14541"/>
    <n v="223686000175"/>
    <s v="INST EDU DIVINO NIÑO"/>
    <n v="538"/>
    <n v="60"/>
    <n v="0"/>
    <n v="293"/>
    <n v="0"/>
    <n v="129"/>
    <n v="0"/>
    <n v="56"/>
    <n v="0"/>
    <n v="0"/>
    <n v="0"/>
    <n v="0"/>
    <n v="0"/>
    <n v="0"/>
    <n v="0"/>
    <n v="0"/>
    <n v="0"/>
    <n v="0"/>
    <n v="0"/>
    <n v="0"/>
    <n v="0"/>
    <n v="0"/>
    <n v="6"/>
    <n v="0"/>
    <n v="0"/>
    <n v="3"/>
    <n v="0"/>
    <n v="3"/>
    <n v="0"/>
    <n v="0"/>
    <n v="0"/>
    <n v="0"/>
    <n v="0"/>
    <n v="0"/>
    <n v="538"/>
    <n v="0"/>
    <n v="0"/>
    <x v="1816"/>
    <n v="78759"/>
    <n v="118137"/>
    <x v="2279"/>
    <n v="110030"/>
    <n v="96131"/>
    <n v="147093"/>
    <n v="177207"/>
  </r>
  <r>
    <x v="9"/>
    <n v="3781"/>
    <x v="380"/>
    <x v="372"/>
    <n v="14542"/>
    <n v="223686000299"/>
    <s v="CENT EDUC SAN ISIDRO"/>
    <n v="179"/>
    <n v="28"/>
    <n v="0"/>
    <n v="1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"/>
    <n v="0"/>
    <n v="0"/>
    <n v="37"/>
    <n v="0"/>
    <n v="0"/>
    <n v="0"/>
    <n v="0"/>
    <n v="0"/>
    <n v="0"/>
    <n v="0"/>
    <n v="0"/>
    <n v="179"/>
    <n v="0"/>
    <n v="0"/>
    <x v="1631"/>
    <n v="78955"/>
    <n v="118432"/>
    <x v="2074"/>
    <n v="110304"/>
    <n v="96371"/>
    <n v="147460"/>
    <n v="177648"/>
  </r>
  <r>
    <x v="9"/>
    <n v="3781"/>
    <x v="380"/>
    <x v="372"/>
    <n v="14543"/>
    <n v="223686000451"/>
    <s v="CENT EDUC EL GAS"/>
    <n v="357"/>
    <n v="42"/>
    <n v="0"/>
    <n v="156"/>
    <n v="0"/>
    <n v="117"/>
    <n v="0"/>
    <n v="42"/>
    <n v="0"/>
    <n v="0"/>
    <n v="0"/>
    <n v="0"/>
    <n v="0"/>
    <n v="0"/>
    <n v="0"/>
    <n v="0"/>
    <n v="0"/>
    <n v="0"/>
    <n v="0"/>
    <n v="0"/>
    <n v="0"/>
    <n v="0"/>
    <n v="6"/>
    <n v="1"/>
    <n v="0"/>
    <n v="2"/>
    <n v="0"/>
    <n v="2"/>
    <n v="0"/>
    <n v="1"/>
    <n v="0"/>
    <n v="0"/>
    <n v="0"/>
    <n v="0"/>
    <n v="0"/>
    <n v="357"/>
    <n v="0"/>
    <x v="1676"/>
    <n v="78656"/>
    <n v="117984"/>
    <x v="3199"/>
    <n v="109887"/>
    <n v="96007"/>
    <n v="146902"/>
    <n v="176977"/>
  </r>
  <r>
    <x v="9"/>
    <n v="3781"/>
    <x v="380"/>
    <x v="372"/>
    <n v="14545"/>
    <n v="223686000582"/>
    <s v="CENT EUC MORROCOY"/>
    <n v="322"/>
    <n v="7"/>
    <n v="0"/>
    <n v="168"/>
    <n v="0"/>
    <n v="112"/>
    <n v="0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22"/>
    <n v="0"/>
    <x v="2519"/>
    <n v="78838"/>
    <n v="118257"/>
    <x v="3200"/>
    <n v="110142"/>
    <n v="96229"/>
    <n v="147243"/>
    <n v="177386"/>
  </r>
  <r>
    <x v="9"/>
    <n v="3781"/>
    <x v="380"/>
    <x v="372"/>
    <n v="128009"/>
    <n v="223686000698"/>
    <s v="C.E. ANTONIO NARIÑO"/>
    <n v="252"/>
    <n v="14"/>
    <n v="0"/>
    <n v="116"/>
    <n v="0"/>
    <n v="122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1"/>
    <n v="0"/>
    <n v="5"/>
    <n v="0"/>
    <n v="0"/>
    <n v="0"/>
    <n v="0"/>
    <n v="0"/>
    <n v="0"/>
    <n v="252"/>
    <n v="0"/>
    <n v="0"/>
    <x v="2520"/>
    <n v="78750"/>
    <n v="118125"/>
    <x v="3201"/>
    <n v="110018"/>
    <n v="96121"/>
    <n v="147077"/>
    <n v="177187"/>
  </r>
  <r>
    <x v="9"/>
    <n v="3781"/>
    <x v="380"/>
    <x v="372"/>
    <n v="14546"/>
    <n v="223686000728"/>
    <s v="INSTITUCION EDUCATIVA SAGRADO CORAZON DE JESUS"/>
    <n v="555"/>
    <n v="45"/>
    <n v="0"/>
    <n v="212"/>
    <n v="0"/>
    <n v="217"/>
    <n v="0"/>
    <n v="81"/>
    <n v="0"/>
    <n v="0"/>
    <n v="0"/>
    <n v="0"/>
    <n v="0"/>
    <n v="0"/>
    <n v="0"/>
    <n v="0"/>
    <n v="0"/>
    <n v="0"/>
    <n v="0"/>
    <n v="0"/>
    <n v="0"/>
    <n v="0"/>
    <n v="5"/>
    <n v="1"/>
    <n v="0"/>
    <n v="3"/>
    <n v="0"/>
    <n v="1"/>
    <n v="0"/>
    <n v="0"/>
    <n v="0"/>
    <n v="0"/>
    <n v="0"/>
    <n v="0"/>
    <n v="555"/>
    <n v="0"/>
    <n v="0"/>
    <x v="1137"/>
    <n v="78073"/>
    <n v="117110"/>
    <x v="3136"/>
    <n v="109073"/>
    <n v="95295"/>
    <n v="145814"/>
    <n v="175665"/>
  </r>
  <r>
    <x v="9"/>
    <n v="3781"/>
    <x v="380"/>
    <x v="372"/>
    <n v="14547"/>
    <n v="223686001066"/>
    <s v="INST EDU MIGUEL ANTONIO LENGUA NAVAS"/>
    <n v="709"/>
    <n v="57"/>
    <n v="0"/>
    <n v="266"/>
    <n v="0"/>
    <n v="253"/>
    <n v="0"/>
    <n v="133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709"/>
    <n v="0"/>
    <n v="0"/>
    <x v="2521"/>
    <n v="79207"/>
    <n v="118809"/>
    <x v="3202"/>
    <n v="110656"/>
    <n v="96678"/>
    <n v="147930"/>
    <n v="178215"/>
  </r>
  <r>
    <x v="9"/>
    <n v="3781"/>
    <x v="380"/>
    <x v="372"/>
    <n v="14548"/>
    <n v="223686001180"/>
    <s v="I.E. BUENOS AIRES"/>
    <n v="440"/>
    <n v="23"/>
    <n v="0"/>
    <n v="170"/>
    <n v="0"/>
    <n v="168"/>
    <n v="0"/>
    <n v="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40"/>
    <n v="0"/>
    <n v="0"/>
    <x v="2522"/>
    <n v="78604"/>
    <n v="117906"/>
    <x v="3203"/>
    <n v="109814"/>
    <n v="95943"/>
    <n v="146805"/>
    <n v="176859"/>
  </r>
  <r>
    <x v="9"/>
    <n v="3781"/>
    <x v="381"/>
    <x v="373"/>
    <n v="14560"/>
    <n v="223807000003"/>
    <s v="ESC INDIG ZORANDO"/>
    <n v="14"/>
    <n v="1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0"/>
    <n v="22"/>
    <x v="1200"/>
    <n v="78399"/>
    <n v="117598"/>
    <x v="3007"/>
    <n v="109527"/>
    <n v="95692"/>
    <n v="146421"/>
    <n v="176397"/>
  </r>
  <r>
    <x v="9"/>
    <n v="3781"/>
    <x v="381"/>
    <x v="373"/>
    <n v="14561"/>
    <n v="223807000046"/>
    <s v="IE ESTEFANIA MARIMON ISAZA"/>
    <n v="244"/>
    <n v="12"/>
    <n v="0"/>
    <n v="115"/>
    <n v="0"/>
    <n v="102"/>
    <n v="0"/>
    <n v="15"/>
    <n v="0"/>
    <n v="0"/>
    <n v="0"/>
    <n v="0"/>
    <n v="0"/>
    <n v="0"/>
    <n v="0"/>
    <n v="0"/>
    <n v="0"/>
    <n v="0"/>
    <n v="0"/>
    <n v="0"/>
    <n v="0"/>
    <n v="0"/>
    <n v="6"/>
    <n v="1"/>
    <n v="0"/>
    <n v="0"/>
    <n v="0"/>
    <n v="5"/>
    <n v="0"/>
    <n v="0"/>
    <n v="0"/>
    <n v="0"/>
    <n v="0"/>
    <n v="0"/>
    <n v="15"/>
    <n v="229"/>
    <n v="0"/>
    <x v="2035"/>
    <n v="78392"/>
    <n v="117587"/>
    <x v="3204"/>
    <n v="109518"/>
    <n v="95683"/>
    <n v="146408"/>
    <n v="176381"/>
  </r>
  <r>
    <x v="9"/>
    <n v="3781"/>
    <x v="381"/>
    <x v="373"/>
    <n v="14562"/>
    <n v="223807000089"/>
    <s v="CENTRO EDUCATIVO PUEBLO NUEVO"/>
    <n v="239"/>
    <n v="31"/>
    <n v="0"/>
    <n v="160"/>
    <n v="0"/>
    <n v="48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239"/>
    <n v="0"/>
    <n v="0"/>
    <x v="2523"/>
    <n v="78296"/>
    <n v="117444"/>
    <x v="3205"/>
    <n v="109384"/>
    <n v="95567"/>
    <n v="146229"/>
    <n v="176166"/>
  </r>
  <r>
    <x v="9"/>
    <n v="3781"/>
    <x v="381"/>
    <x v="373"/>
    <n v="14563"/>
    <n v="223807000100"/>
    <s v="PUERTAS NEGRAS"/>
    <n v="115"/>
    <n v="36"/>
    <n v="0"/>
    <n v="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5"/>
    <x v="2441"/>
    <n v="78482"/>
    <n v="117722"/>
    <x v="3074"/>
    <n v="109644"/>
    <n v="95794"/>
    <n v="146576"/>
    <n v="176584"/>
  </r>
  <r>
    <x v="9"/>
    <n v="3781"/>
    <x v="381"/>
    <x v="373"/>
    <n v="14564"/>
    <n v="223807000101"/>
    <s v="ANTADO"/>
    <n v="91"/>
    <n v="25"/>
    <n v="0"/>
    <n v="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1"/>
    <x v="1456"/>
    <n v="78581"/>
    <n v="117871"/>
    <x v="1820"/>
    <n v="109782"/>
    <n v="95914"/>
    <n v="146761"/>
    <n v="176807"/>
  </r>
  <r>
    <x v="9"/>
    <n v="3781"/>
    <x v="381"/>
    <x v="373"/>
    <n v="14565"/>
    <n v="223807000102"/>
    <s v="WIDO"/>
    <n v="27"/>
    <n v="3"/>
    <n v="0"/>
    <n v="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7"/>
    <x v="862"/>
    <n v="78324"/>
    <n v="117486"/>
    <x v="3206"/>
    <n v="109423"/>
    <n v="95601"/>
    <n v="146282"/>
    <n v="176229"/>
  </r>
  <r>
    <x v="9"/>
    <n v="3781"/>
    <x v="381"/>
    <x v="373"/>
    <n v="14566"/>
    <n v="223807000103"/>
    <s v="JUNKARADO"/>
    <n v="91"/>
    <n v="21"/>
    <n v="0"/>
    <n v="68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1"/>
    <x v="1109"/>
    <n v="78574"/>
    <n v="117860"/>
    <x v="2125"/>
    <n v="109772"/>
    <n v="95906"/>
    <n v="146748"/>
    <n v="176791"/>
  </r>
  <r>
    <x v="9"/>
    <n v="3781"/>
    <x v="381"/>
    <x v="373"/>
    <n v="14567"/>
    <n v="223807000104"/>
    <s v="KACHICHI"/>
    <n v="21"/>
    <n v="8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x v="2524"/>
    <n v="78533"/>
    <n v="117799"/>
    <x v="3207"/>
    <n v="109715"/>
    <n v="95856"/>
    <n v="146672"/>
    <n v="176699"/>
  </r>
  <r>
    <x v="9"/>
    <n v="3781"/>
    <x v="381"/>
    <x v="373"/>
    <n v="14568"/>
    <n v="223807000105"/>
    <s v="KANYIDO"/>
    <n v="17"/>
    <n v="3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56"/>
    <n v="0"/>
    <n v="0"/>
    <n v="573"/>
    <x v="2220"/>
    <n v="78458"/>
    <n v="117687"/>
    <x v="3208"/>
    <n v="109610"/>
    <n v="95765"/>
    <n v="146532"/>
    <n v="176531"/>
  </r>
  <r>
    <x v="9"/>
    <n v="3781"/>
    <x v="381"/>
    <x v="373"/>
    <n v="14569"/>
    <n v="223807000106"/>
    <s v="KARAKARADO"/>
    <n v="30"/>
    <n v="1"/>
    <n v="0"/>
    <n v="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0"/>
    <x v="2525"/>
    <n v="77984"/>
    <n v="116975"/>
    <x v="3209"/>
    <n v="108948"/>
    <n v="95186"/>
    <n v="145646"/>
    <n v="175463"/>
  </r>
  <r>
    <x v="9"/>
    <n v="3781"/>
    <x v="381"/>
    <x v="373"/>
    <n v="14571"/>
    <n v="223807000208"/>
    <s v="IE LOS VOLCANES"/>
    <n v="502"/>
    <n v="37"/>
    <n v="0"/>
    <n v="245"/>
    <n v="0"/>
    <n v="161"/>
    <n v="0"/>
    <n v="59"/>
    <n v="0"/>
    <n v="0"/>
    <n v="0"/>
    <n v="0"/>
    <n v="0"/>
    <n v="0"/>
    <n v="0"/>
    <n v="0"/>
    <n v="0"/>
    <n v="0"/>
    <n v="0"/>
    <n v="0"/>
    <n v="0"/>
    <n v="0"/>
    <n v="12"/>
    <n v="1"/>
    <n v="0"/>
    <n v="4"/>
    <n v="0"/>
    <n v="7"/>
    <n v="0"/>
    <n v="0"/>
    <n v="0"/>
    <n v="0"/>
    <n v="0"/>
    <n v="0"/>
    <n v="136"/>
    <n v="366"/>
    <n v="0"/>
    <x v="2520"/>
    <n v="78750"/>
    <n v="118125"/>
    <x v="3201"/>
    <n v="110018"/>
    <n v="96121"/>
    <n v="147077"/>
    <n v="177187"/>
  </r>
  <r>
    <x v="9"/>
    <n v="3781"/>
    <x v="381"/>
    <x v="373"/>
    <n v="14572"/>
    <n v="223807000224"/>
    <s v="CENTRO EDUCATIVO NUEVOS AIRES"/>
    <n v="124"/>
    <n v="14"/>
    <n v="0"/>
    <n v="1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4"/>
    <n v="0"/>
    <n v="15"/>
    <n v="0"/>
    <n v="0"/>
    <n v="0"/>
    <n v="0"/>
    <n v="0"/>
    <n v="0"/>
    <n v="0"/>
    <n v="0"/>
    <n v="0"/>
    <n v="124"/>
    <n v="0"/>
    <x v="2312"/>
    <n v="78816"/>
    <n v="118223"/>
    <x v="3210"/>
    <n v="110110"/>
    <n v="96201"/>
    <n v="147200"/>
    <n v="177335"/>
  </r>
  <r>
    <x v="9"/>
    <n v="3781"/>
    <x v="381"/>
    <x v="373"/>
    <n v="14573"/>
    <n v="223807000330"/>
    <s v="IE LOS MORALES"/>
    <n v="1026"/>
    <n v="83"/>
    <n v="0"/>
    <n v="510"/>
    <n v="0"/>
    <n v="336"/>
    <n v="0"/>
    <n v="97"/>
    <n v="0"/>
    <n v="0"/>
    <n v="0"/>
    <n v="649"/>
    <n v="26"/>
    <n v="0"/>
    <n v="190"/>
    <n v="0"/>
    <n v="336"/>
    <n v="0"/>
    <n v="97"/>
    <n v="0"/>
    <n v="0"/>
    <n v="0"/>
    <n v="14"/>
    <n v="0"/>
    <n v="0"/>
    <n v="1"/>
    <n v="0"/>
    <n v="12"/>
    <n v="0"/>
    <n v="1"/>
    <n v="0"/>
    <n v="0"/>
    <n v="0"/>
    <n v="0"/>
    <n v="999"/>
    <n v="27"/>
    <n v="0"/>
    <x v="1059"/>
    <n v="78823"/>
    <n v="118234"/>
    <x v="3211"/>
    <n v="110120"/>
    <n v="96210"/>
    <n v="147213"/>
    <n v="177351"/>
  </r>
  <r>
    <x v="9"/>
    <n v="3781"/>
    <x v="381"/>
    <x v="373"/>
    <n v="14392"/>
    <n v="223807000381"/>
    <s v="ESC RUR  MIX DOZA TUNA"/>
    <n v="28"/>
    <n v="2"/>
    <n v="0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5"/>
    <n v="0"/>
    <n v="0"/>
    <n v="73"/>
    <x v="2526"/>
    <n v="78540"/>
    <n v="117810"/>
    <x v="3212"/>
    <n v="109725"/>
    <n v="95865"/>
    <n v="146686"/>
    <n v="176716"/>
  </r>
  <r>
    <x v="9"/>
    <n v="3781"/>
    <x v="381"/>
    <x v="373"/>
    <n v="14395"/>
    <n v="223807000631"/>
    <s v="CENTRO EDUCATIVO RURAL SANTA FE RALITO"/>
    <n v="454"/>
    <n v="42"/>
    <n v="0"/>
    <n v="208"/>
    <n v="0"/>
    <n v="142"/>
    <n v="0"/>
    <n v="62"/>
    <n v="0"/>
    <n v="0"/>
    <n v="0"/>
    <n v="0"/>
    <n v="0"/>
    <n v="0"/>
    <n v="0"/>
    <n v="0"/>
    <n v="0"/>
    <n v="0"/>
    <n v="0"/>
    <n v="0"/>
    <n v="0"/>
    <n v="0"/>
    <n v="20"/>
    <n v="2"/>
    <n v="0"/>
    <n v="8"/>
    <n v="0"/>
    <n v="8"/>
    <n v="0"/>
    <n v="2"/>
    <n v="0"/>
    <n v="0"/>
    <n v="0"/>
    <n v="126"/>
    <n v="305"/>
    <n v="275"/>
    <n v="0"/>
    <x v="2414"/>
    <n v="78553"/>
    <n v="117829"/>
    <x v="3213"/>
    <n v="109743"/>
    <n v="95881"/>
    <n v="146710"/>
    <n v="176744"/>
  </r>
  <r>
    <x v="9"/>
    <n v="3781"/>
    <x v="381"/>
    <x v="373"/>
    <n v="14396"/>
    <n v="223807000666"/>
    <s v="CENTRO EDUCATIVO ESMERALDA"/>
    <n v="48"/>
    <n v="2"/>
    <n v="0"/>
    <n v="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8"/>
    <n v="0"/>
    <n v="0"/>
    <x v="2527"/>
    <n v="78703"/>
    <n v="118053"/>
    <x v="3214"/>
    <n v="109952"/>
    <n v="96063"/>
    <n v="146989"/>
    <n v="177081"/>
  </r>
  <r>
    <x v="9"/>
    <n v="3781"/>
    <x v="381"/>
    <x v="373"/>
    <n v="14397"/>
    <n v="223807000895"/>
    <s v="INSTITUCION EDUCATIVA 1 DE MAYO"/>
    <n v="546"/>
    <n v="47"/>
    <n v="0"/>
    <n v="245"/>
    <n v="0"/>
    <n v="175"/>
    <n v="0"/>
    <n v="79"/>
    <n v="0"/>
    <n v="0"/>
    <n v="0"/>
    <n v="0"/>
    <n v="0"/>
    <n v="0"/>
    <n v="0"/>
    <n v="0"/>
    <n v="0"/>
    <n v="0"/>
    <n v="0"/>
    <n v="0"/>
    <n v="0"/>
    <n v="0"/>
    <n v="5"/>
    <n v="0"/>
    <n v="0"/>
    <n v="2"/>
    <n v="0"/>
    <n v="3"/>
    <n v="0"/>
    <n v="0"/>
    <n v="0"/>
    <n v="0"/>
    <n v="0"/>
    <n v="0"/>
    <n v="546"/>
    <n v="0"/>
    <n v="0"/>
    <x v="1846"/>
    <n v="78629"/>
    <n v="117943"/>
    <x v="2317"/>
    <n v="109849"/>
    <n v="95973"/>
    <n v="146851"/>
    <n v="176915"/>
  </r>
  <r>
    <x v="9"/>
    <n v="3781"/>
    <x v="381"/>
    <x v="373"/>
    <n v="14398"/>
    <n v="223807000992"/>
    <s v="IE PALMIRA"/>
    <n v="727"/>
    <n v="53"/>
    <n v="0"/>
    <n v="348"/>
    <n v="0"/>
    <n v="275"/>
    <n v="0"/>
    <n v="51"/>
    <n v="0"/>
    <n v="0"/>
    <n v="0"/>
    <n v="0"/>
    <n v="0"/>
    <n v="0"/>
    <n v="0"/>
    <n v="0"/>
    <n v="0"/>
    <n v="0"/>
    <n v="0"/>
    <n v="0"/>
    <n v="0"/>
    <n v="0"/>
    <n v="16"/>
    <n v="1"/>
    <n v="0"/>
    <n v="4"/>
    <n v="0"/>
    <n v="11"/>
    <n v="0"/>
    <n v="0"/>
    <n v="0"/>
    <n v="0"/>
    <n v="0"/>
    <n v="0"/>
    <n v="727"/>
    <n v="0"/>
    <n v="0"/>
    <x v="2116"/>
    <n v="78940"/>
    <n v="118409"/>
    <x v="2623"/>
    <n v="110283"/>
    <n v="96352"/>
    <n v="147431"/>
    <n v="177614"/>
  </r>
  <r>
    <x v="9"/>
    <n v="3781"/>
    <x v="381"/>
    <x v="373"/>
    <n v="104763"/>
    <n v="223807001000"/>
    <s v="ESC NVA EL CARMEN DE SAIZA"/>
    <n v="229"/>
    <n v="0"/>
    <n v="0"/>
    <n v="117"/>
    <n v="0"/>
    <n v="1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94"/>
    <n v="186"/>
    <n v="637"/>
    <n v="0"/>
    <x v="1725"/>
    <n v="78522"/>
    <n v="117782"/>
    <x v="2180"/>
    <n v="109700"/>
    <n v="95843"/>
    <n v="146651"/>
    <n v="176674"/>
  </r>
  <r>
    <x v="9"/>
    <n v="3781"/>
    <x v="381"/>
    <x v="373"/>
    <n v="14399"/>
    <n v="223807001484"/>
    <s v="CENTRO EDUCATIVO SAN FELIPE DE CADILLO"/>
    <n v="23"/>
    <n v="1"/>
    <n v="0"/>
    <n v="8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58"/>
    <n v="0"/>
    <n v="381"/>
    <n v="0"/>
    <x v="2449"/>
    <n v="78372"/>
    <n v="117557"/>
    <x v="3086"/>
    <n v="109490"/>
    <n v="95659"/>
    <n v="146371"/>
    <n v="176336"/>
  </r>
  <r>
    <x v="9"/>
    <n v="3781"/>
    <x v="381"/>
    <x v="373"/>
    <n v="14401"/>
    <n v="223807001875"/>
    <s v="IE INMACULADA CARRIZOLA"/>
    <n v="484"/>
    <n v="37"/>
    <n v="0"/>
    <n v="241"/>
    <n v="0"/>
    <n v="151"/>
    <n v="0"/>
    <n v="55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484"/>
    <n v="0"/>
    <x v="1609"/>
    <n v="78406"/>
    <n v="117609"/>
    <x v="3215"/>
    <n v="109538"/>
    <n v="95701"/>
    <n v="146435"/>
    <n v="176414"/>
  </r>
  <r>
    <x v="9"/>
    <n v="3781"/>
    <x v="381"/>
    <x v="373"/>
    <n v="20814"/>
    <n v="223807001981"/>
    <s v="IE SAN CLEMENTE"/>
    <n v="1247"/>
    <n v="89"/>
    <n v="0"/>
    <n v="620"/>
    <n v="0"/>
    <n v="410"/>
    <n v="0"/>
    <n v="128"/>
    <n v="0"/>
    <n v="0"/>
    <n v="0"/>
    <n v="0"/>
    <n v="0"/>
    <n v="0"/>
    <n v="0"/>
    <n v="0"/>
    <n v="0"/>
    <n v="0"/>
    <n v="0"/>
    <n v="0"/>
    <n v="0"/>
    <n v="0"/>
    <n v="37"/>
    <n v="0"/>
    <n v="0"/>
    <n v="4"/>
    <n v="0"/>
    <n v="29"/>
    <n v="0"/>
    <n v="4"/>
    <n v="0"/>
    <n v="0"/>
    <n v="0"/>
    <n v="0"/>
    <n v="296"/>
    <n v="951"/>
    <n v="0"/>
    <x v="1966"/>
    <n v="78928"/>
    <n v="118392"/>
    <x v="3216"/>
    <n v="110267"/>
    <n v="96338"/>
    <n v="147410"/>
    <n v="177588"/>
  </r>
  <r>
    <x v="9"/>
    <n v="3781"/>
    <x v="381"/>
    <x v="373"/>
    <n v="20815"/>
    <n v="223807002022"/>
    <s v="CENTRO EDUCATIVO ANTILLANA"/>
    <n v="234"/>
    <n v="36"/>
    <n v="0"/>
    <n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4"/>
    <n v="0"/>
    <x v="2528"/>
    <n v="78365"/>
    <n v="117546"/>
    <x v="3217"/>
    <n v="109480"/>
    <n v="95650"/>
    <n v="146357"/>
    <n v="176320"/>
  </r>
  <r>
    <x v="9"/>
    <n v="3781"/>
    <x v="381"/>
    <x v="373"/>
    <n v="20816"/>
    <n v="223807002162"/>
    <s v="CENTRO EDUCATIVO LA ESMERALDA"/>
    <n v="328"/>
    <n v="28"/>
    <n v="0"/>
    <n v="164"/>
    <n v="0"/>
    <n v="119"/>
    <n v="0"/>
    <n v="17"/>
    <n v="0"/>
    <n v="0"/>
    <n v="0"/>
    <n v="0"/>
    <n v="0"/>
    <n v="0"/>
    <n v="0"/>
    <n v="0"/>
    <n v="0"/>
    <n v="0"/>
    <n v="0"/>
    <n v="0"/>
    <n v="0"/>
    <n v="0"/>
    <n v="14"/>
    <n v="0"/>
    <n v="0"/>
    <n v="10"/>
    <n v="0"/>
    <n v="3"/>
    <n v="0"/>
    <n v="1"/>
    <n v="0"/>
    <n v="0"/>
    <n v="0"/>
    <n v="0"/>
    <n v="209"/>
    <n v="119"/>
    <n v="0"/>
    <x v="852"/>
    <n v="77857"/>
    <n v="116786"/>
    <x v="1554"/>
    <n v="108771"/>
    <n v="95031"/>
    <n v="145410"/>
    <n v="175179"/>
  </r>
  <r>
    <x v="9"/>
    <n v="3781"/>
    <x v="381"/>
    <x v="373"/>
    <n v="20817"/>
    <n v="223807002511"/>
    <s v="INSTITUCION EDUCATIVA BATATA"/>
    <n v="157"/>
    <n v="18"/>
    <n v="0"/>
    <n v="81"/>
    <n v="0"/>
    <n v="21"/>
    <n v="0"/>
    <n v="37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0"/>
    <n v="0"/>
    <n v="0"/>
    <n v="639"/>
    <n v="133"/>
    <n v="663"/>
    <n v="0"/>
    <x v="2529"/>
    <n v="77784"/>
    <n v="116676"/>
    <x v="3218"/>
    <n v="108669"/>
    <n v="94942"/>
    <n v="145274"/>
    <n v="175014"/>
  </r>
  <r>
    <x v="9"/>
    <n v="3781"/>
    <x v="381"/>
    <x v="373"/>
    <n v="20818"/>
    <n v="223807002677"/>
    <s v="C.E. RURAL FRASQUILLO"/>
    <n v="280"/>
    <n v="8"/>
    <n v="15"/>
    <n v="51"/>
    <n v="59"/>
    <n v="13"/>
    <n v="119"/>
    <n v="15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4"/>
    <n v="0"/>
    <n v="0"/>
    <n v="0"/>
    <n v="0"/>
    <n v="1263"/>
    <n v="841"/>
    <n v="702"/>
    <n v="0"/>
    <x v="1304"/>
    <n v="77891"/>
    <n v="116835"/>
    <x v="1576"/>
    <n v="108817"/>
    <n v="95072"/>
    <n v="145472"/>
    <n v="175253"/>
  </r>
  <r>
    <x v="9"/>
    <n v="3781"/>
    <x v="381"/>
    <x v="373"/>
    <n v="20820"/>
    <n v="223807002839"/>
    <s v="CENTRO EDUCATIVO NUEVA PLATANERA"/>
    <n v="313"/>
    <n v="29"/>
    <n v="0"/>
    <n v="197"/>
    <n v="0"/>
    <n v="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8"/>
    <n v="221"/>
    <n v="120"/>
    <n v="0"/>
    <x v="880"/>
    <n v="78076"/>
    <n v="117113"/>
    <x v="1002"/>
    <n v="109076"/>
    <n v="95298"/>
    <n v="145818"/>
    <n v="175670"/>
  </r>
  <r>
    <x v="9"/>
    <n v="3781"/>
    <x v="381"/>
    <x v="373"/>
    <n v="20821"/>
    <n v="223807003118"/>
    <s v="CENT DOC INDIG EL BRIGIDO"/>
    <n v="22"/>
    <n v="0"/>
    <n v="0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1"/>
    <n v="0"/>
    <n v="0"/>
    <n v="73"/>
    <x v="2526"/>
    <n v="78540"/>
    <n v="117810"/>
    <x v="3212"/>
    <n v="109725"/>
    <n v="95865"/>
    <n v="146686"/>
    <n v="176716"/>
  </r>
  <r>
    <x v="9"/>
    <n v="3781"/>
    <x v="381"/>
    <x v="373"/>
    <n v="20823"/>
    <n v="223807003690"/>
    <s v="CENTRO EDUCATIVO SAGRADO CORAZON DE JESUS"/>
    <n v="635"/>
    <n v="54"/>
    <n v="0"/>
    <n v="360"/>
    <n v="0"/>
    <n v="169"/>
    <n v="0"/>
    <n v="52"/>
    <n v="0"/>
    <n v="0"/>
    <n v="0"/>
    <n v="0"/>
    <n v="0"/>
    <n v="0"/>
    <n v="0"/>
    <n v="0"/>
    <n v="0"/>
    <n v="0"/>
    <n v="0"/>
    <n v="0"/>
    <n v="0"/>
    <n v="0"/>
    <n v="4"/>
    <n v="0"/>
    <n v="0"/>
    <n v="4"/>
    <n v="0"/>
    <n v="0"/>
    <n v="0"/>
    <n v="0"/>
    <n v="0"/>
    <n v="0"/>
    <n v="0"/>
    <n v="0"/>
    <n v="466"/>
    <n v="169"/>
    <n v="0"/>
    <x v="1713"/>
    <n v="78273"/>
    <n v="117409"/>
    <x v="3219"/>
    <n v="109352"/>
    <n v="95539"/>
    <n v="146187"/>
    <n v="176114"/>
  </r>
  <r>
    <x v="9"/>
    <n v="3781"/>
    <x v="381"/>
    <x v="373"/>
    <n v="20824"/>
    <n v="223807003941"/>
    <s v="ESC RUR MIX PORREMIA"/>
    <n v="50"/>
    <n v="0"/>
    <n v="0"/>
    <n v="5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2"/>
    <n v="0"/>
    <n v="0"/>
    <n v="82"/>
    <x v="1814"/>
    <n v="78591"/>
    <n v="117886"/>
    <x v="2276"/>
    <n v="109796"/>
    <n v="95927"/>
    <n v="146780"/>
    <n v="176830"/>
  </r>
  <r>
    <x v="9"/>
    <n v="3781"/>
    <x v="381"/>
    <x v="373"/>
    <n v="26795"/>
    <n v="223807004092"/>
    <s v="CENTRO EDUCATIVO NUEVA UNION"/>
    <n v="330"/>
    <n v="28"/>
    <n v="0"/>
    <n v="169"/>
    <n v="0"/>
    <n v="120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0"/>
    <n v="500"/>
    <n v="0"/>
    <n v="0"/>
    <x v="741"/>
    <n v="77912"/>
    <n v="116867"/>
    <x v="1568"/>
    <n v="108847"/>
    <n v="95098"/>
    <n v="145512"/>
    <n v="175301"/>
  </r>
  <r>
    <x v="9"/>
    <n v="3781"/>
    <x v="381"/>
    <x v="373"/>
    <n v="20825"/>
    <n v="223807004343"/>
    <s v="INSTITUCION EDUCATIVA CAMPOBELLO"/>
    <n v="838"/>
    <n v="54"/>
    <n v="0"/>
    <n v="437"/>
    <n v="0"/>
    <n v="262"/>
    <n v="0"/>
    <n v="85"/>
    <n v="0"/>
    <n v="0"/>
    <n v="0"/>
    <n v="0"/>
    <n v="0"/>
    <n v="0"/>
    <n v="0"/>
    <n v="0"/>
    <n v="0"/>
    <n v="0"/>
    <n v="0"/>
    <n v="0"/>
    <n v="0"/>
    <n v="0"/>
    <n v="21"/>
    <n v="1"/>
    <n v="0"/>
    <n v="7"/>
    <n v="0"/>
    <n v="11"/>
    <n v="0"/>
    <n v="2"/>
    <n v="0"/>
    <n v="0"/>
    <n v="0"/>
    <n v="46"/>
    <n v="884"/>
    <n v="0"/>
    <n v="0"/>
    <x v="1458"/>
    <n v="78396"/>
    <n v="117594"/>
    <x v="2889"/>
    <n v="109524"/>
    <n v="95689"/>
    <n v="146416"/>
    <n v="176391"/>
  </r>
  <r>
    <x v="9"/>
    <n v="3781"/>
    <x v="381"/>
    <x v="373"/>
    <n v="20826"/>
    <n v="223807004360"/>
    <s v="IE LAS DELICIAS"/>
    <n v="926"/>
    <n v="79"/>
    <n v="0"/>
    <n v="480"/>
    <n v="0"/>
    <n v="298"/>
    <n v="0"/>
    <n v="69"/>
    <n v="0"/>
    <n v="0"/>
    <n v="0"/>
    <n v="0"/>
    <n v="0"/>
    <n v="0"/>
    <n v="0"/>
    <n v="0"/>
    <n v="0"/>
    <n v="0"/>
    <n v="0"/>
    <n v="0"/>
    <n v="0"/>
    <n v="0"/>
    <n v="38"/>
    <n v="1"/>
    <n v="0"/>
    <n v="9"/>
    <n v="0"/>
    <n v="24"/>
    <n v="0"/>
    <n v="4"/>
    <n v="0"/>
    <n v="0"/>
    <n v="0"/>
    <n v="0"/>
    <n v="926"/>
    <n v="0"/>
    <n v="0"/>
    <x v="2049"/>
    <n v="78953"/>
    <n v="118429"/>
    <x v="2630"/>
    <n v="110302"/>
    <n v="96369"/>
    <n v="147457"/>
    <n v="177645"/>
  </r>
  <r>
    <x v="9"/>
    <n v="3781"/>
    <x v="381"/>
    <x v="373"/>
    <n v="20827"/>
    <n v="223807004386"/>
    <s v="IE EL ROSARIO"/>
    <n v="735"/>
    <n v="58"/>
    <n v="0"/>
    <n v="358"/>
    <n v="0"/>
    <n v="255"/>
    <n v="0"/>
    <n v="64"/>
    <n v="0"/>
    <n v="0"/>
    <n v="0"/>
    <n v="0"/>
    <n v="0"/>
    <n v="0"/>
    <n v="0"/>
    <n v="0"/>
    <n v="0"/>
    <n v="0"/>
    <n v="0"/>
    <n v="0"/>
    <n v="0"/>
    <n v="0"/>
    <n v="19"/>
    <n v="0"/>
    <n v="0"/>
    <n v="13"/>
    <n v="0"/>
    <n v="6"/>
    <n v="0"/>
    <n v="0"/>
    <n v="0"/>
    <n v="0"/>
    <n v="0"/>
    <n v="0"/>
    <n v="649"/>
    <n v="86"/>
    <n v="0"/>
    <x v="1980"/>
    <n v="78430"/>
    <n v="117645"/>
    <x v="2217"/>
    <n v="109571"/>
    <n v="95730"/>
    <n v="146480"/>
    <n v="176467"/>
  </r>
  <r>
    <x v="9"/>
    <n v="3781"/>
    <x v="381"/>
    <x v="373"/>
    <n v="20828"/>
    <n v="223807004441"/>
    <s v="ESC RUR MIX PAWARANDO"/>
    <n v="36"/>
    <n v="0"/>
    <n v="0"/>
    <n v="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9"/>
    <n v="0"/>
    <n v="0"/>
    <n v="85"/>
    <x v="1726"/>
    <n v="78358"/>
    <n v="117537"/>
    <x v="2181"/>
    <n v="109471"/>
    <n v="95643"/>
    <n v="146346"/>
    <n v="176306"/>
  </r>
  <r>
    <x v="9"/>
    <n v="3781"/>
    <x v="381"/>
    <x v="373"/>
    <n v="20829"/>
    <n v="223807004459"/>
    <s v="ESC RUR MIX TUNDO"/>
    <n v="39"/>
    <n v="0"/>
    <n v="0"/>
    <n v="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42"/>
    <x v="1864"/>
    <n v="78465"/>
    <n v="117697"/>
    <x v="3220"/>
    <n v="109620"/>
    <n v="95773"/>
    <n v="146545"/>
    <n v="176546"/>
  </r>
  <r>
    <x v="9"/>
    <n v="3781"/>
    <x v="381"/>
    <x v="373"/>
    <n v="20830"/>
    <n v="223807004637"/>
    <s v="ESC RUR  MIX SIMBRA"/>
    <n v="22"/>
    <n v="2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x v="1930"/>
    <n v="78338"/>
    <n v="117506"/>
    <x v="2417"/>
    <n v="109442"/>
    <n v="95618"/>
    <n v="146308"/>
    <n v="176260"/>
  </r>
  <r>
    <x v="9"/>
    <n v="3781"/>
    <x v="381"/>
    <x v="373"/>
    <n v="33125"/>
    <n v="223807004653"/>
    <s v="ESC RUR MIX BOCAS DE PAVARANDO"/>
    <n v="16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8"/>
    <n v="0"/>
    <n v="0"/>
    <n v="54"/>
    <x v="2441"/>
    <n v="78482"/>
    <n v="117722"/>
    <x v="3074"/>
    <n v="109643"/>
    <n v="95793"/>
    <n v="146576"/>
    <n v="176583"/>
  </r>
  <r>
    <x v="9"/>
    <n v="3781"/>
    <x v="381"/>
    <x v="373"/>
    <n v="20831"/>
    <n v="223807004661"/>
    <s v="ESC RUR MIX IMAMODO"/>
    <n v="22"/>
    <n v="0"/>
    <n v="0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0"/>
    <n v="0"/>
    <n v="0"/>
    <n v="62"/>
    <x v="1463"/>
    <n v="78390"/>
    <n v="117584"/>
    <x v="2817"/>
    <n v="109515"/>
    <n v="95681"/>
    <n v="146405"/>
    <n v="176377"/>
  </r>
  <r>
    <x v="9"/>
    <n v="3781"/>
    <x v="381"/>
    <x v="373"/>
    <n v="20881"/>
    <n v="223807005099"/>
    <s v="ESC SAMBUDO"/>
    <n v="21"/>
    <n v="2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x v="1463"/>
    <n v="78390"/>
    <n v="117584"/>
    <x v="2817"/>
    <n v="109515"/>
    <n v="95681"/>
    <n v="146405"/>
    <n v="176377"/>
  </r>
  <r>
    <x v="9"/>
    <n v="3781"/>
    <x v="381"/>
    <x v="373"/>
    <n v="20882"/>
    <n v="223807005102"/>
    <s v="ESC NEJODO"/>
    <n v="18"/>
    <n v="0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0"/>
    <n v="0"/>
    <n v="34"/>
    <x v="854"/>
    <n v="77994"/>
    <n v="116990"/>
    <x v="3221"/>
    <n v="108962"/>
    <n v="95198"/>
    <n v="145665"/>
    <n v="175486"/>
  </r>
  <r>
    <x v="9"/>
    <n v="3781"/>
    <x v="381"/>
    <x v="373"/>
    <n v="20883"/>
    <n v="223807005111"/>
    <s v="ESC AMBORROMIA"/>
    <n v="4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n v="0"/>
    <n v="19"/>
    <x v="175"/>
    <n v="77963"/>
    <n v="116943"/>
    <x v="185"/>
    <n v="108918"/>
    <n v="95160"/>
    <n v="145607"/>
    <n v="175415"/>
  </r>
  <r>
    <x v="9"/>
    <n v="3781"/>
    <x v="381"/>
    <x v="373"/>
    <n v="20884"/>
    <n v="223807005129"/>
    <s v="ESC KIPARADO"/>
    <n v="21"/>
    <n v="4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x v="2526"/>
    <n v="78540"/>
    <n v="117810"/>
    <x v="3212"/>
    <n v="109725"/>
    <n v="95865"/>
    <n v="146686"/>
    <n v="176716"/>
  </r>
  <r>
    <x v="9"/>
    <n v="3781"/>
    <x v="381"/>
    <x v="373"/>
    <n v="20885"/>
    <n v="223807005137"/>
    <s v="ESC BEGUIDO ZONA INDIG RID ESMERALDA"/>
    <n v="32"/>
    <n v="0"/>
    <n v="0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2"/>
    <n v="0"/>
    <n v="0"/>
    <n v="64"/>
    <x v="1813"/>
    <n v="78561"/>
    <n v="117840"/>
    <x v="3222"/>
    <n v="109754"/>
    <n v="95890"/>
    <n v="146724"/>
    <n v="176761"/>
  </r>
  <r>
    <x v="9"/>
    <n v="3781"/>
    <x v="381"/>
    <x v="373"/>
    <n v="20886"/>
    <n v="223807005145"/>
    <s v="ESC MONGARAKATADO"/>
    <n v="86"/>
    <n v="0"/>
    <n v="0"/>
    <n v="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116"/>
    <n v="0"/>
    <n v="0"/>
    <n v="202"/>
    <x v="2332"/>
    <n v="78516"/>
    <n v="117773"/>
    <x v="3223"/>
    <n v="109691"/>
    <n v="95835"/>
    <n v="146639"/>
    <n v="176660"/>
  </r>
  <r>
    <x v="9"/>
    <n v="3781"/>
    <x v="381"/>
    <x v="373"/>
    <n v="20887"/>
    <n v="223807005153"/>
    <s v="ESC KOREDO"/>
    <n v="76"/>
    <n v="12"/>
    <n v="0"/>
    <n v="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6"/>
    <x v="2526"/>
    <n v="78540"/>
    <n v="117810"/>
    <x v="3212"/>
    <n v="109725"/>
    <n v="95865"/>
    <n v="146686"/>
    <n v="176716"/>
  </r>
  <r>
    <x v="9"/>
    <n v="3781"/>
    <x v="381"/>
    <x v="373"/>
    <n v="14570"/>
    <n v="223807005498"/>
    <s v="ESC NVA CHIDIMA"/>
    <n v="18"/>
    <n v="0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n v="0"/>
    <n v="35"/>
    <x v="2524"/>
    <n v="78533"/>
    <n v="117799"/>
    <x v="3207"/>
    <n v="109715"/>
    <n v="95856"/>
    <n v="146672"/>
    <n v="176699"/>
  </r>
  <r>
    <x v="9"/>
    <n v="3781"/>
    <x v="382"/>
    <x v="374"/>
    <n v="20895"/>
    <n v="223855000023"/>
    <s v="CENTRO EDU NUESTRA SRA DEL CARMEN"/>
    <n v="416"/>
    <n v="35"/>
    <n v="0"/>
    <n v="239"/>
    <n v="0"/>
    <n v="115"/>
    <n v="0"/>
    <n v="27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416"/>
    <n v="0"/>
    <n v="0"/>
    <x v="1928"/>
    <n v="78678"/>
    <n v="118017"/>
    <x v="2913"/>
    <n v="109918"/>
    <n v="96033"/>
    <n v="146943"/>
    <n v="177025"/>
  </r>
  <r>
    <x v="9"/>
    <n v="3781"/>
    <x v="382"/>
    <x v="374"/>
    <n v="20896"/>
    <n v="223855000040"/>
    <s v="INSTITUCIÓN EDUCATIVA VILLANUEVA"/>
    <n v="675"/>
    <n v="46"/>
    <n v="0"/>
    <n v="322"/>
    <n v="0"/>
    <n v="234"/>
    <n v="0"/>
    <n v="73"/>
    <n v="0"/>
    <n v="0"/>
    <n v="0"/>
    <n v="675"/>
    <n v="46"/>
    <n v="0"/>
    <n v="322"/>
    <n v="0"/>
    <n v="234"/>
    <n v="0"/>
    <n v="73"/>
    <n v="0"/>
    <n v="0"/>
    <n v="0"/>
    <n v="1"/>
    <n v="0"/>
    <n v="0"/>
    <n v="0"/>
    <n v="0"/>
    <n v="1"/>
    <n v="0"/>
    <n v="0"/>
    <n v="0"/>
    <n v="0"/>
    <n v="0"/>
    <n v="0"/>
    <n v="307"/>
    <n v="368"/>
    <n v="0"/>
    <x v="2365"/>
    <n v="78152"/>
    <n v="117227"/>
    <x v="2959"/>
    <n v="109182"/>
    <n v="95391"/>
    <n v="145960"/>
    <n v="175841"/>
  </r>
  <r>
    <x v="9"/>
    <n v="3781"/>
    <x v="382"/>
    <x v="374"/>
    <n v="20897"/>
    <n v="223855000121"/>
    <s v="CE REPOSO"/>
    <n v="511"/>
    <n v="27"/>
    <n v="0"/>
    <n v="246"/>
    <n v="0"/>
    <n v="189"/>
    <n v="0"/>
    <n v="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9"/>
    <n v="462"/>
    <n v="0"/>
    <x v="2334"/>
    <n v="78209"/>
    <n v="117313"/>
    <x v="2910"/>
    <n v="109262"/>
    <n v="95460"/>
    <n v="146066"/>
    <n v="175970"/>
  </r>
  <r>
    <x v="9"/>
    <n v="3781"/>
    <x v="382"/>
    <x v="374"/>
    <n v="20898"/>
    <n v="223855000163"/>
    <s v="C.E. NUBES"/>
    <n v="259"/>
    <n v="29"/>
    <n v="0"/>
    <n v="139"/>
    <n v="0"/>
    <n v="9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95"/>
    <n v="0"/>
    <n v="354"/>
    <n v="0"/>
    <x v="2530"/>
    <n v="77807"/>
    <n v="116710"/>
    <x v="3224"/>
    <n v="108700"/>
    <n v="94970"/>
    <n v="145316"/>
    <n v="175065"/>
  </r>
  <r>
    <x v="9"/>
    <n v="3781"/>
    <x v="382"/>
    <x v="374"/>
    <n v="20899"/>
    <n v="223855000201"/>
    <s v="I.E. MATA DE MAIZ"/>
    <n v="593"/>
    <n v="35"/>
    <n v="0"/>
    <n v="294"/>
    <n v="0"/>
    <n v="204"/>
    <n v="0"/>
    <n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7"/>
    <n v="516"/>
    <n v="0"/>
    <x v="1309"/>
    <n v="78318"/>
    <n v="117477"/>
    <x v="1582"/>
    <n v="109415"/>
    <n v="95594"/>
    <n v="146271"/>
    <n v="176216"/>
  </r>
  <r>
    <x v="9"/>
    <n v="3781"/>
    <x v="382"/>
    <x v="374"/>
    <n v="20901"/>
    <n v="223855000490"/>
    <s v="CE MARIA AUXILIADORA"/>
    <n v="361"/>
    <n v="25"/>
    <n v="0"/>
    <n v="170"/>
    <n v="0"/>
    <n v="116"/>
    <n v="0"/>
    <n v="50"/>
    <n v="0"/>
    <n v="0"/>
    <n v="0"/>
    <n v="0"/>
    <n v="0"/>
    <n v="0"/>
    <n v="0"/>
    <n v="0"/>
    <n v="0"/>
    <n v="0"/>
    <n v="0"/>
    <n v="0"/>
    <n v="0"/>
    <n v="0"/>
    <n v="6"/>
    <n v="0"/>
    <n v="0"/>
    <n v="2"/>
    <n v="0"/>
    <n v="4"/>
    <n v="0"/>
    <n v="0"/>
    <n v="0"/>
    <n v="0"/>
    <n v="0"/>
    <n v="0"/>
    <n v="50"/>
    <n v="311"/>
    <n v="0"/>
    <x v="1798"/>
    <n v="78554"/>
    <n v="117831"/>
    <x v="3069"/>
    <n v="109745"/>
    <n v="95882"/>
    <n v="146712"/>
    <n v="176747"/>
  </r>
  <r>
    <x v="9"/>
    <n v="3781"/>
    <x v="382"/>
    <x v="374"/>
    <n v="20902"/>
    <n v="223855000643"/>
    <s v="IE SAN RAFAEL DEL PIRU"/>
    <n v="869"/>
    <n v="47"/>
    <n v="0"/>
    <n v="421"/>
    <n v="0"/>
    <n v="301"/>
    <n v="0"/>
    <n v="1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69"/>
    <n v="0"/>
    <x v="2531"/>
    <n v="78116"/>
    <n v="117174"/>
    <x v="3225"/>
    <n v="109133"/>
    <n v="95347"/>
    <n v="145893"/>
    <n v="175761"/>
  </r>
  <r>
    <x v="9"/>
    <n v="3781"/>
    <x v="382"/>
    <x v="374"/>
    <n v="20903"/>
    <n v="223855000881"/>
    <s v="C.E. SANTO DOMINGO"/>
    <n v="24"/>
    <n v="4"/>
    <n v="0"/>
    <n v="8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2"/>
    <n v="40"/>
    <n v="356"/>
    <n v="0"/>
    <x v="1547"/>
    <n v="77770"/>
    <n v="116654"/>
    <x v="1723"/>
    <n v="108648"/>
    <n v="94924"/>
    <n v="145246"/>
    <n v="174981"/>
  </r>
  <r>
    <x v="9"/>
    <n v="3781"/>
    <x v="382"/>
    <x v="374"/>
    <n v="20904"/>
    <n v="223855001275"/>
    <s v="CE DIVINO NIÑO"/>
    <n v="371"/>
    <n v="26"/>
    <n v="0"/>
    <n v="198"/>
    <n v="0"/>
    <n v="124"/>
    <n v="0"/>
    <n v="23"/>
    <n v="0"/>
    <n v="0"/>
    <n v="0"/>
    <n v="0"/>
    <n v="0"/>
    <n v="0"/>
    <n v="0"/>
    <n v="0"/>
    <n v="0"/>
    <n v="0"/>
    <n v="0"/>
    <n v="0"/>
    <n v="0"/>
    <n v="0"/>
    <n v="5"/>
    <n v="0"/>
    <n v="0"/>
    <n v="3"/>
    <n v="0"/>
    <n v="2"/>
    <n v="0"/>
    <n v="0"/>
    <n v="0"/>
    <n v="0"/>
    <n v="0"/>
    <n v="0"/>
    <n v="147"/>
    <n v="224"/>
    <n v="0"/>
    <x v="2532"/>
    <n v="78610"/>
    <n v="117915"/>
    <x v="2932"/>
    <n v="109823"/>
    <n v="95951"/>
    <n v="146817"/>
    <n v="176873"/>
  </r>
  <r>
    <x v="9"/>
    <n v="3781"/>
    <x v="382"/>
    <x v="374"/>
    <n v="20905"/>
    <n v="223855001607"/>
    <s v="C.E. ANTONIA SANTOS"/>
    <n v="147"/>
    <n v="17"/>
    <n v="0"/>
    <n v="77"/>
    <n v="0"/>
    <n v="32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30"/>
    <n v="0"/>
    <n v="577"/>
    <n v="0"/>
    <x v="2342"/>
    <n v="78203"/>
    <n v="117305"/>
    <x v="3226"/>
    <n v="109255"/>
    <n v="95454"/>
    <n v="146057"/>
    <n v="175958"/>
  </r>
  <r>
    <x v="10"/>
    <n v="3785"/>
    <x v="384"/>
    <x v="376"/>
    <n v="12310"/>
    <n v="225019000208"/>
    <s v="INSTITUCION EDUCATIVA DEPARTAMENTAL RURAL CHIMBE"/>
    <n v="335"/>
    <n v="42"/>
    <n v="0"/>
    <n v="194"/>
    <n v="0"/>
    <n v="79"/>
    <n v="0"/>
    <n v="20"/>
    <n v="0"/>
    <n v="0"/>
    <n v="0"/>
    <n v="0"/>
    <n v="0"/>
    <n v="0"/>
    <n v="0"/>
    <n v="0"/>
    <n v="0"/>
    <n v="0"/>
    <n v="0"/>
    <n v="0"/>
    <n v="0"/>
    <n v="0"/>
    <n v="3"/>
    <n v="2"/>
    <n v="0"/>
    <n v="1"/>
    <n v="0"/>
    <n v="0"/>
    <n v="0"/>
    <n v="0"/>
    <n v="0"/>
    <n v="0"/>
    <n v="0"/>
    <n v="0"/>
    <n v="335"/>
    <n v="0"/>
    <n v="0"/>
    <x v="2533"/>
    <n v="79113"/>
    <n v="118669"/>
    <x v="3227"/>
    <n v="110525"/>
    <n v="96564"/>
    <n v="147755"/>
    <n v="178004"/>
  </r>
  <r>
    <x v="10"/>
    <n v="3785"/>
    <x v="385"/>
    <x v="377"/>
    <n v="11440"/>
    <n v="225035000072"/>
    <s v="INSTITUCION EDUCATIVA RURAL DEPARTAMENTAL SAN ANTONIO"/>
    <n v="397"/>
    <n v="29"/>
    <n v="0"/>
    <n v="127"/>
    <n v="0"/>
    <n v="190"/>
    <n v="0"/>
    <n v="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97"/>
    <n v="0"/>
    <n v="0"/>
    <x v="2101"/>
    <n v="78947"/>
    <n v="118420"/>
    <x v="2607"/>
    <n v="110293"/>
    <n v="96361"/>
    <n v="147445"/>
    <n v="177630"/>
  </r>
  <r>
    <x v="10"/>
    <n v="3785"/>
    <x v="385"/>
    <x v="377"/>
    <n v="11441"/>
    <n v="225035000358"/>
    <s v="INSTITUCION EDUCATIVA RURAL DEPARTAMENTAL PATIO BONITO"/>
    <n v="322"/>
    <n v="21"/>
    <n v="0"/>
    <n v="145"/>
    <n v="0"/>
    <n v="134"/>
    <n v="0"/>
    <n v="22"/>
    <n v="0"/>
    <n v="0"/>
    <n v="0"/>
    <n v="0"/>
    <n v="0"/>
    <n v="0"/>
    <n v="0"/>
    <n v="0"/>
    <n v="0"/>
    <n v="0"/>
    <n v="0"/>
    <n v="0"/>
    <n v="0"/>
    <n v="0"/>
    <n v="7"/>
    <n v="2"/>
    <n v="0"/>
    <n v="1"/>
    <n v="0"/>
    <n v="4"/>
    <n v="0"/>
    <n v="0"/>
    <n v="0"/>
    <n v="0"/>
    <n v="0"/>
    <n v="0"/>
    <n v="322"/>
    <n v="0"/>
    <n v="0"/>
    <x v="2534"/>
    <n v="79014"/>
    <n v="118521"/>
    <x v="3228"/>
    <n v="110388"/>
    <n v="96444"/>
    <n v="147571"/>
    <n v="177782"/>
  </r>
  <r>
    <x v="10"/>
    <n v="3785"/>
    <x v="386"/>
    <x v="378"/>
    <n v="12196"/>
    <n v="225040000544"/>
    <s v="IE DPTAL LA FLORIDA"/>
    <n v="552"/>
    <n v="27"/>
    <n v="0"/>
    <n v="239"/>
    <n v="0"/>
    <n v="221"/>
    <n v="0"/>
    <n v="65"/>
    <n v="0"/>
    <n v="0"/>
    <n v="0"/>
    <n v="0"/>
    <n v="0"/>
    <n v="0"/>
    <n v="0"/>
    <n v="0"/>
    <n v="0"/>
    <n v="0"/>
    <n v="0"/>
    <n v="0"/>
    <n v="0"/>
    <n v="0"/>
    <n v="4"/>
    <n v="0"/>
    <n v="0"/>
    <n v="1"/>
    <n v="0"/>
    <n v="2"/>
    <n v="0"/>
    <n v="1"/>
    <n v="0"/>
    <n v="0"/>
    <n v="0"/>
    <n v="0"/>
    <n v="552"/>
    <n v="0"/>
    <n v="0"/>
    <x v="2535"/>
    <n v="79437"/>
    <n v="119155"/>
    <x v="3229"/>
    <n v="110978"/>
    <n v="96959"/>
    <n v="148360"/>
    <n v="178732"/>
  </r>
  <r>
    <x v="10"/>
    <n v="3785"/>
    <x v="386"/>
    <x v="378"/>
    <n v="12197"/>
    <n v="225040000625"/>
    <s v="INSTITUCION EDUCATIVA DEPARTAMENTAL JOSE HUGO ENCISO"/>
    <n v="248"/>
    <n v="16"/>
    <n v="0"/>
    <n v="99"/>
    <n v="0"/>
    <n v="92"/>
    <n v="0"/>
    <n v="41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248"/>
    <n v="0"/>
    <n v="0"/>
    <x v="2420"/>
    <n v="79477"/>
    <n v="119215"/>
    <x v="2523"/>
    <n v="111034"/>
    <n v="97008"/>
    <n v="148435"/>
    <n v="178823"/>
  </r>
  <r>
    <x v="10"/>
    <n v="3785"/>
    <x v="387"/>
    <x v="379"/>
    <n v="12200"/>
    <n v="225053000187"/>
    <s v="INSTITUCION EDUCATIVA DEPARTAMENTAL RURAL ZARAGOZA"/>
    <n v="425"/>
    <n v="45"/>
    <n v="0"/>
    <n v="242"/>
    <n v="0"/>
    <n v="93"/>
    <n v="0"/>
    <n v="0"/>
    <n v="0"/>
    <n v="45"/>
    <n v="0"/>
    <n v="0"/>
    <n v="0"/>
    <n v="0"/>
    <n v="0"/>
    <n v="0"/>
    <n v="0"/>
    <n v="0"/>
    <n v="0"/>
    <n v="0"/>
    <n v="0"/>
    <n v="0"/>
    <n v="16"/>
    <n v="2"/>
    <n v="0"/>
    <n v="7"/>
    <n v="0"/>
    <n v="6"/>
    <n v="0"/>
    <n v="0"/>
    <n v="0"/>
    <n v="1"/>
    <n v="0"/>
    <n v="0"/>
    <n v="425"/>
    <n v="0"/>
    <n v="0"/>
    <x v="2536"/>
    <n v="79524"/>
    <n v="119286"/>
    <x v="3230"/>
    <n v="111100"/>
    <n v="97066"/>
    <n v="148523"/>
    <n v="178929"/>
  </r>
  <r>
    <x v="10"/>
    <n v="3785"/>
    <x v="388"/>
    <x v="380"/>
    <n v="12205"/>
    <n v="225086000212"/>
    <s v="INSTITUCION EDUCATIVA RURAL DEPARTAMENTAL TECNICO AGROPECUARI"/>
    <n v="172"/>
    <n v="10"/>
    <n v="0"/>
    <n v="76"/>
    <n v="0"/>
    <n v="63"/>
    <n v="0"/>
    <n v="0"/>
    <n v="0"/>
    <n v="23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72"/>
    <n v="0"/>
    <n v="0"/>
    <x v="2443"/>
    <n v="78946"/>
    <n v="118418"/>
    <x v="2631"/>
    <n v="110292"/>
    <n v="96360"/>
    <n v="147443"/>
    <n v="177628"/>
  </r>
  <r>
    <x v="10"/>
    <n v="3785"/>
    <x v="390"/>
    <x v="382"/>
    <n v="12208"/>
    <n v="225099000041"/>
    <s v="INSTITUCION EDUCATIVA RURAL DEPARTAMENTAL BARRO BLANCO"/>
    <n v="183"/>
    <n v="12"/>
    <n v="0"/>
    <n v="106"/>
    <n v="0"/>
    <n v="65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118"/>
    <n v="65"/>
    <n v="0"/>
    <x v="2537"/>
    <n v="78196"/>
    <n v="117294"/>
    <x v="3231"/>
    <n v="109244"/>
    <n v="95445"/>
    <n v="146043"/>
    <n v="175941"/>
  </r>
  <r>
    <x v="10"/>
    <n v="3785"/>
    <x v="392"/>
    <x v="384"/>
    <n v="19550"/>
    <n v="225123000201"/>
    <s v="IE DPTAL AGRICOLA"/>
    <n v="335"/>
    <n v="23"/>
    <n v="0"/>
    <n v="163"/>
    <n v="0"/>
    <n v="117"/>
    <n v="0"/>
    <n v="1"/>
    <n v="0"/>
    <n v="31"/>
    <n v="0"/>
    <n v="0"/>
    <n v="0"/>
    <n v="0"/>
    <n v="0"/>
    <n v="0"/>
    <n v="0"/>
    <n v="0"/>
    <n v="0"/>
    <n v="0"/>
    <n v="0"/>
    <n v="0"/>
    <n v="8"/>
    <n v="0"/>
    <n v="0"/>
    <n v="2"/>
    <n v="0"/>
    <n v="6"/>
    <n v="0"/>
    <n v="0"/>
    <n v="0"/>
    <n v="0"/>
    <n v="0"/>
    <n v="0"/>
    <n v="335"/>
    <n v="0"/>
    <n v="0"/>
    <x v="2538"/>
    <n v="78562"/>
    <n v="117842"/>
    <x v="3232"/>
    <n v="109755"/>
    <n v="95891"/>
    <n v="146726"/>
    <n v="176764"/>
  </r>
  <r>
    <x v="10"/>
    <n v="3785"/>
    <x v="393"/>
    <x v="385"/>
    <n v="19553"/>
    <n v="225126000067"/>
    <s v="IED RURAL RINCON SANTO"/>
    <n v="1343"/>
    <n v="80"/>
    <n v="26"/>
    <n v="532"/>
    <n v="165"/>
    <n v="289"/>
    <n v="122"/>
    <n v="97"/>
    <n v="32"/>
    <n v="0"/>
    <n v="0"/>
    <n v="891"/>
    <n v="77"/>
    <n v="0"/>
    <n v="530"/>
    <n v="0"/>
    <n v="284"/>
    <n v="0"/>
    <n v="0"/>
    <n v="0"/>
    <n v="0"/>
    <n v="0"/>
    <n v="2"/>
    <n v="2"/>
    <n v="0"/>
    <n v="0"/>
    <n v="0"/>
    <n v="0"/>
    <n v="0"/>
    <n v="0"/>
    <n v="0"/>
    <n v="0"/>
    <n v="0"/>
    <n v="0"/>
    <n v="1343"/>
    <n v="0"/>
    <n v="0"/>
    <x v="1107"/>
    <n v="78948"/>
    <n v="118422"/>
    <x v="2802"/>
    <n v="110295"/>
    <n v="96363"/>
    <n v="147447"/>
    <n v="177633"/>
  </r>
  <r>
    <x v="10"/>
    <n v="3785"/>
    <x v="393"/>
    <x v="385"/>
    <n v="26569"/>
    <n v="225126000091"/>
    <s v="INSTITUCION EDUCATVA DEPARTAMENTAL  PABLO HERRERA"/>
    <n v="1388"/>
    <n v="149"/>
    <n v="0"/>
    <n v="633"/>
    <n v="0"/>
    <n v="461"/>
    <n v="0"/>
    <n v="145"/>
    <n v="0"/>
    <n v="0"/>
    <n v="0"/>
    <n v="0"/>
    <n v="0"/>
    <n v="0"/>
    <n v="0"/>
    <n v="0"/>
    <n v="0"/>
    <n v="0"/>
    <n v="0"/>
    <n v="0"/>
    <n v="0"/>
    <n v="0"/>
    <n v="14"/>
    <n v="1"/>
    <n v="0"/>
    <n v="3"/>
    <n v="0"/>
    <n v="10"/>
    <n v="0"/>
    <n v="0"/>
    <n v="0"/>
    <n v="0"/>
    <n v="0"/>
    <n v="0"/>
    <n v="1365"/>
    <n v="23"/>
    <n v="0"/>
    <x v="2539"/>
    <n v="79413"/>
    <n v="119119"/>
    <x v="3233"/>
    <n v="110944"/>
    <n v="96930"/>
    <n v="148315"/>
    <n v="178679"/>
  </r>
  <r>
    <x v="10"/>
    <n v="3785"/>
    <x v="393"/>
    <x v="385"/>
    <n v="26570"/>
    <n v="225126000288"/>
    <s v="INSTITUCION EDUCATIVA DEPARTAMENTAL CAPELLANIA"/>
    <n v="904"/>
    <n v="2"/>
    <n v="74"/>
    <n v="93"/>
    <n v="309"/>
    <n v="0"/>
    <n v="317"/>
    <n v="0"/>
    <n v="0"/>
    <n v="0"/>
    <n v="109"/>
    <n v="391"/>
    <n v="0"/>
    <n v="0"/>
    <n v="85"/>
    <n v="306"/>
    <n v="0"/>
    <n v="0"/>
    <n v="0"/>
    <n v="0"/>
    <n v="0"/>
    <n v="0"/>
    <n v="18"/>
    <n v="0"/>
    <n v="0"/>
    <n v="1"/>
    <n v="3"/>
    <n v="0"/>
    <n v="14"/>
    <n v="0"/>
    <n v="0"/>
    <n v="0"/>
    <n v="0"/>
    <n v="0"/>
    <n v="904"/>
    <n v="0"/>
    <n v="0"/>
    <x v="1087"/>
    <n v="77708"/>
    <n v="116561"/>
    <x v="1025"/>
    <n v="108562"/>
    <n v="94849"/>
    <n v="145131"/>
    <n v="174842"/>
  </r>
  <r>
    <x v="10"/>
    <n v="3785"/>
    <x v="393"/>
    <x v="385"/>
    <n v="19555"/>
    <n v="225126000431"/>
    <s v="I. E. D. RURAL ANTONIO NARIÑO"/>
    <n v="1357"/>
    <n v="59"/>
    <n v="0"/>
    <n v="553"/>
    <n v="0"/>
    <n v="565"/>
    <n v="0"/>
    <n v="180"/>
    <n v="0"/>
    <n v="0"/>
    <n v="0"/>
    <n v="1142"/>
    <n v="54"/>
    <n v="0"/>
    <n v="492"/>
    <n v="0"/>
    <n v="469"/>
    <n v="0"/>
    <n v="127"/>
    <n v="0"/>
    <n v="0"/>
    <n v="0"/>
    <n v="55"/>
    <n v="3"/>
    <n v="0"/>
    <n v="7"/>
    <n v="0"/>
    <n v="42"/>
    <n v="0"/>
    <n v="3"/>
    <n v="0"/>
    <n v="0"/>
    <n v="0"/>
    <n v="0"/>
    <n v="1357"/>
    <n v="0"/>
    <n v="0"/>
    <x v="2540"/>
    <n v="79655"/>
    <n v="119482"/>
    <x v="3234"/>
    <n v="111283"/>
    <n v="97226"/>
    <n v="148768"/>
    <n v="179224"/>
  </r>
  <r>
    <x v="10"/>
    <n v="3785"/>
    <x v="394"/>
    <x v="386"/>
    <n v="19617"/>
    <n v="225148000401"/>
    <s v="INSTITUCION EDUCATIVA DEPARTAMENTAL RURAL DINDAL"/>
    <n v="217"/>
    <n v="18"/>
    <n v="0"/>
    <n v="118"/>
    <n v="0"/>
    <n v="63"/>
    <n v="0"/>
    <n v="18"/>
    <n v="0"/>
    <n v="0"/>
    <n v="0"/>
    <n v="0"/>
    <n v="0"/>
    <n v="0"/>
    <n v="0"/>
    <n v="0"/>
    <n v="0"/>
    <n v="0"/>
    <n v="0"/>
    <n v="0"/>
    <n v="0"/>
    <n v="0"/>
    <n v="7"/>
    <n v="1"/>
    <n v="0"/>
    <n v="5"/>
    <n v="0"/>
    <n v="1"/>
    <n v="0"/>
    <n v="0"/>
    <n v="0"/>
    <n v="0"/>
    <n v="0"/>
    <n v="0"/>
    <n v="18"/>
    <n v="199"/>
    <n v="0"/>
    <x v="2541"/>
    <n v="78198"/>
    <n v="117296"/>
    <x v="3235"/>
    <n v="109247"/>
    <n v="95447"/>
    <n v="146046"/>
    <n v="175945"/>
  </r>
  <r>
    <x v="10"/>
    <n v="3785"/>
    <x v="394"/>
    <x v="386"/>
    <n v="19618"/>
    <n v="225148001555"/>
    <s v="I.E.D. SAN CARLOS"/>
    <n v="261"/>
    <n v="27"/>
    <n v="1"/>
    <n v="117"/>
    <n v="3"/>
    <n v="89"/>
    <n v="0"/>
    <n v="24"/>
    <n v="0"/>
    <n v="0"/>
    <n v="0"/>
    <n v="0"/>
    <n v="0"/>
    <n v="0"/>
    <n v="0"/>
    <n v="0"/>
    <n v="0"/>
    <n v="0"/>
    <n v="0"/>
    <n v="0"/>
    <n v="0"/>
    <n v="0"/>
    <n v="10"/>
    <n v="0"/>
    <n v="0"/>
    <n v="2"/>
    <n v="0"/>
    <n v="7"/>
    <n v="0"/>
    <n v="1"/>
    <n v="0"/>
    <n v="0"/>
    <n v="0"/>
    <n v="0"/>
    <n v="101"/>
    <n v="160"/>
    <n v="0"/>
    <x v="2542"/>
    <n v="78376"/>
    <n v="117563"/>
    <x v="3236"/>
    <n v="109495"/>
    <n v="95664"/>
    <n v="146378"/>
    <n v="176345"/>
  </r>
  <r>
    <x v="10"/>
    <n v="3785"/>
    <x v="394"/>
    <x v="386"/>
    <n v="19619"/>
    <n v="225148001563"/>
    <s v="INSTITUCION EDUCATIVA DEPARTAMENTAL SAN PEDRO"/>
    <n v="390"/>
    <n v="28"/>
    <n v="2"/>
    <n v="166"/>
    <n v="8"/>
    <n v="141"/>
    <n v="0"/>
    <n v="45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86"/>
    <n v="204"/>
    <n v="0"/>
    <x v="1578"/>
    <n v="78667"/>
    <n v="118000"/>
    <x v="2017"/>
    <n v="109902"/>
    <n v="96020"/>
    <n v="146922"/>
    <n v="177001"/>
  </r>
  <r>
    <x v="10"/>
    <n v="3785"/>
    <x v="394"/>
    <x v="386"/>
    <n v="19620"/>
    <n v="225148001571"/>
    <s v="INSTITUCION EDUCATIVA DEPARTAMENTAL NOVILLERO"/>
    <n v="297"/>
    <n v="21"/>
    <n v="4"/>
    <n v="108"/>
    <n v="23"/>
    <n v="123"/>
    <n v="0"/>
    <n v="18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116"/>
    <n v="181"/>
    <n v="0"/>
    <x v="906"/>
    <n v="78357"/>
    <n v="117535"/>
    <x v="3237"/>
    <n v="109469"/>
    <n v="95641"/>
    <n v="146343"/>
    <n v="176303"/>
  </r>
  <r>
    <x v="10"/>
    <n v="3785"/>
    <x v="395"/>
    <x v="387"/>
    <n v="26606"/>
    <n v="225151000152"/>
    <s v="INSTITUCION EDUCATIVA  DEPARTAMENTAL RURAL RINCON GRANDE"/>
    <n v="198"/>
    <n v="18"/>
    <n v="0"/>
    <n v="90"/>
    <n v="0"/>
    <n v="58"/>
    <n v="0"/>
    <n v="0"/>
    <n v="0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8"/>
    <n v="0"/>
    <n v="0"/>
    <x v="998"/>
    <n v="79024"/>
    <n v="118536"/>
    <x v="1153"/>
    <n v="110401"/>
    <n v="96455"/>
    <n v="147589"/>
    <n v="177804"/>
  </r>
  <r>
    <x v="10"/>
    <n v="3785"/>
    <x v="395"/>
    <x v="387"/>
    <n v="19623"/>
    <n v="225151000195"/>
    <s v="INSTITUCION EDUCATIVA DEPARTAMENTAL RURAL MERCADILLO PRIMERO"/>
    <n v="320"/>
    <n v="25"/>
    <n v="0"/>
    <n v="188"/>
    <n v="0"/>
    <n v="82"/>
    <n v="0"/>
    <n v="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7"/>
    <n v="223"/>
    <n v="0"/>
    <x v="2242"/>
    <n v="79285"/>
    <n v="118927"/>
    <x v="3238"/>
    <n v="110765"/>
    <n v="96773"/>
    <n v="148076"/>
    <n v="178390"/>
  </r>
  <r>
    <x v="10"/>
    <n v="3785"/>
    <x v="395"/>
    <x v="387"/>
    <n v="26607"/>
    <n v="225151000381"/>
    <s v="INSTITUCION EDUCATIVA RURAL DEPARTAMENTAL RIONEGRO SUR"/>
    <n v="371"/>
    <n v="19"/>
    <n v="0"/>
    <n v="174"/>
    <n v="0"/>
    <n v="139"/>
    <n v="0"/>
    <n v="39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371"/>
    <n v="0"/>
    <n v="0"/>
    <x v="2543"/>
    <n v="79435"/>
    <n v="119152"/>
    <x v="3239"/>
    <n v="110975"/>
    <n v="96957"/>
    <n v="148357"/>
    <n v="178729"/>
  </r>
  <r>
    <x v="10"/>
    <n v="3785"/>
    <x v="396"/>
    <x v="388"/>
    <n v="19627"/>
    <n v="225154000064"/>
    <s v="INSTITUCION EDUCATIVA RURAL DEPARTAMENTAL EL HATO"/>
    <n v="128"/>
    <n v="10"/>
    <n v="0"/>
    <n v="80"/>
    <n v="0"/>
    <n v="38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128"/>
    <n v="0"/>
    <x v="2134"/>
    <n v="78853"/>
    <n v="118279"/>
    <x v="2644"/>
    <n v="110162"/>
    <n v="96247"/>
    <n v="147270"/>
    <n v="177420"/>
  </r>
  <r>
    <x v="10"/>
    <n v="3785"/>
    <x v="396"/>
    <x v="388"/>
    <n v="19628"/>
    <n v="225154000188"/>
    <s v="INSTITUCION EDUCATIVA RURAL DEPARTAMENTAL SAN JOSE"/>
    <n v="171"/>
    <n v="24"/>
    <n v="0"/>
    <n v="100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0"/>
    <n v="171"/>
    <n v="0"/>
    <x v="179"/>
    <n v="77952"/>
    <n v="116928"/>
    <x v="3240"/>
    <n v="108904"/>
    <n v="95147"/>
    <n v="145587"/>
    <n v="175392"/>
  </r>
  <r>
    <x v="10"/>
    <n v="10904"/>
    <x v="398"/>
    <x v="390"/>
    <n v="11543"/>
    <n v="225175000145"/>
    <s v="I.E. LA BALSA"/>
    <n v="626"/>
    <n v="28"/>
    <n v="0"/>
    <n v="280"/>
    <n v="0"/>
    <n v="241"/>
    <n v="0"/>
    <n v="0"/>
    <n v="0"/>
    <n v="77"/>
    <n v="0"/>
    <n v="0"/>
    <n v="0"/>
    <n v="0"/>
    <n v="0"/>
    <n v="0"/>
    <n v="0"/>
    <n v="0"/>
    <n v="0"/>
    <n v="0"/>
    <n v="0"/>
    <n v="0"/>
    <n v="8"/>
    <n v="1"/>
    <n v="0"/>
    <n v="2"/>
    <n v="0"/>
    <n v="3"/>
    <n v="0"/>
    <n v="0"/>
    <n v="0"/>
    <n v="2"/>
    <n v="0"/>
    <n v="0"/>
    <n v="626"/>
    <n v="0"/>
    <n v="0"/>
    <x v="2544"/>
    <n v="79424"/>
    <n v="119136"/>
    <x v="3241"/>
    <n v="110960"/>
    <n v="96944"/>
    <n v="148337"/>
    <n v="178705"/>
  </r>
  <r>
    <x v="10"/>
    <n v="10904"/>
    <x v="398"/>
    <x v="390"/>
    <n v="11544"/>
    <n v="225175000153"/>
    <s v="I.E. CERCA DE PIEDRA"/>
    <n v="706"/>
    <n v="50"/>
    <n v="0"/>
    <n v="313"/>
    <n v="0"/>
    <n v="252"/>
    <n v="0"/>
    <n v="0"/>
    <n v="0"/>
    <n v="91"/>
    <n v="0"/>
    <n v="0"/>
    <n v="0"/>
    <n v="0"/>
    <n v="0"/>
    <n v="0"/>
    <n v="0"/>
    <n v="0"/>
    <n v="0"/>
    <n v="0"/>
    <n v="0"/>
    <n v="0"/>
    <n v="20"/>
    <n v="3"/>
    <n v="0"/>
    <n v="5"/>
    <n v="0"/>
    <n v="12"/>
    <n v="0"/>
    <n v="0"/>
    <n v="0"/>
    <n v="0"/>
    <n v="0"/>
    <n v="0"/>
    <n v="706"/>
    <n v="0"/>
    <n v="0"/>
    <x v="2403"/>
    <n v="78813"/>
    <n v="118219"/>
    <x v="3242"/>
    <n v="110106"/>
    <n v="96198"/>
    <n v="147195"/>
    <n v="177329"/>
  </r>
  <r>
    <x v="10"/>
    <n v="10904"/>
    <x v="398"/>
    <x v="390"/>
    <n v="11545"/>
    <n v="225175000161"/>
    <s v="I.E. FONQUETA"/>
    <n v="734"/>
    <n v="41"/>
    <n v="0"/>
    <n v="264"/>
    <n v="0"/>
    <n v="299"/>
    <n v="0"/>
    <n v="130"/>
    <n v="0"/>
    <n v="0"/>
    <n v="0"/>
    <n v="0"/>
    <n v="0"/>
    <n v="0"/>
    <n v="0"/>
    <n v="0"/>
    <n v="0"/>
    <n v="0"/>
    <n v="0"/>
    <n v="0"/>
    <n v="0"/>
    <n v="0"/>
    <n v="18"/>
    <n v="0"/>
    <n v="0"/>
    <n v="10"/>
    <n v="0"/>
    <n v="7"/>
    <n v="0"/>
    <n v="1"/>
    <n v="0"/>
    <n v="0"/>
    <n v="0"/>
    <n v="0"/>
    <n v="734"/>
    <n v="0"/>
    <n v="0"/>
    <x v="2266"/>
    <n v="78962"/>
    <n v="118443"/>
    <x v="2814"/>
    <n v="110314"/>
    <n v="96380"/>
    <n v="147473"/>
    <n v="177664"/>
  </r>
  <r>
    <x v="10"/>
    <n v="10904"/>
    <x v="398"/>
    <x v="390"/>
    <n v="11547"/>
    <n v="225175000188"/>
    <s v="I.E. FAGUA"/>
    <n v="1204"/>
    <n v="80"/>
    <n v="0"/>
    <n v="581"/>
    <n v="0"/>
    <n v="427"/>
    <n v="0"/>
    <n v="0"/>
    <n v="0"/>
    <n v="116"/>
    <n v="0"/>
    <n v="0"/>
    <n v="0"/>
    <n v="0"/>
    <n v="0"/>
    <n v="0"/>
    <n v="0"/>
    <n v="0"/>
    <n v="0"/>
    <n v="0"/>
    <n v="0"/>
    <n v="0"/>
    <n v="51"/>
    <n v="4"/>
    <n v="0"/>
    <n v="29"/>
    <n v="0"/>
    <n v="15"/>
    <n v="0"/>
    <n v="0"/>
    <n v="0"/>
    <n v="3"/>
    <n v="0"/>
    <n v="0"/>
    <n v="1204"/>
    <n v="0"/>
    <n v="0"/>
    <x v="2280"/>
    <n v="79019"/>
    <n v="118528"/>
    <x v="2833"/>
    <n v="110394"/>
    <n v="96449"/>
    <n v="147580"/>
    <n v="177793"/>
  </r>
  <r>
    <x v="10"/>
    <n v="10904"/>
    <x v="398"/>
    <x v="390"/>
    <n v="11559"/>
    <n v="225175000242"/>
    <s v="I.E. BOJACA"/>
    <n v="745"/>
    <n v="78"/>
    <n v="0"/>
    <n v="329"/>
    <n v="0"/>
    <n v="260"/>
    <n v="0"/>
    <n v="0"/>
    <n v="0"/>
    <n v="78"/>
    <n v="0"/>
    <n v="0"/>
    <n v="0"/>
    <n v="0"/>
    <n v="0"/>
    <n v="0"/>
    <n v="0"/>
    <n v="0"/>
    <n v="0"/>
    <n v="0"/>
    <n v="0"/>
    <n v="0"/>
    <n v="20"/>
    <n v="1"/>
    <n v="0"/>
    <n v="7"/>
    <n v="0"/>
    <n v="12"/>
    <n v="0"/>
    <n v="0"/>
    <n v="0"/>
    <n v="0"/>
    <n v="0"/>
    <n v="0"/>
    <n v="745"/>
    <n v="0"/>
    <n v="0"/>
    <x v="1566"/>
    <n v="78990"/>
    <n v="118485"/>
    <x v="2005"/>
    <n v="110354"/>
    <n v="96414"/>
    <n v="147526"/>
    <n v="177728"/>
  </r>
  <r>
    <x v="10"/>
    <n v="10904"/>
    <x v="398"/>
    <x v="390"/>
    <n v="11560"/>
    <n v="225175000340"/>
    <s v="I.E. FUSCA"/>
    <n v="634"/>
    <n v="54"/>
    <n v="0"/>
    <n v="248"/>
    <n v="0"/>
    <n v="232"/>
    <n v="0"/>
    <n v="100"/>
    <n v="0"/>
    <n v="0"/>
    <n v="0"/>
    <n v="0"/>
    <n v="0"/>
    <n v="0"/>
    <n v="0"/>
    <n v="0"/>
    <n v="0"/>
    <n v="0"/>
    <n v="0"/>
    <n v="0"/>
    <n v="0"/>
    <n v="0"/>
    <n v="20"/>
    <n v="0"/>
    <n v="0"/>
    <n v="6"/>
    <n v="0"/>
    <n v="13"/>
    <n v="0"/>
    <n v="1"/>
    <n v="0"/>
    <n v="0"/>
    <n v="0"/>
    <n v="0"/>
    <n v="634"/>
    <n v="0"/>
    <n v="0"/>
    <x v="1901"/>
    <n v="79197"/>
    <n v="118795"/>
    <x v="2381"/>
    <n v="110643"/>
    <n v="96667"/>
    <n v="147913"/>
    <n v="178194"/>
  </r>
  <r>
    <x v="10"/>
    <n v="10904"/>
    <x v="398"/>
    <x v="390"/>
    <n v="11895"/>
    <n v="225175000781"/>
    <s v="I.E. SAN JOSÉ MARÍA ESCRIVA DE BALAGUER"/>
    <n v="1790"/>
    <n v="57"/>
    <n v="56"/>
    <n v="320"/>
    <n v="441"/>
    <n v="165"/>
    <n v="528"/>
    <n v="0"/>
    <n v="0"/>
    <n v="0"/>
    <n v="223"/>
    <n v="0"/>
    <n v="0"/>
    <n v="0"/>
    <n v="0"/>
    <n v="0"/>
    <n v="0"/>
    <n v="0"/>
    <n v="0"/>
    <n v="0"/>
    <n v="0"/>
    <n v="0"/>
    <n v="5"/>
    <n v="0"/>
    <n v="2"/>
    <n v="2"/>
    <n v="1"/>
    <n v="0"/>
    <n v="0"/>
    <n v="0"/>
    <n v="0"/>
    <n v="0"/>
    <n v="0"/>
    <n v="0"/>
    <n v="1790"/>
    <n v="0"/>
    <n v="0"/>
    <x v="2545"/>
    <n v="78194"/>
    <n v="117291"/>
    <x v="3243"/>
    <n v="109242"/>
    <n v="95443"/>
    <n v="146040"/>
    <n v="175937"/>
  </r>
  <r>
    <x v="10"/>
    <n v="3785"/>
    <x v="399"/>
    <x v="391"/>
    <n v="18789"/>
    <n v="225178000375"/>
    <s v="INSTITUCION EDUCATIVA DEPARTAMENTAL RURAL CEREZOS GRANDES"/>
    <n v="347"/>
    <n v="27"/>
    <n v="0"/>
    <n v="152"/>
    <n v="0"/>
    <n v="121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31"/>
    <n v="16"/>
    <n v="0"/>
    <x v="2546"/>
    <n v="79317"/>
    <n v="118975"/>
    <x v="3244"/>
    <n v="110810"/>
    <n v="96813"/>
    <n v="148136"/>
    <n v="178463"/>
  </r>
  <r>
    <x v="10"/>
    <n v="3785"/>
    <x v="400"/>
    <x v="392"/>
    <n v="33600"/>
    <n v="225181000149"/>
    <s v="INSTITUCION EDUCATIVA DEPARTAMENTAL EL HATO"/>
    <n v="536"/>
    <n v="32"/>
    <n v="0"/>
    <n v="253"/>
    <n v="0"/>
    <n v="207"/>
    <n v="0"/>
    <n v="0"/>
    <n v="0"/>
    <n v="44"/>
    <n v="0"/>
    <n v="0"/>
    <n v="0"/>
    <n v="0"/>
    <n v="0"/>
    <n v="0"/>
    <n v="0"/>
    <n v="0"/>
    <n v="0"/>
    <n v="0"/>
    <n v="0"/>
    <n v="0"/>
    <n v="3"/>
    <n v="0"/>
    <n v="0"/>
    <n v="2"/>
    <n v="0"/>
    <n v="1"/>
    <n v="0"/>
    <n v="0"/>
    <n v="0"/>
    <n v="0"/>
    <n v="0"/>
    <n v="0"/>
    <n v="536"/>
    <n v="0"/>
    <n v="0"/>
    <x v="2547"/>
    <n v="79363"/>
    <n v="119044"/>
    <x v="3245"/>
    <n v="110874"/>
    <n v="96869"/>
    <n v="148222"/>
    <n v="178566"/>
  </r>
  <r>
    <x v="10"/>
    <n v="3785"/>
    <x v="400"/>
    <x v="392"/>
    <n v="26366"/>
    <n v="225181000220"/>
    <s v="INSTITUCION EDUCATIVA DEPARTAMENTAL FERRALARADA"/>
    <n v="452"/>
    <n v="25"/>
    <n v="2"/>
    <n v="203"/>
    <n v="13"/>
    <n v="164"/>
    <n v="0"/>
    <n v="0"/>
    <n v="0"/>
    <n v="45"/>
    <n v="0"/>
    <n v="0"/>
    <n v="0"/>
    <n v="0"/>
    <n v="0"/>
    <n v="0"/>
    <n v="0"/>
    <n v="0"/>
    <n v="0"/>
    <n v="0"/>
    <n v="0"/>
    <n v="0"/>
    <n v="4"/>
    <n v="4"/>
    <n v="0"/>
    <n v="0"/>
    <n v="0"/>
    <n v="0"/>
    <n v="0"/>
    <n v="0"/>
    <n v="0"/>
    <n v="0"/>
    <n v="0"/>
    <n v="0"/>
    <n v="437"/>
    <n v="15"/>
    <n v="0"/>
    <x v="2548"/>
    <n v="79599"/>
    <n v="119398"/>
    <x v="3246"/>
    <n v="111204"/>
    <n v="97157"/>
    <n v="148663"/>
    <n v="179098"/>
  </r>
  <r>
    <x v="10"/>
    <n v="3785"/>
    <x v="402"/>
    <x v="394"/>
    <n v="19439"/>
    <n v="225200000058"/>
    <s v="IED RURAL EL MORTIÑO"/>
    <n v="380"/>
    <n v="28"/>
    <n v="0"/>
    <n v="142"/>
    <n v="0"/>
    <n v="164"/>
    <n v="0"/>
    <n v="0"/>
    <n v="0"/>
    <n v="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80"/>
    <n v="0"/>
    <n v="0"/>
    <x v="2406"/>
    <n v="79159"/>
    <n v="118738"/>
    <x v="3247"/>
    <n v="110590"/>
    <n v="96620"/>
    <n v="147841"/>
    <n v="178108"/>
  </r>
  <r>
    <x v="10"/>
    <n v="3785"/>
    <x v="402"/>
    <x v="394"/>
    <n v="19440"/>
    <n v="225200000201"/>
    <s v="IED RURAL EL ALTICO"/>
    <n v="891"/>
    <n v="48"/>
    <n v="13"/>
    <n v="370"/>
    <n v="51"/>
    <n v="304"/>
    <n v="0"/>
    <n v="0"/>
    <n v="0"/>
    <n v="105"/>
    <n v="0"/>
    <n v="769"/>
    <n v="46"/>
    <n v="0"/>
    <n v="348"/>
    <n v="0"/>
    <n v="297"/>
    <n v="0"/>
    <n v="0"/>
    <n v="0"/>
    <n v="78"/>
    <n v="0"/>
    <n v="8"/>
    <n v="0"/>
    <n v="0"/>
    <n v="3"/>
    <n v="1"/>
    <n v="4"/>
    <n v="0"/>
    <n v="0"/>
    <n v="0"/>
    <n v="0"/>
    <n v="0"/>
    <n v="0"/>
    <n v="878"/>
    <n v="13"/>
    <n v="0"/>
    <x v="2549"/>
    <n v="79286"/>
    <n v="118928"/>
    <x v="3248"/>
    <n v="110767"/>
    <n v="96775"/>
    <n v="148078"/>
    <n v="178393"/>
  </r>
  <r>
    <x v="10"/>
    <n v="3785"/>
    <x v="402"/>
    <x v="394"/>
    <n v="19441"/>
    <n v="225200002387"/>
    <s v="IED POSPRIMARIA RURAL LAS MARGARITAS"/>
    <n v="204"/>
    <n v="16"/>
    <n v="0"/>
    <n v="80"/>
    <n v="0"/>
    <n v="76"/>
    <n v="0"/>
    <n v="0"/>
    <n v="0"/>
    <n v="32"/>
    <n v="0"/>
    <n v="40"/>
    <n v="16"/>
    <n v="0"/>
    <n v="0"/>
    <n v="0"/>
    <n v="0"/>
    <n v="0"/>
    <n v="0"/>
    <n v="0"/>
    <n v="24"/>
    <n v="0"/>
    <n v="0"/>
    <n v="0"/>
    <n v="0"/>
    <n v="0"/>
    <n v="0"/>
    <n v="0"/>
    <n v="0"/>
    <n v="0"/>
    <n v="0"/>
    <n v="0"/>
    <n v="0"/>
    <n v="0"/>
    <n v="48"/>
    <n v="156"/>
    <n v="0"/>
    <x v="2165"/>
    <n v="79269"/>
    <n v="118903"/>
    <x v="2673"/>
    <n v="110743"/>
    <n v="96754"/>
    <n v="148046"/>
    <n v="178355"/>
  </r>
  <r>
    <x v="10"/>
    <n v="3785"/>
    <x v="404"/>
    <x v="396"/>
    <n v="26100"/>
    <n v="225224000024"/>
    <s v="I.E.D. LAGUNA"/>
    <n v="642"/>
    <n v="50"/>
    <n v="0"/>
    <n v="309"/>
    <n v="0"/>
    <n v="221"/>
    <n v="0"/>
    <n v="12"/>
    <n v="0"/>
    <n v="50"/>
    <n v="0"/>
    <n v="0"/>
    <n v="0"/>
    <n v="0"/>
    <n v="0"/>
    <n v="0"/>
    <n v="0"/>
    <n v="0"/>
    <n v="0"/>
    <n v="0"/>
    <n v="0"/>
    <n v="0"/>
    <n v="10"/>
    <n v="1"/>
    <n v="0"/>
    <n v="1"/>
    <n v="0"/>
    <n v="7"/>
    <n v="0"/>
    <n v="0"/>
    <n v="0"/>
    <n v="1"/>
    <n v="0"/>
    <n v="0"/>
    <n v="642"/>
    <n v="0"/>
    <n v="0"/>
    <x v="2550"/>
    <n v="79202"/>
    <n v="118802"/>
    <x v="3249"/>
    <n v="110649"/>
    <n v="96672"/>
    <n v="147921"/>
    <n v="178204"/>
  </r>
  <r>
    <x v="10"/>
    <n v="3785"/>
    <x v="405"/>
    <x v="397"/>
    <n v="16822"/>
    <n v="225245000288"/>
    <s v="INSTITUCION EDUCATIVA DEPARTAMENTAL EL TRIUNFO"/>
    <n v="583"/>
    <n v="33"/>
    <n v="0"/>
    <n v="236"/>
    <n v="0"/>
    <n v="233"/>
    <n v="0"/>
    <n v="81"/>
    <n v="0"/>
    <n v="0"/>
    <n v="0"/>
    <n v="0"/>
    <n v="0"/>
    <n v="0"/>
    <n v="0"/>
    <n v="0"/>
    <n v="0"/>
    <n v="0"/>
    <n v="0"/>
    <n v="0"/>
    <n v="0"/>
    <n v="0"/>
    <n v="9"/>
    <n v="0"/>
    <n v="0"/>
    <n v="3"/>
    <n v="0"/>
    <n v="6"/>
    <n v="0"/>
    <n v="0"/>
    <n v="0"/>
    <n v="0"/>
    <n v="0"/>
    <n v="0"/>
    <n v="583"/>
    <n v="0"/>
    <n v="0"/>
    <x v="2551"/>
    <n v="79335"/>
    <n v="119002"/>
    <x v="3250"/>
    <n v="110836"/>
    <n v="96835"/>
    <n v="148170"/>
    <n v="178504"/>
  </r>
  <r>
    <x v="10"/>
    <n v="3785"/>
    <x v="405"/>
    <x v="397"/>
    <n v="16823"/>
    <n v="225245000652"/>
    <s v="INSTITUCION EDUCATIVA DEPARTAMENTAL NACIONALIZADO LA VICTORIA"/>
    <n v="735"/>
    <n v="39"/>
    <n v="0"/>
    <n v="292"/>
    <n v="0"/>
    <n v="320"/>
    <n v="0"/>
    <n v="0"/>
    <n v="0"/>
    <n v="84"/>
    <n v="0"/>
    <n v="0"/>
    <n v="0"/>
    <n v="0"/>
    <n v="0"/>
    <n v="0"/>
    <n v="0"/>
    <n v="0"/>
    <n v="0"/>
    <n v="0"/>
    <n v="0"/>
    <n v="0"/>
    <n v="9"/>
    <n v="0"/>
    <n v="0"/>
    <n v="5"/>
    <n v="0"/>
    <n v="4"/>
    <n v="0"/>
    <n v="0"/>
    <n v="0"/>
    <n v="0"/>
    <n v="0"/>
    <n v="0"/>
    <n v="735"/>
    <n v="0"/>
    <n v="0"/>
    <x v="2552"/>
    <n v="79498"/>
    <n v="119247"/>
    <x v="3251"/>
    <n v="111063"/>
    <n v="97034"/>
    <n v="148475"/>
    <n v="178871"/>
  </r>
  <r>
    <x v="10"/>
    <n v="3785"/>
    <x v="405"/>
    <x v="397"/>
    <n v="16824"/>
    <n v="225245000695"/>
    <s v="INSTITUCION EDUCATIVA DEPARTAMENTAL PRADILLA"/>
    <n v="721"/>
    <n v="54"/>
    <n v="0"/>
    <n v="317"/>
    <n v="0"/>
    <n v="276"/>
    <n v="0"/>
    <n v="0"/>
    <n v="0"/>
    <n v="74"/>
    <n v="0"/>
    <n v="0"/>
    <n v="0"/>
    <n v="0"/>
    <n v="0"/>
    <n v="0"/>
    <n v="0"/>
    <n v="0"/>
    <n v="0"/>
    <n v="0"/>
    <n v="0"/>
    <n v="0"/>
    <n v="6"/>
    <n v="0"/>
    <n v="0"/>
    <n v="2"/>
    <n v="0"/>
    <n v="3"/>
    <n v="0"/>
    <n v="0"/>
    <n v="0"/>
    <n v="1"/>
    <n v="0"/>
    <n v="0"/>
    <n v="721"/>
    <n v="0"/>
    <n v="0"/>
    <x v="2470"/>
    <n v="78791"/>
    <n v="118187"/>
    <x v="3252"/>
    <n v="110076"/>
    <n v="96171"/>
    <n v="147155"/>
    <n v="177280"/>
  </r>
  <r>
    <x v="10"/>
    <n v="3785"/>
    <x v="406"/>
    <x v="398"/>
    <n v="17204"/>
    <n v="225258000244"/>
    <s v="INSTITUCION EDUCATIVA DEPARTAMENTAL TALAUTA"/>
    <n v="273"/>
    <n v="18"/>
    <n v="0"/>
    <n v="113"/>
    <n v="0"/>
    <n v="112"/>
    <n v="0"/>
    <n v="3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273"/>
    <n v="0"/>
    <x v="1856"/>
    <n v="78899"/>
    <n v="118348"/>
    <x v="2330"/>
    <n v="110227"/>
    <n v="96303"/>
    <n v="147356"/>
    <n v="177523"/>
  </r>
  <r>
    <x v="10"/>
    <n v="10850"/>
    <x v="407"/>
    <x v="399"/>
    <n v="16554"/>
    <n v="225269000211"/>
    <s v="I.E.M. JUAN XXIII TÉNICA EN ADMINISTRACIÓN AGROPECUARIA Y P"/>
    <n v="901"/>
    <n v="52"/>
    <n v="0"/>
    <n v="410"/>
    <n v="0"/>
    <n v="333"/>
    <n v="0"/>
    <n v="0"/>
    <n v="0"/>
    <n v="106"/>
    <n v="0"/>
    <n v="391"/>
    <n v="31"/>
    <n v="0"/>
    <n v="224"/>
    <n v="0"/>
    <n v="104"/>
    <n v="0"/>
    <n v="0"/>
    <n v="0"/>
    <n v="32"/>
    <n v="0"/>
    <n v="7"/>
    <n v="0"/>
    <n v="0"/>
    <n v="2"/>
    <n v="0"/>
    <n v="5"/>
    <n v="0"/>
    <n v="0"/>
    <n v="0"/>
    <n v="0"/>
    <n v="0"/>
    <n v="0"/>
    <n v="901"/>
    <n v="0"/>
    <n v="0"/>
    <x v="2227"/>
    <n v="79021"/>
    <n v="118531"/>
    <x v="3253"/>
    <n v="110397"/>
    <n v="96452"/>
    <n v="147584"/>
    <n v="177797"/>
  </r>
  <r>
    <x v="10"/>
    <n v="10850"/>
    <x v="407"/>
    <x v="399"/>
    <n v="16555"/>
    <n v="225269000467"/>
    <s v="I.E.M. TÉCNICO AGROPECUARIO POLICARPA SALVARRIETA"/>
    <n v="679"/>
    <n v="40"/>
    <n v="0"/>
    <n v="290"/>
    <n v="0"/>
    <n v="282"/>
    <n v="0"/>
    <n v="0"/>
    <n v="0"/>
    <n v="67"/>
    <n v="0"/>
    <n v="0"/>
    <n v="0"/>
    <n v="0"/>
    <n v="0"/>
    <n v="0"/>
    <n v="0"/>
    <n v="0"/>
    <n v="0"/>
    <n v="0"/>
    <n v="0"/>
    <n v="0"/>
    <n v="6"/>
    <n v="1"/>
    <n v="0"/>
    <n v="1"/>
    <n v="0"/>
    <n v="4"/>
    <n v="0"/>
    <n v="0"/>
    <n v="0"/>
    <n v="0"/>
    <n v="0"/>
    <n v="0"/>
    <n v="679"/>
    <n v="0"/>
    <n v="0"/>
    <x v="2553"/>
    <n v="79188"/>
    <n v="118781"/>
    <x v="3254"/>
    <n v="110630"/>
    <n v="96655"/>
    <n v="147895"/>
    <n v="178173"/>
  </r>
  <r>
    <x v="10"/>
    <n v="10850"/>
    <x v="407"/>
    <x v="399"/>
    <n v="16556"/>
    <n v="225269000475"/>
    <s v="I.E.M MANABLANCA"/>
    <n v="1417"/>
    <n v="0"/>
    <n v="116"/>
    <n v="0"/>
    <n v="672"/>
    <n v="0"/>
    <n v="473"/>
    <n v="0"/>
    <n v="156"/>
    <n v="0"/>
    <n v="0"/>
    <n v="0"/>
    <n v="0"/>
    <n v="0"/>
    <n v="0"/>
    <n v="0"/>
    <n v="0"/>
    <n v="0"/>
    <n v="0"/>
    <n v="0"/>
    <n v="0"/>
    <n v="0"/>
    <n v="21"/>
    <n v="0"/>
    <n v="2"/>
    <n v="0"/>
    <n v="9"/>
    <n v="0"/>
    <n v="10"/>
    <n v="0"/>
    <n v="0"/>
    <n v="0"/>
    <n v="0"/>
    <n v="0"/>
    <n v="1386"/>
    <n v="31"/>
    <n v="0"/>
    <x v="1099"/>
    <n v="77089"/>
    <n v="115633"/>
    <x v="1285"/>
    <n v="107698"/>
    <n v="94094"/>
    <n v="143975"/>
    <n v="173450"/>
  </r>
  <r>
    <x v="10"/>
    <n v="10850"/>
    <x v="407"/>
    <x v="399"/>
    <n v="16216"/>
    <n v="225269000688"/>
    <s v="I.E.M EMILIO CIFUENTES"/>
    <n v="2095"/>
    <n v="0"/>
    <n v="112"/>
    <n v="0"/>
    <n v="760"/>
    <n v="0"/>
    <n v="895"/>
    <n v="0"/>
    <n v="328"/>
    <n v="0"/>
    <n v="0"/>
    <n v="0"/>
    <n v="0"/>
    <n v="0"/>
    <n v="0"/>
    <n v="0"/>
    <n v="0"/>
    <n v="0"/>
    <n v="0"/>
    <n v="0"/>
    <n v="0"/>
    <n v="0"/>
    <n v="13"/>
    <n v="0"/>
    <n v="0"/>
    <n v="0"/>
    <n v="1"/>
    <n v="0"/>
    <n v="8"/>
    <n v="0"/>
    <n v="4"/>
    <n v="0"/>
    <n v="0"/>
    <n v="0"/>
    <n v="2095"/>
    <n v="0"/>
    <n v="0"/>
    <x v="1136"/>
    <n v="77843"/>
    <n v="116763"/>
    <x v="1341"/>
    <n v="108750"/>
    <n v="95013"/>
    <n v="145382"/>
    <n v="175145"/>
  </r>
  <r>
    <x v="10"/>
    <n v="3785"/>
    <x v="1013"/>
    <x v="950"/>
    <n v="16355"/>
    <n v="225279000040"/>
    <s v="INSTITUCION EDUCATIVA RURAL DEPARTAMENTAL SAN LORENZO"/>
    <n v="223"/>
    <n v="13"/>
    <n v="0"/>
    <n v="99"/>
    <n v="0"/>
    <n v="73"/>
    <n v="0"/>
    <n v="38"/>
    <n v="0"/>
    <n v="0"/>
    <n v="0"/>
    <n v="0"/>
    <n v="0"/>
    <n v="0"/>
    <n v="0"/>
    <n v="0"/>
    <n v="0"/>
    <n v="0"/>
    <n v="0"/>
    <n v="0"/>
    <n v="0"/>
    <n v="0"/>
    <n v="4"/>
    <n v="0"/>
    <n v="0"/>
    <n v="1"/>
    <n v="0"/>
    <n v="2"/>
    <n v="0"/>
    <n v="1"/>
    <n v="0"/>
    <n v="0"/>
    <n v="0"/>
    <n v="0"/>
    <n v="0"/>
    <n v="223"/>
    <n v="0"/>
    <x v="2554"/>
    <n v="79519"/>
    <n v="119278"/>
    <x v="3255"/>
    <n v="111092"/>
    <n v="97059"/>
    <n v="148513"/>
    <n v="178917"/>
  </r>
  <r>
    <x v="10"/>
    <n v="3785"/>
    <x v="408"/>
    <x v="400"/>
    <n v="15888"/>
    <n v="225281000219"/>
    <s v="I.E.D. ALFONSO PABON PABON"/>
    <n v="493"/>
    <n v="38"/>
    <n v="0"/>
    <n v="226"/>
    <n v="0"/>
    <n v="172"/>
    <n v="0"/>
    <n v="0"/>
    <n v="0"/>
    <n v="57"/>
    <n v="0"/>
    <n v="493"/>
    <n v="38"/>
    <n v="0"/>
    <n v="226"/>
    <n v="0"/>
    <n v="172"/>
    <n v="0"/>
    <n v="0"/>
    <n v="0"/>
    <n v="57"/>
    <n v="0"/>
    <n v="0"/>
    <n v="0"/>
    <n v="0"/>
    <n v="0"/>
    <n v="0"/>
    <n v="0"/>
    <n v="0"/>
    <n v="0"/>
    <n v="0"/>
    <n v="0"/>
    <n v="0"/>
    <n v="0"/>
    <n v="493"/>
    <n v="0"/>
    <n v="0"/>
    <x v="2341"/>
    <n v="79082"/>
    <n v="118623"/>
    <x v="2909"/>
    <n v="110482"/>
    <n v="96526"/>
    <n v="147698"/>
    <n v="177935"/>
  </r>
  <r>
    <x v="10"/>
    <n v="3785"/>
    <x v="409"/>
    <x v="401"/>
    <n v="15891"/>
    <n v="225286000012"/>
    <s v="INSTITUCION EDUCATIVA DEPARTAMENTAL TECNICO AGROPECUARIA SAN"/>
    <n v="1120"/>
    <n v="35"/>
    <n v="16"/>
    <n v="290"/>
    <n v="150"/>
    <n v="458"/>
    <n v="0"/>
    <n v="0"/>
    <n v="0"/>
    <n v="171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1120"/>
    <n v="0"/>
    <n v="0"/>
    <x v="2555"/>
    <n v="78914"/>
    <n v="118370"/>
    <x v="3256"/>
    <n v="110247"/>
    <n v="96321"/>
    <n v="147383"/>
    <n v="177555"/>
  </r>
  <r>
    <x v="10"/>
    <n v="3785"/>
    <x v="410"/>
    <x v="402"/>
    <n v="16503"/>
    <n v="225288000206"/>
    <s v="INSTITUTO TECNICO COMERCIAL DE CAPELLANIA"/>
    <n v="1068"/>
    <n v="60"/>
    <n v="0"/>
    <n v="389"/>
    <n v="0"/>
    <n v="469"/>
    <n v="0"/>
    <n v="0"/>
    <n v="0"/>
    <n v="150"/>
    <n v="0"/>
    <n v="321"/>
    <n v="13"/>
    <n v="0"/>
    <n v="308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1068"/>
    <n v="0"/>
    <n v="0"/>
    <x v="2556"/>
    <n v="79488"/>
    <n v="119232"/>
    <x v="3257"/>
    <n v="111050"/>
    <n v="97022"/>
    <n v="148456"/>
    <n v="178849"/>
  </r>
  <r>
    <x v="10"/>
    <n v="3786"/>
    <x v="411"/>
    <x v="403"/>
    <n v="19262"/>
    <n v="225290000311"/>
    <s v="INSTITUCION EDUCATIVA MUNICIPAL CAMPESTRE NUEVO HORIZONTE"/>
    <n v="754"/>
    <n v="69"/>
    <n v="0"/>
    <n v="377"/>
    <n v="0"/>
    <n v="234"/>
    <n v="0"/>
    <n v="0"/>
    <n v="0"/>
    <n v="74"/>
    <n v="0"/>
    <n v="600"/>
    <n v="38"/>
    <n v="0"/>
    <n v="254"/>
    <n v="0"/>
    <n v="234"/>
    <n v="0"/>
    <n v="0"/>
    <n v="0"/>
    <n v="74"/>
    <n v="0"/>
    <n v="21"/>
    <n v="1"/>
    <n v="0"/>
    <n v="8"/>
    <n v="0"/>
    <n v="12"/>
    <n v="0"/>
    <n v="0"/>
    <n v="0"/>
    <n v="0"/>
    <n v="0"/>
    <n v="0"/>
    <n v="600"/>
    <n v="154"/>
    <n v="0"/>
    <x v="2167"/>
    <n v="79184"/>
    <n v="118776"/>
    <x v="2675"/>
    <n v="110625"/>
    <n v="96651"/>
    <n v="147888"/>
    <n v="178164"/>
  </r>
  <r>
    <x v="10"/>
    <n v="3786"/>
    <x v="411"/>
    <x v="403"/>
    <n v="19265"/>
    <n v="225290000604"/>
    <s v="INSTITUCION EDUCATIVA MUNICIPAL INST. TECNICO AGRICOLA VALSAL"/>
    <n v="1111"/>
    <n v="69"/>
    <n v="0"/>
    <n v="349"/>
    <n v="0"/>
    <n v="529"/>
    <n v="0"/>
    <n v="0"/>
    <n v="0"/>
    <n v="164"/>
    <n v="0"/>
    <n v="0"/>
    <n v="0"/>
    <n v="0"/>
    <n v="0"/>
    <n v="0"/>
    <n v="0"/>
    <n v="0"/>
    <n v="0"/>
    <n v="0"/>
    <n v="0"/>
    <n v="0"/>
    <n v="16"/>
    <n v="4"/>
    <n v="0"/>
    <n v="2"/>
    <n v="0"/>
    <n v="9"/>
    <n v="0"/>
    <n v="0"/>
    <n v="0"/>
    <n v="1"/>
    <n v="0"/>
    <n v="0"/>
    <n v="1111"/>
    <n v="0"/>
    <n v="0"/>
    <x v="2557"/>
    <n v="79193"/>
    <n v="118789"/>
    <x v="3258"/>
    <n v="110637"/>
    <n v="96662"/>
    <n v="147905"/>
    <n v="178185"/>
  </r>
  <r>
    <x v="10"/>
    <n v="3786"/>
    <x v="411"/>
    <x v="403"/>
    <n v="19269"/>
    <n v="225290000914"/>
    <s v="INSTITUCION EDUCATIVA MUNICIPAL PROMOCION SOCIAL"/>
    <n v="258"/>
    <n v="0"/>
    <n v="1"/>
    <n v="0"/>
    <n v="93"/>
    <n v="0"/>
    <n v="134"/>
    <n v="0"/>
    <n v="0"/>
    <n v="0"/>
    <n v="30"/>
    <n v="0"/>
    <n v="0"/>
    <n v="0"/>
    <n v="0"/>
    <n v="0"/>
    <n v="0"/>
    <n v="0"/>
    <n v="0"/>
    <n v="0"/>
    <n v="0"/>
    <n v="0"/>
    <n v="14"/>
    <n v="0"/>
    <n v="0"/>
    <n v="0"/>
    <n v="5"/>
    <n v="0"/>
    <n v="8"/>
    <n v="0"/>
    <n v="0"/>
    <n v="0"/>
    <n v="1"/>
    <n v="0"/>
    <n v="258"/>
    <n v="0"/>
    <n v="0"/>
    <x v="2558"/>
    <n v="76320"/>
    <n v="114480"/>
    <x v="3259"/>
    <n v="106624"/>
    <n v="93155"/>
    <n v="142539"/>
    <n v="171720"/>
  </r>
  <r>
    <x v="10"/>
    <n v="3786"/>
    <x v="411"/>
    <x v="403"/>
    <n v="19263"/>
    <n v="225290001198"/>
    <s v="INSTITUCION EDUCATIVA MUNICIPAL GUAVIO BAJO"/>
    <n v="462"/>
    <n v="40"/>
    <n v="0"/>
    <n v="237"/>
    <n v="0"/>
    <n v="133"/>
    <n v="0"/>
    <n v="0"/>
    <n v="0"/>
    <n v="52"/>
    <n v="0"/>
    <n v="0"/>
    <n v="0"/>
    <n v="0"/>
    <n v="0"/>
    <n v="0"/>
    <n v="0"/>
    <n v="0"/>
    <n v="0"/>
    <n v="0"/>
    <n v="0"/>
    <n v="0"/>
    <n v="21"/>
    <n v="1"/>
    <n v="0"/>
    <n v="11"/>
    <n v="0"/>
    <n v="7"/>
    <n v="0"/>
    <n v="0"/>
    <n v="0"/>
    <n v="2"/>
    <n v="0"/>
    <n v="0"/>
    <n v="240"/>
    <n v="222"/>
    <n v="0"/>
    <x v="2559"/>
    <n v="79319"/>
    <n v="118978"/>
    <x v="3260"/>
    <n v="110813"/>
    <n v="96815"/>
    <n v="148139"/>
    <n v="178467"/>
  </r>
  <r>
    <x v="10"/>
    <n v="3786"/>
    <x v="411"/>
    <x v="403"/>
    <n v="19264"/>
    <n v="225290001317"/>
    <s v="INSTITUCION EDUCATIVA MUNICIPAL FRANCISCO JOSE DE CALDAS"/>
    <n v="533"/>
    <n v="36"/>
    <n v="0"/>
    <n v="216"/>
    <n v="0"/>
    <n v="205"/>
    <n v="0"/>
    <n v="0"/>
    <n v="0"/>
    <n v="76"/>
    <n v="0"/>
    <n v="0"/>
    <n v="0"/>
    <n v="0"/>
    <n v="0"/>
    <n v="0"/>
    <n v="0"/>
    <n v="0"/>
    <n v="0"/>
    <n v="0"/>
    <n v="0"/>
    <n v="0"/>
    <n v="36"/>
    <n v="3"/>
    <n v="0"/>
    <n v="14"/>
    <n v="0"/>
    <n v="17"/>
    <n v="0"/>
    <n v="0"/>
    <n v="0"/>
    <n v="2"/>
    <n v="0"/>
    <n v="0"/>
    <n v="406"/>
    <n v="127"/>
    <n v="0"/>
    <x v="2560"/>
    <n v="79786"/>
    <n v="119679"/>
    <x v="3261"/>
    <n v="111466"/>
    <n v="97386"/>
    <n v="149013"/>
    <n v="179519"/>
  </r>
  <r>
    <x v="10"/>
    <n v="3786"/>
    <x v="411"/>
    <x v="403"/>
    <n v="19261"/>
    <n v="225290001643"/>
    <s v="INSTITUCION EDUCATIVA MUNICIPAL LUIS CARLOS  GALAN SARMIENTO"/>
    <n v="679"/>
    <n v="57"/>
    <n v="0"/>
    <n v="334"/>
    <n v="0"/>
    <n v="210"/>
    <n v="0"/>
    <n v="0"/>
    <n v="0"/>
    <n v="78"/>
    <n v="0"/>
    <n v="0"/>
    <n v="0"/>
    <n v="0"/>
    <n v="0"/>
    <n v="0"/>
    <n v="0"/>
    <n v="0"/>
    <n v="0"/>
    <n v="0"/>
    <n v="0"/>
    <n v="0"/>
    <n v="3"/>
    <n v="1"/>
    <n v="0"/>
    <n v="0"/>
    <n v="0"/>
    <n v="2"/>
    <n v="0"/>
    <n v="0"/>
    <n v="0"/>
    <n v="0"/>
    <n v="0"/>
    <n v="0"/>
    <n v="679"/>
    <n v="0"/>
    <n v="0"/>
    <x v="2060"/>
    <n v="78918"/>
    <n v="118376"/>
    <x v="2548"/>
    <n v="110253"/>
    <n v="96326"/>
    <n v="147391"/>
    <n v="177565"/>
  </r>
  <r>
    <x v="10"/>
    <n v="3785"/>
    <x v="412"/>
    <x v="404"/>
    <n v="16505"/>
    <n v="225293000222"/>
    <s v="I.E.D. BOCADEMONTE"/>
    <n v="155"/>
    <n v="17"/>
    <n v="0"/>
    <n v="73"/>
    <n v="0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5"/>
    <n v="90"/>
    <n v="0"/>
    <x v="2561"/>
    <n v="78704"/>
    <n v="118056"/>
    <x v="3262"/>
    <n v="109954"/>
    <n v="96065"/>
    <n v="146992"/>
    <n v="177084"/>
  </r>
  <r>
    <x v="10"/>
    <n v="3785"/>
    <x v="412"/>
    <x v="404"/>
    <n v="16506"/>
    <n v="225293000362"/>
    <s v="INSTITUCION EDUCATIVA RURAL DEPARTAMENTAL MURCA"/>
    <n v="160"/>
    <n v="11"/>
    <n v="0"/>
    <n v="70"/>
    <n v="0"/>
    <n v="79"/>
    <n v="0"/>
    <n v="0"/>
    <n v="0"/>
    <n v="0"/>
    <n v="0"/>
    <n v="0"/>
    <n v="0"/>
    <n v="0"/>
    <n v="0"/>
    <n v="0"/>
    <n v="0"/>
    <n v="0"/>
    <n v="0"/>
    <n v="0"/>
    <n v="0"/>
    <n v="0"/>
    <n v="7"/>
    <n v="1"/>
    <n v="0"/>
    <n v="3"/>
    <n v="0"/>
    <n v="3"/>
    <n v="0"/>
    <n v="0"/>
    <n v="0"/>
    <n v="0"/>
    <n v="0"/>
    <n v="0"/>
    <n v="1"/>
    <n v="159"/>
    <n v="0"/>
    <x v="741"/>
    <n v="77911"/>
    <n v="116866"/>
    <x v="829"/>
    <n v="108846"/>
    <n v="95097"/>
    <n v="145510"/>
    <n v="175300"/>
  </r>
  <r>
    <x v="10"/>
    <n v="3785"/>
    <x v="412"/>
    <x v="404"/>
    <n v="16507"/>
    <n v="225293000371"/>
    <s v="INSTITUCION EDUCATIVA BASICO RURAL MONTECRISTO"/>
    <n v="26"/>
    <n v="3"/>
    <n v="0"/>
    <n v="15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"/>
    <n v="0"/>
    <x v="1998"/>
    <n v="78201"/>
    <n v="117301"/>
    <x v="3263"/>
    <n v="109251"/>
    <n v="95451"/>
    <n v="146052"/>
    <n v="175952"/>
  </r>
  <r>
    <x v="10"/>
    <n v="3785"/>
    <x v="412"/>
    <x v="404"/>
    <n v="16508"/>
    <n v="225293000532"/>
    <s v="INSTITUCION EDUCATIVA DEPARTAMENTAL PROVIDENCIA"/>
    <n v="75"/>
    <n v="0"/>
    <n v="0"/>
    <n v="40"/>
    <n v="0"/>
    <n v="27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5"/>
    <n v="0"/>
    <x v="2562"/>
    <n v="78532"/>
    <n v="117798"/>
    <x v="3264"/>
    <n v="109714"/>
    <n v="95855"/>
    <n v="146671"/>
    <n v="176698"/>
  </r>
  <r>
    <x v="10"/>
    <n v="3785"/>
    <x v="414"/>
    <x v="406"/>
    <n v="16514"/>
    <n v="225297000529"/>
    <s v="INSTITUCIÓN EDUCATIVA DEPARTAMENTAL AGROPECUARIO PILOTO"/>
    <n v="234"/>
    <n v="13"/>
    <n v="0"/>
    <n v="139"/>
    <n v="0"/>
    <n v="63"/>
    <n v="0"/>
    <n v="0"/>
    <n v="0"/>
    <n v="19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234"/>
    <n v="0"/>
    <n v="0"/>
    <x v="2401"/>
    <n v="78505"/>
    <n v="117757"/>
    <x v="3020"/>
    <n v="109676"/>
    <n v="95822"/>
    <n v="146619"/>
    <n v="176636"/>
  </r>
  <r>
    <x v="10"/>
    <n v="3787"/>
    <x v="416"/>
    <x v="408"/>
    <n v="4532"/>
    <n v="225307000204"/>
    <s v="I.E. RURAL LUIS ANTONIO DUQUE PEÑA"/>
    <n v="755"/>
    <n v="64"/>
    <n v="0"/>
    <n v="383"/>
    <n v="0"/>
    <n v="221"/>
    <n v="0"/>
    <n v="87"/>
    <n v="0"/>
    <n v="0"/>
    <n v="0"/>
    <n v="447"/>
    <n v="64"/>
    <n v="0"/>
    <n v="383"/>
    <n v="0"/>
    <n v="0"/>
    <n v="0"/>
    <n v="0"/>
    <n v="0"/>
    <n v="0"/>
    <n v="0"/>
    <n v="28"/>
    <n v="2"/>
    <n v="0"/>
    <n v="18"/>
    <n v="0"/>
    <n v="7"/>
    <n v="0"/>
    <n v="1"/>
    <n v="0"/>
    <n v="0"/>
    <n v="0"/>
    <n v="0"/>
    <n v="755"/>
    <n v="0"/>
    <n v="0"/>
    <x v="1977"/>
    <n v="78451"/>
    <n v="117676"/>
    <x v="2884"/>
    <n v="109601"/>
    <n v="95756"/>
    <n v="146519"/>
    <n v="176515"/>
  </r>
  <r>
    <x v="10"/>
    <n v="3787"/>
    <x v="416"/>
    <x v="408"/>
    <n v="4420"/>
    <n v="225307000824"/>
    <s v="I.E. TECNICA FRANCISCO MANZANERA HENRIQUEZ"/>
    <n v="1975"/>
    <n v="0"/>
    <n v="129"/>
    <n v="0"/>
    <n v="933"/>
    <n v="0"/>
    <n v="686"/>
    <n v="0"/>
    <n v="227"/>
    <n v="0"/>
    <n v="0"/>
    <n v="0"/>
    <n v="0"/>
    <n v="0"/>
    <n v="0"/>
    <n v="0"/>
    <n v="0"/>
    <n v="0"/>
    <n v="0"/>
    <n v="0"/>
    <n v="0"/>
    <n v="0"/>
    <n v="67"/>
    <n v="0"/>
    <n v="4"/>
    <n v="0"/>
    <n v="30"/>
    <n v="0"/>
    <n v="27"/>
    <n v="0"/>
    <n v="6"/>
    <n v="0"/>
    <n v="0"/>
    <n v="0"/>
    <n v="1942"/>
    <n v="33"/>
    <n v="0"/>
    <x v="297"/>
    <n v="77061"/>
    <n v="115592"/>
    <x v="310"/>
    <n v="107659"/>
    <n v="94060"/>
    <n v="143924"/>
    <n v="173388"/>
  </r>
  <r>
    <x v="10"/>
    <n v="3785"/>
    <x v="417"/>
    <x v="409"/>
    <n v="16044"/>
    <n v="225317000172"/>
    <s v="INSTITUCION EDUCATIVA RURAL DEPARTAMENTAL MIÑA Y TICHA"/>
    <n v="570"/>
    <n v="38"/>
    <n v="0"/>
    <n v="253"/>
    <n v="0"/>
    <n v="186"/>
    <n v="0"/>
    <n v="0"/>
    <n v="0"/>
    <n v="93"/>
    <n v="0"/>
    <n v="0"/>
    <n v="0"/>
    <n v="0"/>
    <n v="0"/>
    <n v="0"/>
    <n v="0"/>
    <n v="0"/>
    <n v="0"/>
    <n v="0"/>
    <n v="0"/>
    <n v="0"/>
    <n v="41"/>
    <n v="0"/>
    <n v="0"/>
    <n v="9"/>
    <n v="0"/>
    <n v="18"/>
    <n v="0"/>
    <n v="0"/>
    <n v="0"/>
    <n v="14"/>
    <n v="0"/>
    <n v="0"/>
    <n v="291"/>
    <n v="279"/>
    <n v="0"/>
    <x v="2563"/>
    <n v="78709"/>
    <n v="118063"/>
    <x v="3265"/>
    <n v="109961"/>
    <n v="96070"/>
    <n v="147000"/>
    <n v="177094"/>
  </r>
  <r>
    <x v="10"/>
    <n v="3785"/>
    <x v="418"/>
    <x v="410"/>
    <n v="16051"/>
    <n v="225320000574"/>
    <s v="INSTITUCION EDUCATIVA DEPARTAMENTAL LA PAZ"/>
    <n v="262"/>
    <n v="8"/>
    <n v="0"/>
    <n v="87"/>
    <n v="0"/>
    <n v="114"/>
    <n v="0"/>
    <n v="0"/>
    <n v="0"/>
    <n v="53"/>
    <n v="0"/>
    <n v="0"/>
    <n v="0"/>
    <n v="0"/>
    <n v="0"/>
    <n v="0"/>
    <n v="0"/>
    <n v="0"/>
    <n v="0"/>
    <n v="0"/>
    <n v="0"/>
    <n v="0"/>
    <n v="5"/>
    <n v="0"/>
    <n v="0"/>
    <n v="3"/>
    <n v="0"/>
    <n v="2"/>
    <n v="0"/>
    <n v="0"/>
    <n v="0"/>
    <n v="0"/>
    <n v="0"/>
    <n v="0"/>
    <n v="262"/>
    <n v="0"/>
    <n v="0"/>
    <x v="2564"/>
    <n v="79839"/>
    <n v="119757"/>
    <x v="3266"/>
    <n v="111539"/>
    <n v="97450"/>
    <n v="149110"/>
    <n v="179636"/>
  </r>
  <r>
    <x v="10"/>
    <n v="3785"/>
    <x v="418"/>
    <x v="410"/>
    <n v="16052"/>
    <n v="225320000884"/>
    <s v="INSTITUCION EDUCATIVA DEPARTAMENTAL PUERTO BOGOTA"/>
    <n v="883"/>
    <n v="77"/>
    <n v="0"/>
    <n v="428"/>
    <n v="0"/>
    <n v="303"/>
    <n v="0"/>
    <n v="0"/>
    <n v="0"/>
    <n v="75"/>
    <n v="0"/>
    <n v="0"/>
    <n v="0"/>
    <n v="0"/>
    <n v="0"/>
    <n v="0"/>
    <n v="0"/>
    <n v="0"/>
    <n v="0"/>
    <n v="0"/>
    <n v="0"/>
    <n v="0"/>
    <n v="7"/>
    <n v="0"/>
    <n v="0"/>
    <n v="3"/>
    <n v="0"/>
    <n v="3"/>
    <n v="0"/>
    <n v="0"/>
    <n v="0"/>
    <n v="1"/>
    <n v="0"/>
    <n v="0"/>
    <n v="883"/>
    <n v="0"/>
    <n v="0"/>
    <x v="2226"/>
    <n v="79261"/>
    <n v="118891"/>
    <x v="2761"/>
    <n v="110732"/>
    <n v="96744"/>
    <n v="148031"/>
    <n v="178336"/>
  </r>
  <r>
    <x v="10"/>
    <n v="3785"/>
    <x v="419"/>
    <x v="411"/>
    <n v="16214"/>
    <n v="225322000105"/>
    <s v="I.E.D. EL CARMEN"/>
    <n v="1001"/>
    <n v="71"/>
    <n v="0"/>
    <n v="398"/>
    <n v="0"/>
    <n v="383"/>
    <n v="0"/>
    <n v="149"/>
    <n v="0"/>
    <n v="0"/>
    <n v="0"/>
    <n v="426"/>
    <n v="21"/>
    <n v="0"/>
    <n v="194"/>
    <n v="0"/>
    <n v="211"/>
    <n v="0"/>
    <n v="0"/>
    <n v="0"/>
    <n v="0"/>
    <n v="0"/>
    <n v="4"/>
    <n v="0"/>
    <n v="0"/>
    <n v="1"/>
    <n v="0"/>
    <n v="3"/>
    <n v="0"/>
    <n v="0"/>
    <n v="0"/>
    <n v="0"/>
    <n v="0"/>
    <n v="0"/>
    <n v="462"/>
    <n v="539"/>
    <n v="0"/>
    <x v="2565"/>
    <n v="79376"/>
    <n v="119063"/>
    <x v="3267"/>
    <n v="110892"/>
    <n v="96884"/>
    <n v="148246"/>
    <n v="178595"/>
  </r>
  <r>
    <x v="10"/>
    <n v="3785"/>
    <x v="420"/>
    <x v="412"/>
    <n v="1354"/>
    <n v="225324000064"/>
    <s v="INSTITUCION EDUCATIVA DEPARTAMENTAL BUSCAVIDA"/>
    <n v="136"/>
    <n v="14"/>
    <n v="0"/>
    <n v="63"/>
    <n v="0"/>
    <n v="46"/>
    <n v="0"/>
    <n v="13"/>
    <n v="0"/>
    <n v="0"/>
    <n v="0"/>
    <n v="136"/>
    <n v="14"/>
    <n v="0"/>
    <n v="63"/>
    <n v="0"/>
    <n v="46"/>
    <n v="0"/>
    <n v="13"/>
    <n v="0"/>
    <n v="0"/>
    <n v="0"/>
    <n v="0"/>
    <n v="0"/>
    <n v="0"/>
    <n v="0"/>
    <n v="0"/>
    <n v="0"/>
    <n v="0"/>
    <n v="0"/>
    <n v="0"/>
    <n v="0"/>
    <n v="0"/>
    <n v="0"/>
    <n v="136"/>
    <n v="0"/>
    <n v="0"/>
    <x v="2523"/>
    <n v="78296"/>
    <n v="117444"/>
    <x v="3268"/>
    <n v="109385"/>
    <n v="95567"/>
    <n v="146230"/>
    <n v="176167"/>
  </r>
  <r>
    <x v="10"/>
    <n v="3785"/>
    <x v="421"/>
    <x v="413"/>
    <n v="1356"/>
    <n v="225326000096"/>
    <s v="INSTITUCION EDUCATIVA RURAL DEPARTAMENTAL JOSE GREGORIO SALAS"/>
    <n v="497"/>
    <n v="46"/>
    <n v="0"/>
    <n v="245"/>
    <n v="0"/>
    <n v="143"/>
    <n v="0"/>
    <n v="63"/>
    <n v="0"/>
    <n v="0"/>
    <n v="0"/>
    <n v="143"/>
    <n v="0"/>
    <n v="0"/>
    <n v="0"/>
    <n v="0"/>
    <n v="143"/>
    <n v="0"/>
    <n v="0"/>
    <n v="0"/>
    <n v="0"/>
    <n v="0"/>
    <n v="1"/>
    <n v="0"/>
    <n v="0"/>
    <n v="1"/>
    <n v="0"/>
    <n v="0"/>
    <n v="0"/>
    <n v="0"/>
    <n v="0"/>
    <n v="0"/>
    <n v="0"/>
    <n v="0"/>
    <n v="143"/>
    <n v="354"/>
    <n v="0"/>
    <x v="2432"/>
    <n v="79325"/>
    <n v="118987"/>
    <x v="3063"/>
    <n v="110821"/>
    <n v="96823"/>
    <n v="148151"/>
    <n v="178481"/>
  </r>
  <r>
    <x v="10"/>
    <n v="3785"/>
    <x v="422"/>
    <x v="414"/>
    <n v="1358"/>
    <n v="225328000051"/>
    <s v="INSTITUCION EDUCATIVA DEPARTAMENTAL EL TRIGO"/>
    <n v="192"/>
    <n v="14"/>
    <n v="0"/>
    <n v="68"/>
    <n v="0"/>
    <n v="77"/>
    <n v="0"/>
    <n v="33"/>
    <n v="0"/>
    <n v="0"/>
    <n v="0"/>
    <n v="0"/>
    <n v="0"/>
    <n v="0"/>
    <n v="0"/>
    <n v="0"/>
    <n v="0"/>
    <n v="0"/>
    <n v="0"/>
    <n v="0"/>
    <n v="0"/>
    <n v="0"/>
    <n v="5"/>
    <n v="0"/>
    <n v="0"/>
    <n v="4"/>
    <n v="0"/>
    <n v="1"/>
    <n v="0"/>
    <n v="0"/>
    <n v="0"/>
    <n v="0"/>
    <n v="0"/>
    <n v="0"/>
    <n v="33"/>
    <n v="159"/>
    <n v="0"/>
    <x v="2566"/>
    <n v="79364"/>
    <n v="119045"/>
    <x v="3269"/>
    <n v="110876"/>
    <n v="96870"/>
    <n v="148224"/>
    <n v="178568"/>
  </r>
  <r>
    <x v="10"/>
    <n v="3785"/>
    <x v="426"/>
    <x v="418"/>
    <n v="21369"/>
    <n v="225372000572"/>
    <s v="INSTITUCION EDUCATIVA  DPTAL  CLARAVAL  Y CHUSCALES"/>
    <n v="212"/>
    <n v="11"/>
    <n v="8"/>
    <n v="63"/>
    <n v="31"/>
    <n v="73"/>
    <n v="0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2"/>
    <n v="0"/>
    <n v="0"/>
    <x v="1634"/>
    <n v="78525"/>
    <n v="117787"/>
    <x v="2078"/>
    <n v="109704"/>
    <n v="95846"/>
    <n v="146657"/>
    <n v="176681"/>
  </r>
  <r>
    <x v="10"/>
    <n v="3785"/>
    <x v="426"/>
    <x v="418"/>
    <n v="1368"/>
    <n v="225372000777"/>
    <s v="I.E.D. NUESTRA SEÑORA DEL CARMEN"/>
    <n v="240"/>
    <n v="20"/>
    <n v="0"/>
    <n v="128"/>
    <n v="0"/>
    <n v="64"/>
    <n v="0"/>
    <n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"/>
    <n v="174"/>
    <n v="0"/>
    <x v="1119"/>
    <n v="78930"/>
    <n v="118395"/>
    <x v="1319"/>
    <n v="110270"/>
    <n v="96341"/>
    <n v="147414"/>
    <n v="177593"/>
  </r>
  <r>
    <x v="10"/>
    <n v="3785"/>
    <x v="427"/>
    <x v="419"/>
    <n v="19569"/>
    <n v="225377000139"/>
    <s v="INSTITUCION EDUCATIVA DEPARTAMENTAL LA AURORA"/>
    <n v="698"/>
    <n v="49"/>
    <n v="0"/>
    <n v="371"/>
    <n v="0"/>
    <n v="216"/>
    <n v="0"/>
    <n v="62"/>
    <n v="0"/>
    <n v="0"/>
    <n v="0"/>
    <n v="278"/>
    <n v="0"/>
    <n v="0"/>
    <n v="0"/>
    <n v="0"/>
    <n v="216"/>
    <n v="0"/>
    <n v="62"/>
    <n v="0"/>
    <n v="0"/>
    <n v="0"/>
    <n v="7"/>
    <n v="2"/>
    <n v="0"/>
    <n v="2"/>
    <n v="0"/>
    <n v="3"/>
    <n v="0"/>
    <n v="0"/>
    <n v="0"/>
    <n v="0"/>
    <n v="0"/>
    <n v="0"/>
    <n v="698"/>
    <n v="0"/>
    <n v="0"/>
    <x v="2140"/>
    <n v="79127"/>
    <n v="118691"/>
    <x v="3270"/>
    <n v="110545"/>
    <n v="96582"/>
    <n v="147782"/>
    <n v="178036"/>
  </r>
  <r>
    <x v="10"/>
    <n v="3785"/>
    <x v="427"/>
    <x v="419"/>
    <n v="19570"/>
    <n v="225377000163"/>
    <s v="I.E.R.D. EL SALITRE"/>
    <n v="590"/>
    <n v="53"/>
    <n v="0"/>
    <n v="367"/>
    <n v="0"/>
    <n v="170"/>
    <n v="0"/>
    <n v="0"/>
    <n v="0"/>
    <n v="0"/>
    <n v="0"/>
    <n v="372"/>
    <n v="0"/>
    <n v="0"/>
    <n v="207"/>
    <n v="0"/>
    <n v="165"/>
    <n v="0"/>
    <n v="0"/>
    <n v="0"/>
    <n v="0"/>
    <n v="0"/>
    <n v="4"/>
    <n v="1"/>
    <n v="0"/>
    <n v="2"/>
    <n v="0"/>
    <n v="1"/>
    <n v="0"/>
    <n v="0"/>
    <n v="0"/>
    <n v="0"/>
    <n v="0"/>
    <n v="0"/>
    <n v="590"/>
    <n v="0"/>
    <n v="0"/>
    <x v="2203"/>
    <n v="78329"/>
    <n v="117493"/>
    <x v="2731"/>
    <n v="109430"/>
    <n v="95607"/>
    <n v="146291"/>
    <n v="176240"/>
  </r>
  <r>
    <x v="10"/>
    <n v="3785"/>
    <x v="427"/>
    <x v="419"/>
    <n v="26571"/>
    <n v="225377076593"/>
    <s v="INSTITUCION EDUCATIVA DEPARTAMENTAL RURAL INTEGRADO"/>
    <n v="319"/>
    <n v="25"/>
    <n v="0"/>
    <n v="142"/>
    <n v="0"/>
    <n v="108"/>
    <n v="0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19"/>
    <n v="0"/>
    <n v="0"/>
    <x v="2567"/>
    <n v="79313"/>
    <n v="118969"/>
    <x v="3271"/>
    <n v="110805"/>
    <n v="96808"/>
    <n v="148129"/>
    <n v="178454"/>
  </r>
  <r>
    <x v="10"/>
    <n v="3785"/>
    <x v="428"/>
    <x v="420"/>
    <n v="116777"/>
    <n v="225386000427"/>
    <s v="INSTITUCION  EDUCATIVA RURAL DEPARTAMENTAL ANATOLI"/>
    <n v="224"/>
    <n v="26"/>
    <n v="0"/>
    <n v="110"/>
    <n v="0"/>
    <n v="63"/>
    <n v="0"/>
    <n v="25"/>
    <n v="0"/>
    <n v="0"/>
    <n v="0"/>
    <n v="0"/>
    <n v="0"/>
    <n v="0"/>
    <n v="0"/>
    <n v="0"/>
    <n v="0"/>
    <n v="0"/>
    <n v="0"/>
    <n v="0"/>
    <n v="0"/>
    <n v="0"/>
    <n v="8"/>
    <n v="3"/>
    <n v="0"/>
    <n v="4"/>
    <n v="0"/>
    <n v="1"/>
    <n v="0"/>
    <n v="0"/>
    <n v="0"/>
    <n v="0"/>
    <n v="0"/>
    <n v="0"/>
    <n v="0"/>
    <n v="224"/>
    <n v="0"/>
    <x v="1725"/>
    <n v="78523"/>
    <n v="117784"/>
    <x v="2410"/>
    <n v="109701"/>
    <n v="95843"/>
    <n v="146653"/>
    <n v="176676"/>
  </r>
  <r>
    <x v="10"/>
    <n v="3785"/>
    <x v="428"/>
    <x v="420"/>
    <n v="19599"/>
    <n v="225386000524"/>
    <s v="I.E.D. SAN JOAQUIN"/>
    <n v="686"/>
    <n v="49"/>
    <n v="0"/>
    <n v="313"/>
    <n v="0"/>
    <n v="246"/>
    <n v="0"/>
    <n v="0"/>
    <n v="0"/>
    <n v="78"/>
    <n v="0"/>
    <n v="314"/>
    <n v="0"/>
    <n v="0"/>
    <n v="0"/>
    <n v="0"/>
    <n v="246"/>
    <n v="0"/>
    <n v="0"/>
    <n v="0"/>
    <n v="68"/>
    <n v="0"/>
    <n v="12"/>
    <n v="2"/>
    <n v="0"/>
    <n v="5"/>
    <n v="0"/>
    <n v="5"/>
    <n v="0"/>
    <n v="0"/>
    <n v="0"/>
    <n v="0"/>
    <n v="0"/>
    <n v="0"/>
    <n v="686"/>
    <n v="0"/>
    <n v="0"/>
    <x v="2568"/>
    <n v="79122"/>
    <n v="118682"/>
    <x v="3272"/>
    <n v="110538"/>
    <n v="96575"/>
    <n v="147772"/>
    <n v="178024"/>
  </r>
  <r>
    <x v="10"/>
    <n v="3785"/>
    <x v="428"/>
    <x v="420"/>
    <n v="19598"/>
    <n v="225386000605"/>
    <s v="INSTITUCION EDUCATIVA RURAL DEPARTAMENTAL SAN JAVIER"/>
    <n v="233"/>
    <n v="12"/>
    <n v="0"/>
    <n v="107"/>
    <n v="0"/>
    <n v="82"/>
    <n v="0"/>
    <n v="32"/>
    <n v="0"/>
    <n v="0"/>
    <n v="0"/>
    <n v="0"/>
    <n v="0"/>
    <n v="0"/>
    <n v="0"/>
    <n v="0"/>
    <n v="0"/>
    <n v="0"/>
    <n v="0"/>
    <n v="0"/>
    <n v="0"/>
    <n v="0"/>
    <n v="7"/>
    <n v="0"/>
    <n v="0"/>
    <n v="2"/>
    <n v="0"/>
    <n v="5"/>
    <n v="0"/>
    <n v="0"/>
    <n v="0"/>
    <n v="0"/>
    <n v="0"/>
    <n v="0"/>
    <n v="233"/>
    <n v="0"/>
    <n v="0"/>
    <x v="2406"/>
    <n v="79159"/>
    <n v="118738"/>
    <x v="3247"/>
    <n v="110590"/>
    <n v="96620"/>
    <n v="147841"/>
    <n v="178108"/>
  </r>
  <r>
    <x v="10"/>
    <n v="3785"/>
    <x v="428"/>
    <x v="420"/>
    <n v="19600"/>
    <n v="225386000648"/>
    <s v="INSTITUCION EDUCATIVA RURAL DEPARTAMENTAL ERNESTO APARICIO JA"/>
    <n v="496"/>
    <n v="38"/>
    <n v="0"/>
    <n v="241"/>
    <n v="0"/>
    <n v="174"/>
    <n v="0"/>
    <n v="0"/>
    <n v="0"/>
    <n v="43"/>
    <n v="0"/>
    <n v="407"/>
    <n v="26"/>
    <n v="0"/>
    <n v="173"/>
    <n v="0"/>
    <n v="174"/>
    <n v="0"/>
    <n v="0"/>
    <n v="0"/>
    <n v="34"/>
    <n v="0"/>
    <n v="6"/>
    <n v="1"/>
    <n v="0"/>
    <n v="1"/>
    <n v="0"/>
    <n v="4"/>
    <n v="0"/>
    <n v="0"/>
    <n v="0"/>
    <n v="0"/>
    <n v="0"/>
    <n v="0"/>
    <n v="496"/>
    <n v="0"/>
    <n v="0"/>
    <x v="2569"/>
    <n v="79151"/>
    <n v="118727"/>
    <x v="3273"/>
    <n v="110579"/>
    <n v="96611"/>
    <n v="147827"/>
    <n v="178090"/>
  </r>
  <r>
    <x v="10"/>
    <n v="3785"/>
    <x v="429"/>
    <x v="421"/>
    <n v="19609"/>
    <n v="225394000045"/>
    <s v="INSTITUCION EDUCATIVA DEPARTAMENTAL MINIPI DE QUIJANO"/>
    <n v="420"/>
    <n v="31"/>
    <n v="0"/>
    <n v="220"/>
    <n v="0"/>
    <n v="119"/>
    <n v="0"/>
    <n v="0"/>
    <n v="0"/>
    <n v="50"/>
    <n v="0"/>
    <n v="0"/>
    <n v="0"/>
    <n v="0"/>
    <n v="0"/>
    <n v="0"/>
    <n v="0"/>
    <n v="0"/>
    <n v="0"/>
    <n v="0"/>
    <n v="0"/>
    <n v="0"/>
    <n v="10"/>
    <n v="0"/>
    <n v="0"/>
    <n v="5"/>
    <n v="0"/>
    <n v="4"/>
    <n v="0"/>
    <n v="0"/>
    <n v="0"/>
    <n v="1"/>
    <n v="0"/>
    <n v="0"/>
    <n v="0"/>
    <n v="420"/>
    <n v="0"/>
    <x v="2007"/>
    <n v="78968"/>
    <n v="118451"/>
    <x v="3274"/>
    <n v="110322"/>
    <n v="96386"/>
    <n v="147484"/>
    <n v="177677"/>
  </r>
  <r>
    <x v="10"/>
    <n v="3785"/>
    <x v="429"/>
    <x v="421"/>
    <n v="19610"/>
    <n v="225394000436"/>
    <s v="INSTITUCION EDUCATIVA DEPARTAMENTAL COLEGIO BÁSICO POSTPRIMA"/>
    <n v="221"/>
    <n v="23"/>
    <n v="0"/>
    <n v="112"/>
    <n v="0"/>
    <n v="55"/>
    <n v="0"/>
    <n v="0"/>
    <n v="0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1"/>
    <n v="0"/>
    <x v="2570"/>
    <n v="79129"/>
    <n v="118693"/>
    <x v="3275"/>
    <n v="110548"/>
    <n v="96584"/>
    <n v="147786"/>
    <n v="178040"/>
  </r>
  <r>
    <x v="10"/>
    <n v="3785"/>
    <x v="430"/>
    <x v="422"/>
    <n v="19612"/>
    <n v="225398000147"/>
    <s v="INSTITUCION EDUCATIVA RURAL DEPARTAMENTAL AGUABLANCA"/>
    <n v="331"/>
    <n v="18"/>
    <n v="0"/>
    <n v="165"/>
    <n v="0"/>
    <n v="114"/>
    <n v="0"/>
    <n v="0"/>
    <n v="0"/>
    <n v="34"/>
    <n v="0"/>
    <n v="298"/>
    <n v="18"/>
    <n v="0"/>
    <n v="165"/>
    <n v="0"/>
    <n v="81"/>
    <n v="0"/>
    <n v="0"/>
    <n v="0"/>
    <n v="34"/>
    <n v="0"/>
    <n v="0"/>
    <n v="0"/>
    <n v="0"/>
    <n v="0"/>
    <n v="0"/>
    <n v="0"/>
    <n v="0"/>
    <n v="0"/>
    <n v="0"/>
    <n v="0"/>
    <n v="0"/>
    <n v="0"/>
    <n v="298"/>
    <n v="33"/>
    <n v="0"/>
    <x v="1561"/>
    <n v="78668"/>
    <n v="118002"/>
    <x v="2665"/>
    <n v="109904"/>
    <n v="96021"/>
    <n v="146925"/>
    <n v="177003"/>
  </r>
  <r>
    <x v="10"/>
    <n v="3785"/>
    <x v="431"/>
    <x v="307"/>
    <n v="19683"/>
    <n v="225402000181"/>
    <s v="I.E.D. LUIS ALFONSO VALBUENA ULLOA"/>
    <n v="281"/>
    <n v="18"/>
    <n v="0"/>
    <n v="172"/>
    <n v="0"/>
    <n v="74"/>
    <n v="0"/>
    <n v="17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74"/>
    <n v="207"/>
    <n v="0"/>
    <x v="2553"/>
    <n v="79188"/>
    <n v="118781"/>
    <x v="3254"/>
    <n v="110630"/>
    <n v="96655"/>
    <n v="147895"/>
    <n v="178173"/>
  </r>
  <r>
    <x v="10"/>
    <n v="3785"/>
    <x v="431"/>
    <x v="307"/>
    <n v="19641"/>
    <n v="225402003059"/>
    <s v="I.E.D. RURAL EL VINO"/>
    <n v="493"/>
    <n v="50"/>
    <n v="0"/>
    <n v="223"/>
    <n v="0"/>
    <n v="176"/>
    <n v="0"/>
    <n v="0"/>
    <n v="0"/>
    <n v="44"/>
    <n v="0"/>
    <n v="0"/>
    <n v="0"/>
    <n v="0"/>
    <n v="0"/>
    <n v="0"/>
    <n v="0"/>
    <n v="0"/>
    <n v="0"/>
    <n v="0"/>
    <n v="0"/>
    <n v="0"/>
    <n v="4"/>
    <n v="0"/>
    <n v="0"/>
    <n v="1"/>
    <n v="0"/>
    <n v="3"/>
    <n v="0"/>
    <n v="0"/>
    <n v="0"/>
    <n v="0"/>
    <n v="0"/>
    <n v="0"/>
    <n v="493"/>
    <n v="0"/>
    <n v="0"/>
    <x v="2571"/>
    <n v="79773"/>
    <n v="119659"/>
    <x v="3276"/>
    <n v="111447"/>
    <n v="97369"/>
    <n v="148987"/>
    <n v="179488"/>
  </r>
  <r>
    <x v="10"/>
    <n v="3785"/>
    <x v="432"/>
    <x v="423"/>
    <n v="15451"/>
    <n v="225407000040"/>
    <s v="I.E.R.D. SIMON BOLIVAR"/>
    <n v="555"/>
    <n v="61"/>
    <n v="0"/>
    <n v="324"/>
    <n v="0"/>
    <n v="128"/>
    <n v="0"/>
    <n v="0"/>
    <n v="0"/>
    <n v="42"/>
    <n v="0"/>
    <n v="0"/>
    <n v="0"/>
    <n v="0"/>
    <n v="0"/>
    <n v="0"/>
    <n v="0"/>
    <n v="0"/>
    <n v="0"/>
    <n v="0"/>
    <n v="0"/>
    <n v="0"/>
    <n v="2"/>
    <n v="1"/>
    <n v="0"/>
    <n v="0"/>
    <n v="0"/>
    <n v="1"/>
    <n v="0"/>
    <n v="0"/>
    <n v="0"/>
    <n v="0"/>
    <n v="0"/>
    <n v="0"/>
    <n v="555"/>
    <n v="0"/>
    <n v="0"/>
    <x v="1631"/>
    <n v="78955"/>
    <n v="118432"/>
    <x v="2074"/>
    <n v="110304"/>
    <n v="96371"/>
    <n v="147460"/>
    <n v="177648"/>
  </r>
  <r>
    <x v="10"/>
    <n v="3785"/>
    <x v="433"/>
    <x v="424"/>
    <n v="15302"/>
    <n v="225426000115"/>
    <s v="INSTITUCION EDUCATIVA DEPARTAMENTAL  RURAL CASADILLAS BAJO"/>
    <n v="240"/>
    <n v="11"/>
    <n v="0"/>
    <n v="156"/>
    <n v="0"/>
    <n v="59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0"/>
    <n v="0"/>
    <n v="0"/>
    <x v="1623"/>
    <n v="79388"/>
    <n v="119081"/>
    <x v="3277"/>
    <n v="110909"/>
    <n v="96899"/>
    <n v="148268"/>
    <n v="178622"/>
  </r>
  <r>
    <x v="10"/>
    <n v="3785"/>
    <x v="434"/>
    <x v="425"/>
    <n v="15528"/>
    <n v="225430000014"/>
    <s v="INSTITUCION EDUCATIVA DEPARTAMENTAL SAN PATRICIO PUENTE DE P"/>
    <n v="1061"/>
    <n v="92"/>
    <n v="0"/>
    <n v="561"/>
    <n v="0"/>
    <n v="305"/>
    <n v="0"/>
    <n v="103"/>
    <n v="0"/>
    <n v="0"/>
    <n v="0"/>
    <n v="0"/>
    <n v="0"/>
    <n v="0"/>
    <n v="0"/>
    <n v="0"/>
    <n v="0"/>
    <n v="0"/>
    <n v="0"/>
    <n v="0"/>
    <n v="0"/>
    <n v="0"/>
    <n v="22"/>
    <n v="0"/>
    <n v="0"/>
    <n v="8"/>
    <n v="0"/>
    <n v="11"/>
    <n v="0"/>
    <n v="3"/>
    <n v="0"/>
    <n v="0"/>
    <n v="0"/>
    <n v="0"/>
    <n v="1061"/>
    <n v="0"/>
    <n v="0"/>
    <x v="1921"/>
    <n v="78836"/>
    <n v="118253"/>
    <x v="2404"/>
    <n v="110138"/>
    <n v="96226"/>
    <n v="147238"/>
    <n v="177381"/>
  </r>
  <r>
    <x v="10"/>
    <n v="3785"/>
    <x v="436"/>
    <x v="427"/>
    <n v="13988"/>
    <n v="225438000056"/>
    <s v="SAN PEDRO DE GUAJARAY"/>
    <n v="144"/>
    <n v="15"/>
    <n v="0"/>
    <n v="89"/>
    <n v="0"/>
    <n v="4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144"/>
    <n v="0"/>
    <x v="1927"/>
    <n v="78255"/>
    <n v="117383"/>
    <x v="2414"/>
    <n v="109327"/>
    <n v="95517"/>
    <n v="146154"/>
    <n v="176074"/>
  </r>
  <r>
    <x v="10"/>
    <n v="3785"/>
    <x v="436"/>
    <x v="427"/>
    <n v="13990"/>
    <n v="225438000242"/>
    <s v="INSTITUCION EDUCATIVA RURAL DEPARTAMENTAL GAZATAVENA"/>
    <n v="272"/>
    <n v="28"/>
    <n v="0"/>
    <n v="155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70"/>
    <n v="0"/>
    <x v="2572"/>
    <n v="78487"/>
    <n v="117730"/>
    <x v="3278"/>
    <n v="109650"/>
    <n v="95799"/>
    <n v="146586"/>
    <n v="176595"/>
  </r>
  <r>
    <x v="10"/>
    <n v="3785"/>
    <x v="436"/>
    <x v="427"/>
    <n v="13991"/>
    <n v="225438000641"/>
    <s v="INSTITUCION EDUCATIVA DEPARTAMENTAL MESA DE LOS REYES"/>
    <n v="50"/>
    <n v="1"/>
    <n v="0"/>
    <n v="34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5"/>
    <n v="15"/>
    <n v="0"/>
    <x v="1939"/>
    <n v="77997"/>
    <n v="116994"/>
    <x v="2431"/>
    <n v="108966"/>
    <n v="95201"/>
    <n v="145670"/>
    <n v="175492"/>
  </r>
  <r>
    <x v="10"/>
    <n v="3785"/>
    <x v="436"/>
    <x v="427"/>
    <n v="13992"/>
    <n v="225438000749"/>
    <s v="COLEGIO BASICO RURAL LOS ALPES"/>
    <n v="116"/>
    <n v="9"/>
    <n v="0"/>
    <n v="69"/>
    <n v="0"/>
    <n v="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11"/>
    <n v="0"/>
    <x v="215"/>
    <n v="77633"/>
    <n v="116449"/>
    <x v="226"/>
    <n v="108457"/>
    <n v="94757"/>
    <n v="144991"/>
    <n v="174673"/>
  </r>
  <r>
    <x v="10"/>
    <n v="3785"/>
    <x v="439"/>
    <x v="429"/>
    <n v="14161"/>
    <n v="225486000131"/>
    <s v="INSTITUCION EDUCATIVA RURAL DEPARTAMENTAL PATIO BONITO"/>
    <n v="775"/>
    <n v="68"/>
    <n v="0"/>
    <n v="414"/>
    <n v="0"/>
    <n v="225"/>
    <n v="0"/>
    <n v="68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775"/>
    <n v="0"/>
    <n v="0"/>
    <x v="2296"/>
    <n v="79013"/>
    <n v="118519"/>
    <x v="2854"/>
    <n v="110386"/>
    <n v="96442"/>
    <n v="147569"/>
    <n v="177780"/>
  </r>
  <r>
    <x v="10"/>
    <n v="3785"/>
    <x v="440"/>
    <x v="430"/>
    <n v="14165"/>
    <n v="225488000081"/>
    <s v="INSTITUCION EDUCATIVA DEPARTAMENTAL PUEBLO NUEVO"/>
    <n v="261"/>
    <n v="17"/>
    <n v="0"/>
    <n v="123"/>
    <n v="0"/>
    <n v="97"/>
    <n v="0"/>
    <n v="24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261"/>
    <n v="0"/>
    <n v="0"/>
    <x v="2573"/>
    <n v="79667"/>
    <n v="119500"/>
    <x v="3279"/>
    <n v="111299"/>
    <n v="97240"/>
    <n v="148789"/>
    <n v="179250"/>
  </r>
  <r>
    <x v="10"/>
    <n v="3785"/>
    <x v="440"/>
    <x v="430"/>
    <n v="14166"/>
    <n v="225488000201"/>
    <s v="INSTITUCION EDUCATIVA DEPARTAMENTAL LA ESMERALDA"/>
    <n v="425"/>
    <n v="29"/>
    <n v="0"/>
    <n v="186"/>
    <n v="0"/>
    <n v="156"/>
    <n v="0"/>
    <n v="54"/>
    <n v="0"/>
    <n v="0"/>
    <n v="0"/>
    <n v="0"/>
    <n v="0"/>
    <n v="0"/>
    <n v="0"/>
    <n v="0"/>
    <n v="0"/>
    <n v="0"/>
    <n v="0"/>
    <n v="0"/>
    <n v="0"/>
    <n v="0"/>
    <n v="4"/>
    <n v="1"/>
    <n v="0"/>
    <n v="1"/>
    <n v="0"/>
    <n v="2"/>
    <n v="0"/>
    <n v="0"/>
    <n v="0"/>
    <n v="0"/>
    <n v="0"/>
    <n v="0"/>
    <n v="425"/>
    <n v="0"/>
    <n v="0"/>
    <x v="2574"/>
    <n v="79403"/>
    <n v="119104"/>
    <x v="3280"/>
    <n v="110931"/>
    <n v="96918"/>
    <n v="148297"/>
    <n v="178657"/>
  </r>
  <r>
    <x v="10"/>
    <n v="3785"/>
    <x v="441"/>
    <x v="431"/>
    <n v="11090"/>
    <n v="225489000450"/>
    <s v="INSTITUCION EDUCATIVA DEPARTAMENTAL MISAEL PASTRANA BORRERO D"/>
    <n v="267"/>
    <n v="20"/>
    <n v="0"/>
    <n v="90"/>
    <n v="0"/>
    <n v="113"/>
    <n v="0"/>
    <n v="0"/>
    <n v="0"/>
    <n v="44"/>
    <n v="0"/>
    <n v="0"/>
    <n v="0"/>
    <n v="0"/>
    <n v="0"/>
    <n v="0"/>
    <n v="0"/>
    <n v="0"/>
    <n v="0"/>
    <n v="0"/>
    <n v="0"/>
    <n v="0"/>
    <n v="14"/>
    <n v="0"/>
    <n v="0"/>
    <n v="4"/>
    <n v="0"/>
    <n v="10"/>
    <n v="0"/>
    <n v="0"/>
    <n v="0"/>
    <n v="0"/>
    <n v="0"/>
    <n v="0"/>
    <n v="267"/>
    <n v="0"/>
    <n v="0"/>
    <x v="1950"/>
    <n v="78746"/>
    <n v="118119"/>
    <x v="2144"/>
    <n v="110013"/>
    <n v="96116"/>
    <n v="147070"/>
    <n v="177178"/>
  </r>
  <r>
    <x v="10"/>
    <n v="3785"/>
    <x v="444"/>
    <x v="434"/>
    <n v="10709"/>
    <n v="225513000032"/>
    <s v="I.E.D. INSTITUTO TECNICO AGRICOLA"/>
    <n v="770"/>
    <n v="33"/>
    <n v="10"/>
    <n v="259"/>
    <n v="89"/>
    <n v="233"/>
    <n v="66"/>
    <n v="0"/>
    <n v="0"/>
    <n v="70"/>
    <n v="10"/>
    <n v="760"/>
    <n v="30"/>
    <n v="10"/>
    <n v="255"/>
    <n v="89"/>
    <n v="230"/>
    <n v="66"/>
    <n v="0"/>
    <n v="0"/>
    <n v="70"/>
    <n v="10"/>
    <n v="10"/>
    <n v="3"/>
    <n v="0"/>
    <n v="4"/>
    <n v="0"/>
    <n v="3"/>
    <n v="0"/>
    <n v="0"/>
    <n v="0"/>
    <n v="0"/>
    <n v="0"/>
    <n v="0"/>
    <n v="770"/>
    <n v="0"/>
    <n v="0"/>
    <x v="1290"/>
    <n v="78688"/>
    <n v="118031"/>
    <x v="1553"/>
    <n v="109931"/>
    <n v="96045"/>
    <n v="146961"/>
    <n v="177047"/>
  </r>
  <r>
    <x v="10"/>
    <n v="3785"/>
    <x v="444"/>
    <x v="434"/>
    <n v="11098"/>
    <n v="225513000776"/>
    <s v="I.E.R.D. LIMONCITOS"/>
    <n v="337"/>
    <n v="25"/>
    <n v="0"/>
    <n v="165"/>
    <n v="0"/>
    <n v="119"/>
    <n v="0"/>
    <n v="0"/>
    <n v="0"/>
    <n v="28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69"/>
    <n v="168"/>
    <n v="0"/>
    <x v="2098"/>
    <n v="78774"/>
    <n v="118161"/>
    <x v="2703"/>
    <n v="110052"/>
    <n v="96151"/>
    <n v="147123"/>
    <n v="177242"/>
  </r>
  <r>
    <x v="10"/>
    <n v="3785"/>
    <x v="444"/>
    <x v="434"/>
    <n v="11099"/>
    <n v="225513001225"/>
    <s v="INSTITUCION EDUCATIVA DEPARTAMENTAL SANTA INES"/>
    <n v="245"/>
    <n v="15"/>
    <n v="0"/>
    <n v="104"/>
    <n v="0"/>
    <n v="95"/>
    <n v="0"/>
    <n v="0"/>
    <n v="0"/>
    <n v="31"/>
    <n v="0"/>
    <n v="0"/>
    <n v="0"/>
    <n v="0"/>
    <n v="0"/>
    <n v="0"/>
    <n v="0"/>
    <n v="0"/>
    <n v="0"/>
    <n v="0"/>
    <n v="0"/>
    <n v="0"/>
    <n v="4"/>
    <n v="0"/>
    <n v="0"/>
    <n v="3"/>
    <n v="0"/>
    <n v="1"/>
    <n v="0"/>
    <n v="0"/>
    <n v="0"/>
    <n v="0"/>
    <n v="0"/>
    <n v="0"/>
    <n v="245"/>
    <n v="0"/>
    <n v="0"/>
    <x v="2387"/>
    <n v="78680"/>
    <n v="118019"/>
    <x v="3183"/>
    <n v="109920"/>
    <n v="96035"/>
    <n v="146946"/>
    <n v="177029"/>
  </r>
  <r>
    <x v="10"/>
    <n v="3785"/>
    <x v="446"/>
    <x v="436"/>
    <n v="10860"/>
    <n v="225524000247"/>
    <s v="INSTITUCION EDUCATIVA DEPARTAMENTAL RURAL SANTA HELENA"/>
    <n v="308"/>
    <n v="37"/>
    <n v="0"/>
    <n v="177"/>
    <n v="0"/>
    <n v="79"/>
    <n v="0"/>
    <n v="15"/>
    <n v="0"/>
    <n v="0"/>
    <n v="0"/>
    <n v="0"/>
    <n v="0"/>
    <n v="0"/>
    <n v="0"/>
    <n v="0"/>
    <n v="0"/>
    <n v="0"/>
    <n v="0"/>
    <n v="0"/>
    <n v="0"/>
    <n v="0"/>
    <n v="8"/>
    <n v="2"/>
    <n v="0"/>
    <n v="3"/>
    <n v="0"/>
    <n v="3"/>
    <n v="0"/>
    <n v="0"/>
    <n v="0"/>
    <n v="0"/>
    <n v="0"/>
    <n v="0"/>
    <n v="0"/>
    <n v="308"/>
    <n v="0"/>
    <x v="2575"/>
    <n v="79419"/>
    <n v="119128"/>
    <x v="3281"/>
    <n v="110953"/>
    <n v="96937"/>
    <n v="148327"/>
    <n v="178692"/>
  </r>
  <r>
    <x v="10"/>
    <n v="3785"/>
    <x v="1014"/>
    <x v="951"/>
    <n v="10861"/>
    <n v="225530000020"/>
    <s v="I.E.D. AGRICOLA PARATEBUENO"/>
    <n v="1009"/>
    <n v="14"/>
    <n v="56"/>
    <n v="82"/>
    <n v="464"/>
    <n v="0"/>
    <n v="307"/>
    <n v="0"/>
    <n v="0"/>
    <n v="0"/>
    <n v="86"/>
    <n v="353"/>
    <n v="0"/>
    <n v="0"/>
    <n v="0"/>
    <n v="0"/>
    <n v="0"/>
    <n v="307"/>
    <n v="0"/>
    <n v="0"/>
    <n v="0"/>
    <n v="46"/>
    <n v="30"/>
    <n v="0"/>
    <n v="3"/>
    <n v="5"/>
    <n v="12"/>
    <n v="0"/>
    <n v="10"/>
    <n v="0"/>
    <n v="0"/>
    <n v="0"/>
    <n v="0"/>
    <n v="0"/>
    <n v="1009"/>
    <n v="0"/>
    <n v="0"/>
    <x v="1251"/>
    <n v="77021"/>
    <n v="115531"/>
    <x v="1491"/>
    <n v="107603"/>
    <n v="94011"/>
    <n v="143848"/>
    <n v="173297"/>
  </r>
  <r>
    <x v="10"/>
    <n v="3785"/>
    <x v="1014"/>
    <x v="951"/>
    <n v="10862"/>
    <n v="225530000267"/>
    <s v="INSTITUCION EDUCATIVA BASICA RURAL SANTA CECILA"/>
    <n v="389"/>
    <n v="21"/>
    <n v="7"/>
    <n v="135"/>
    <n v="53"/>
    <n v="137"/>
    <n v="0"/>
    <n v="36"/>
    <n v="0"/>
    <n v="0"/>
    <n v="0"/>
    <n v="0"/>
    <n v="0"/>
    <n v="0"/>
    <n v="0"/>
    <n v="0"/>
    <n v="0"/>
    <n v="0"/>
    <n v="0"/>
    <n v="0"/>
    <n v="0"/>
    <n v="0"/>
    <n v="15"/>
    <n v="1"/>
    <n v="1"/>
    <n v="3"/>
    <n v="3"/>
    <n v="5"/>
    <n v="0"/>
    <n v="2"/>
    <n v="0"/>
    <n v="0"/>
    <n v="0"/>
    <n v="0"/>
    <n v="0"/>
    <n v="389"/>
    <n v="0"/>
    <x v="1751"/>
    <n v="78738"/>
    <n v="118106"/>
    <x v="2210"/>
    <n v="110001"/>
    <n v="96106"/>
    <n v="147055"/>
    <n v="177160"/>
  </r>
  <r>
    <x v="10"/>
    <n v="3785"/>
    <x v="1014"/>
    <x v="951"/>
    <n v="10863"/>
    <n v="225530000348"/>
    <s v="COLEGIO DEPARTAMENTAL JOSUE MANRIQUE"/>
    <n v="681"/>
    <n v="25"/>
    <n v="0"/>
    <n v="383"/>
    <n v="0"/>
    <n v="215"/>
    <n v="0"/>
    <n v="58"/>
    <n v="0"/>
    <n v="0"/>
    <n v="0"/>
    <n v="0"/>
    <n v="0"/>
    <n v="0"/>
    <n v="0"/>
    <n v="0"/>
    <n v="0"/>
    <n v="0"/>
    <n v="0"/>
    <n v="0"/>
    <n v="0"/>
    <n v="0"/>
    <n v="22"/>
    <n v="0"/>
    <n v="0"/>
    <n v="6"/>
    <n v="0"/>
    <n v="15"/>
    <n v="0"/>
    <n v="1"/>
    <n v="0"/>
    <n v="0"/>
    <n v="0"/>
    <n v="0"/>
    <n v="259"/>
    <n v="422"/>
    <n v="0"/>
    <x v="1395"/>
    <n v="79088"/>
    <n v="118631"/>
    <x v="2542"/>
    <n v="110490"/>
    <n v="96533"/>
    <n v="147708"/>
    <n v="177947"/>
  </r>
  <r>
    <x v="10"/>
    <n v="3785"/>
    <x v="447"/>
    <x v="437"/>
    <n v="10832"/>
    <n v="225535000010"/>
    <s v="INSTITUCION EDUCATIVA DEPTAL ADOLFO LEON GOMEZ"/>
    <n v="677"/>
    <n v="42"/>
    <n v="0"/>
    <n v="221"/>
    <n v="0"/>
    <n v="302"/>
    <n v="0"/>
    <n v="0"/>
    <n v="0"/>
    <n v="112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677"/>
    <n v="0"/>
    <n v="0"/>
    <x v="2049"/>
    <n v="78954"/>
    <n v="118430"/>
    <x v="2553"/>
    <n v="110303"/>
    <n v="96369"/>
    <n v="147458"/>
    <n v="177646"/>
  </r>
  <r>
    <x v="10"/>
    <n v="3785"/>
    <x v="448"/>
    <x v="438"/>
    <n v="11148"/>
    <n v="225572000470"/>
    <s v="INSTITUCION EDUCATIVA DEPARTAMENTAL PUERTO LIBRE"/>
    <n v="381"/>
    <n v="27"/>
    <n v="0"/>
    <n v="224"/>
    <n v="0"/>
    <n v="111"/>
    <n v="0"/>
    <n v="19"/>
    <n v="0"/>
    <n v="0"/>
    <n v="0"/>
    <n v="0"/>
    <n v="0"/>
    <n v="0"/>
    <n v="0"/>
    <n v="0"/>
    <n v="0"/>
    <n v="0"/>
    <n v="0"/>
    <n v="0"/>
    <n v="0"/>
    <n v="0"/>
    <n v="6"/>
    <n v="1"/>
    <n v="0"/>
    <n v="3"/>
    <n v="0"/>
    <n v="2"/>
    <n v="0"/>
    <n v="0"/>
    <n v="0"/>
    <n v="0"/>
    <n v="0"/>
    <n v="0"/>
    <n v="19"/>
    <n v="362"/>
    <n v="0"/>
    <x v="1841"/>
    <n v="78494"/>
    <n v="117741"/>
    <x v="2312"/>
    <n v="109661"/>
    <n v="95809"/>
    <n v="146600"/>
    <n v="176612"/>
  </r>
  <r>
    <x v="10"/>
    <n v="3785"/>
    <x v="449"/>
    <x v="439"/>
    <n v="11161"/>
    <n v="225580000195"/>
    <s v="INSTITUCION EDUCATIVA DEPARTAMENTAL  PALESTINA"/>
    <n v="87"/>
    <n v="7"/>
    <n v="0"/>
    <n v="49"/>
    <n v="0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65"/>
    <n v="0"/>
    <x v="1075"/>
    <n v="77597"/>
    <n v="116395"/>
    <x v="1263"/>
    <n v="108407"/>
    <n v="94713"/>
    <n v="144924"/>
    <n v="174593"/>
  </r>
  <r>
    <x v="10"/>
    <n v="3785"/>
    <x v="1015"/>
    <x v="952"/>
    <n v="10645"/>
    <n v="225592000221"/>
    <s v="INSTITUCION EDUCATIVA DEPARTAMENTAL LA MAGDALENA"/>
    <n v="487"/>
    <n v="24"/>
    <n v="0"/>
    <n v="205"/>
    <n v="0"/>
    <n v="187"/>
    <n v="0"/>
    <n v="71"/>
    <n v="0"/>
    <n v="0"/>
    <n v="0"/>
    <n v="258"/>
    <n v="0"/>
    <n v="0"/>
    <n v="0"/>
    <n v="0"/>
    <n v="187"/>
    <n v="0"/>
    <n v="71"/>
    <n v="0"/>
    <n v="0"/>
    <n v="0"/>
    <n v="8"/>
    <n v="0"/>
    <n v="0"/>
    <n v="2"/>
    <n v="0"/>
    <n v="6"/>
    <n v="0"/>
    <n v="0"/>
    <n v="0"/>
    <n v="0"/>
    <n v="0"/>
    <n v="0"/>
    <n v="419"/>
    <n v="68"/>
    <n v="0"/>
    <x v="2576"/>
    <n v="79025"/>
    <n v="118538"/>
    <x v="3010"/>
    <n v="110403"/>
    <n v="96457"/>
    <n v="147592"/>
    <n v="177807"/>
  </r>
  <r>
    <x v="10"/>
    <n v="3785"/>
    <x v="450"/>
    <x v="440"/>
    <n v="10649"/>
    <n v="225594000830"/>
    <s v="INSTITUCION EDUCATIVA DEPARTAMENTAL TECNICO COMERCIAL PUENTE"/>
    <n v="559"/>
    <n v="37"/>
    <n v="0"/>
    <n v="253"/>
    <n v="0"/>
    <n v="199"/>
    <n v="0"/>
    <n v="0"/>
    <n v="0"/>
    <n v="70"/>
    <n v="0"/>
    <n v="267"/>
    <n v="0"/>
    <n v="0"/>
    <n v="0"/>
    <n v="0"/>
    <n v="197"/>
    <n v="0"/>
    <n v="0"/>
    <n v="0"/>
    <n v="70"/>
    <n v="0"/>
    <n v="3"/>
    <n v="0"/>
    <n v="0"/>
    <n v="1"/>
    <n v="0"/>
    <n v="2"/>
    <n v="0"/>
    <n v="0"/>
    <n v="0"/>
    <n v="0"/>
    <n v="0"/>
    <n v="0"/>
    <n v="559"/>
    <n v="0"/>
    <n v="0"/>
    <x v="1710"/>
    <n v="79557"/>
    <n v="119336"/>
    <x v="3282"/>
    <n v="111146"/>
    <n v="97106"/>
    <n v="148585"/>
    <n v="179004"/>
  </r>
  <r>
    <x v="10"/>
    <n v="3785"/>
    <x v="451"/>
    <x v="441"/>
    <n v="10651"/>
    <n v="225596000314"/>
    <s v="INSTITUCION EDUCATIVA DEPARTAMENTAL JOSE MANUEL DUARTE"/>
    <n v="191"/>
    <n v="10"/>
    <n v="0"/>
    <n v="96"/>
    <n v="0"/>
    <n v="60"/>
    <n v="0"/>
    <n v="25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91"/>
    <n v="0"/>
    <n v="0"/>
    <x v="2577"/>
    <n v="79160"/>
    <n v="118739"/>
    <x v="3028"/>
    <n v="110591"/>
    <n v="96621"/>
    <n v="147843"/>
    <n v="178109"/>
  </r>
  <r>
    <x v="10"/>
    <n v="3785"/>
    <x v="451"/>
    <x v="441"/>
    <n v="10652"/>
    <n v="225596000411"/>
    <s v="INSTITUCION EDUCATIVA DEPARTAMENTAL AGROPECUARIO  LA SIERRA"/>
    <n v="342"/>
    <n v="22"/>
    <n v="0"/>
    <n v="157"/>
    <n v="0"/>
    <n v="122"/>
    <n v="0"/>
    <n v="0"/>
    <n v="0"/>
    <n v="41"/>
    <n v="0"/>
    <n v="0"/>
    <n v="0"/>
    <n v="0"/>
    <n v="0"/>
    <n v="0"/>
    <n v="0"/>
    <n v="0"/>
    <n v="0"/>
    <n v="0"/>
    <n v="0"/>
    <n v="0"/>
    <n v="7"/>
    <n v="1"/>
    <n v="0"/>
    <n v="6"/>
    <n v="0"/>
    <n v="0"/>
    <n v="0"/>
    <n v="0"/>
    <n v="0"/>
    <n v="0"/>
    <n v="0"/>
    <n v="0"/>
    <n v="342"/>
    <n v="0"/>
    <n v="0"/>
    <x v="1839"/>
    <n v="78809"/>
    <n v="118213"/>
    <x v="3283"/>
    <n v="110101"/>
    <n v="96193"/>
    <n v="147188"/>
    <n v="177321"/>
  </r>
  <r>
    <x v="10"/>
    <n v="3785"/>
    <x v="451"/>
    <x v="441"/>
    <n v="10653"/>
    <n v="225596000497"/>
    <s v="INSTITUCION EDUCATIVA DEPARTAMENTAL JOAQUIN ALFONSO MEDINA"/>
    <n v="247"/>
    <n v="29"/>
    <n v="0"/>
    <n v="97"/>
    <n v="0"/>
    <n v="0"/>
    <n v="88"/>
    <n v="0"/>
    <n v="0"/>
    <n v="0"/>
    <n v="33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247"/>
    <n v="0"/>
    <n v="0"/>
    <x v="276"/>
    <n v="77621"/>
    <n v="116431"/>
    <x v="286"/>
    <n v="108441"/>
    <n v="94743"/>
    <n v="144968"/>
    <n v="174647"/>
  </r>
  <r>
    <x v="10"/>
    <n v="3785"/>
    <x v="455"/>
    <x v="445"/>
    <n v="18945"/>
    <n v="225649000435"/>
    <s v="INTITUCION EDUCATIVA RURAL DEPARTAMENTAL ANDES"/>
    <n v="364"/>
    <n v="30"/>
    <n v="0"/>
    <n v="176"/>
    <n v="0"/>
    <n v="111"/>
    <n v="0"/>
    <n v="0"/>
    <n v="0"/>
    <n v="47"/>
    <n v="0"/>
    <n v="128"/>
    <n v="0"/>
    <n v="0"/>
    <n v="0"/>
    <n v="0"/>
    <n v="94"/>
    <n v="0"/>
    <n v="0"/>
    <n v="0"/>
    <n v="34"/>
    <n v="0"/>
    <n v="0"/>
    <n v="0"/>
    <n v="0"/>
    <n v="0"/>
    <n v="0"/>
    <n v="0"/>
    <n v="0"/>
    <n v="0"/>
    <n v="0"/>
    <n v="0"/>
    <n v="0"/>
    <n v="0"/>
    <n v="147"/>
    <n v="217"/>
    <n v="0"/>
    <x v="2578"/>
    <n v="79490"/>
    <n v="119235"/>
    <x v="3284"/>
    <n v="111053"/>
    <n v="97025"/>
    <n v="148460"/>
    <n v="178853"/>
  </r>
  <r>
    <x v="10"/>
    <n v="3785"/>
    <x v="456"/>
    <x v="446"/>
    <n v="18948"/>
    <n v="225653000032"/>
    <s v="INSTITUCION EDUCATIVA RURAL DEPARTAMENTAL  CAMANCHA"/>
    <n v="154"/>
    <n v="7"/>
    <n v="0"/>
    <n v="43"/>
    <n v="0"/>
    <n v="81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4"/>
    <n v="0"/>
    <n v="0"/>
    <x v="2142"/>
    <n v="78661"/>
    <n v="117990"/>
    <x v="3285"/>
    <n v="109893"/>
    <n v="96012"/>
    <n v="146910"/>
    <n v="176986"/>
  </r>
  <r>
    <x v="10"/>
    <n v="3785"/>
    <x v="456"/>
    <x v="446"/>
    <n v="10256"/>
    <n v="225653000041"/>
    <s v="INSTITUCION EDUCATIVA RURAL DEPARTAMENTAL CUIBUCO"/>
    <n v="130"/>
    <n v="6"/>
    <n v="0"/>
    <n v="47"/>
    <n v="0"/>
    <n v="58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0"/>
    <n v="0"/>
    <n v="0"/>
    <x v="1692"/>
    <n v="78931"/>
    <n v="118396"/>
    <x v="3286"/>
    <n v="110271"/>
    <n v="96342"/>
    <n v="147416"/>
    <n v="177595"/>
  </r>
  <r>
    <x v="10"/>
    <n v="3785"/>
    <x v="458"/>
    <x v="448"/>
    <n v="16603"/>
    <n v="225662000134"/>
    <s v="INSTITUCION EDUCATIVA RURAL DEPARTAMENTAL DIEGO URIBE VARGAS"/>
    <n v="284"/>
    <n v="19"/>
    <n v="0"/>
    <n v="146"/>
    <n v="0"/>
    <n v="87"/>
    <n v="0"/>
    <n v="32"/>
    <n v="0"/>
    <n v="0"/>
    <n v="0"/>
    <n v="0"/>
    <n v="0"/>
    <n v="0"/>
    <n v="0"/>
    <n v="0"/>
    <n v="0"/>
    <n v="0"/>
    <n v="0"/>
    <n v="0"/>
    <n v="0"/>
    <n v="0"/>
    <n v="6"/>
    <n v="0"/>
    <n v="0"/>
    <n v="4"/>
    <n v="0"/>
    <n v="2"/>
    <n v="0"/>
    <n v="0"/>
    <n v="0"/>
    <n v="0"/>
    <n v="0"/>
    <n v="0"/>
    <n v="274"/>
    <n v="10"/>
    <n v="0"/>
    <x v="2375"/>
    <n v="78622"/>
    <n v="117932"/>
    <x v="3287"/>
    <n v="109839"/>
    <n v="95964"/>
    <n v="146838"/>
    <n v="176899"/>
  </r>
  <r>
    <x v="10"/>
    <n v="3785"/>
    <x v="458"/>
    <x v="448"/>
    <n v="10338"/>
    <n v="225662000339"/>
    <s v="INSTITUCION EDUCATIVA RURAL DEPARTAMENTAL SAN NICOLAS"/>
    <n v="388"/>
    <n v="30"/>
    <n v="0"/>
    <n v="181"/>
    <n v="0"/>
    <n v="130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7"/>
    <n v="311"/>
    <n v="0"/>
    <x v="2568"/>
    <n v="79122"/>
    <n v="118683"/>
    <x v="3288"/>
    <n v="110538"/>
    <n v="96575"/>
    <n v="147773"/>
    <n v="178025"/>
  </r>
  <r>
    <x v="10"/>
    <n v="3785"/>
    <x v="458"/>
    <x v="448"/>
    <n v="10322"/>
    <n v="225662000355"/>
    <s v="INSTITUCION EDUCATIVA RURAL DEPARTAMENTAL SANTA TERESA"/>
    <n v="289"/>
    <n v="27"/>
    <n v="1"/>
    <n v="130"/>
    <n v="6"/>
    <n v="100"/>
    <n v="0"/>
    <n v="25"/>
    <n v="0"/>
    <n v="0"/>
    <n v="0"/>
    <n v="0"/>
    <n v="0"/>
    <n v="0"/>
    <n v="0"/>
    <n v="0"/>
    <n v="0"/>
    <n v="0"/>
    <n v="0"/>
    <n v="0"/>
    <n v="0"/>
    <n v="0"/>
    <n v="3"/>
    <n v="1"/>
    <n v="0"/>
    <n v="2"/>
    <n v="0"/>
    <n v="0"/>
    <n v="0"/>
    <n v="0"/>
    <n v="0"/>
    <n v="0"/>
    <n v="0"/>
    <n v="0"/>
    <n v="28"/>
    <n v="261"/>
    <n v="0"/>
    <x v="2579"/>
    <n v="79502"/>
    <n v="119252"/>
    <x v="3289"/>
    <n v="111068"/>
    <n v="97038"/>
    <n v="148481"/>
    <n v="178879"/>
  </r>
  <r>
    <x v="10"/>
    <n v="3785"/>
    <x v="459"/>
    <x v="449"/>
    <n v="16607"/>
    <n v="225718000175"/>
    <s v="INSTITUCION EDUCATIVA RURAL DEPARTAMENTAL SAN BERNARDO"/>
    <n v="565"/>
    <n v="33"/>
    <n v="0"/>
    <n v="247"/>
    <n v="0"/>
    <n v="214"/>
    <n v="0"/>
    <n v="71"/>
    <n v="0"/>
    <n v="0"/>
    <n v="0"/>
    <n v="0"/>
    <n v="0"/>
    <n v="0"/>
    <n v="0"/>
    <n v="0"/>
    <n v="0"/>
    <n v="0"/>
    <n v="0"/>
    <n v="0"/>
    <n v="0"/>
    <n v="0"/>
    <n v="4"/>
    <n v="1"/>
    <n v="0"/>
    <n v="2"/>
    <n v="0"/>
    <n v="1"/>
    <n v="0"/>
    <n v="0"/>
    <n v="0"/>
    <n v="0"/>
    <n v="0"/>
    <n v="0"/>
    <n v="565"/>
    <n v="0"/>
    <n v="0"/>
    <x v="1899"/>
    <n v="78579"/>
    <n v="117867"/>
    <x v="2378"/>
    <n v="109779"/>
    <n v="95912"/>
    <n v="146757"/>
    <n v="176802"/>
  </r>
  <r>
    <x v="10"/>
    <n v="3785"/>
    <x v="460"/>
    <x v="450"/>
    <n v="32773"/>
    <n v="225736000051"/>
    <s v="I.E.R.D. EL DORADO"/>
    <n v="652"/>
    <n v="46"/>
    <n v="0"/>
    <n v="301"/>
    <n v="0"/>
    <n v="245"/>
    <n v="0"/>
    <n v="60"/>
    <n v="0"/>
    <n v="0"/>
    <n v="0"/>
    <n v="0"/>
    <n v="0"/>
    <n v="0"/>
    <n v="0"/>
    <n v="0"/>
    <n v="0"/>
    <n v="0"/>
    <n v="0"/>
    <n v="0"/>
    <n v="0"/>
    <n v="0"/>
    <n v="11"/>
    <n v="2"/>
    <n v="0"/>
    <n v="5"/>
    <n v="0"/>
    <n v="4"/>
    <n v="0"/>
    <n v="0"/>
    <n v="0"/>
    <n v="0"/>
    <n v="0"/>
    <n v="0"/>
    <n v="652"/>
    <n v="0"/>
    <n v="0"/>
    <x v="2580"/>
    <n v="79589"/>
    <n v="119383"/>
    <x v="3290"/>
    <n v="111190"/>
    <n v="97145"/>
    <n v="148644"/>
    <n v="179075"/>
  </r>
  <r>
    <x v="10"/>
    <n v="3785"/>
    <x v="460"/>
    <x v="450"/>
    <n v="17100"/>
    <n v="225736000140"/>
    <s v="INSTITUCION EDUCATIVA DEPARTAMENTAL MENDEZ ROZO"/>
    <n v="543"/>
    <n v="46"/>
    <n v="0"/>
    <n v="294"/>
    <n v="0"/>
    <n v="136"/>
    <n v="0"/>
    <n v="67"/>
    <n v="0"/>
    <n v="0"/>
    <n v="0"/>
    <n v="0"/>
    <n v="0"/>
    <n v="0"/>
    <n v="0"/>
    <n v="0"/>
    <n v="0"/>
    <n v="0"/>
    <n v="0"/>
    <n v="0"/>
    <n v="0"/>
    <n v="0"/>
    <n v="4"/>
    <n v="0"/>
    <n v="0"/>
    <n v="4"/>
    <n v="0"/>
    <n v="0"/>
    <n v="0"/>
    <n v="0"/>
    <n v="0"/>
    <n v="0"/>
    <n v="0"/>
    <n v="0"/>
    <n v="543"/>
    <n v="0"/>
    <n v="0"/>
    <x v="2581"/>
    <n v="79073"/>
    <n v="118609"/>
    <x v="3291"/>
    <n v="110470"/>
    <n v="96515"/>
    <n v="147681"/>
    <n v="177914"/>
  </r>
  <r>
    <x v="10"/>
    <n v="3785"/>
    <x v="461"/>
    <x v="451"/>
    <n v="17099"/>
    <n v="225740000138"/>
    <s v="INSTITUCION EDUCATIVA DEPARTAMENTAL ROMERAL"/>
    <n v="389"/>
    <n v="39"/>
    <n v="0"/>
    <n v="153"/>
    <n v="0"/>
    <n v="153"/>
    <n v="0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80"/>
    <n v="109"/>
    <n v="0"/>
    <x v="2582"/>
    <n v="79327"/>
    <n v="118990"/>
    <x v="3292"/>
    <n v="110824"/>
    <n v="96825"/>
    <n v="148155"/>
    <n v="178485"/>
  </r>
  <r>
    <x v="10"/>
    <n v="3785"/>
    <x v="461"/>
    <x v="451"/>
    <n v="17130"/>
    <n v="225740000146"/>
    <s v="INSTITUCION EDUCATIVA DEPARTAMENTAL SAN BENITO"/>
    <n v="311"/>
    <n v="25"/>
    <n v="0"/>
    <n v="133"/>
    <n v="0"/>
    <n v="114"/>
    <n v="0"/>
    <n v="39"/>
    <n v="0"/>
    <n v="0"/>
    <n v="0"/>
    <n v="0"/>
    <n v="0"/>
    <n v="0"/>
    <n v="0"/>
    <n v="0"/>
    <n v="0"/>
    <n v="0"/>
    <n v="0"/>
    <n v="0"/>
    <n v="0"/>
    <n v="0"/>
    <n v="6"/>
    <n v="1"/>
    <n v="0"/>
    <n v="2"/>
    <n v="0"/>
    <n v="2"/>
    <n v="0"/>
    <n v="1"/>
    <n v="0"/>
    <n v="0"/>
    <n v="0"/>
    <n v="0"/>
    <n v="284"/>
    <n v="27"/>
    <n v="0"/>
    <x v="1672"/>
    <n v="79163"/>
    <n v="118743"/>
    <x v="2120"/>
    <n v="110595"/>
    <n v="96625"/>
    <n v="147848"/>
    <n v="178116"/>
  </r>
  <r>
    <x v="10"/>
    <n v="3785"/>
    <x v="461"/>
    <x v="451"/>
    <n v="17131"/>
    <n v="225740000189"/>
    <s v="INSTITUCION EDUCATIVA DEPARTAMENTAL SAN MIGUEL"/>
    <n v="700"/>
    <n v="53"/>
    <n v="0"/>
    <n v="320"/>
    <n v="0"/>
    <n v="260"/>
    <n v="0"/>
    <n v="67"/>
    <n v="0"/>
    <n v="0"/>
    <n v="0"/>
    <n v="0"/>
    <n v="0"/>
    <n v="0"/>
    <n v="0"/>
    <n v="0"/>
    <n v="0"/>
    <n v="0"/>
    <n v="0"/>
    <n v="0"/>
    <n v="0"/>
    <n v="0"/>
    <n v="14"/>
    <n v="3"/>
    <n v="0"/>
    <n v="5"/>
    <n v="0"/>
    <n v="4"/>
    <n v="0"/>
    <n v="2"/>
    <n v="0"/>
    <n v="0"/>
    <n v="0"/>
    <n v="0"/>
    <n v="677"/>
    <n v="23"/>
    <n v="0"/>
    <x v="2583"/>
    <n v="79902"/>
    <n v="119853"/>
    <x v="3293"/>
    <n v="111628"/>
    <n v="97527"/>
    <n v="149229"/>
    <n v="179780"/>
  </r>
  <r>
    <x v="10"/>
    <n v="3785"/>
    <x v="462"/>
    <x v="452"/>
    <n v="17143"/>
    <n v="225743000562"/>
    <s v="INSTITUCIÓN EDUCATIVA RURAL DEPARTAMENTAL DE SUBIA"/>
    <n v="1356"/>
    <n v="108"/>
    <n v="0"/>
    <n v="608"/>
    <n v="0"/>
    <n v="465"/>
    <n v="0"/>
    <n v="0"/>
    <n v="0"/>
    <n v="175"/>
    <n v="0"/>
    <n v="0"/>
    <n v="0"/>
    <n v="0"/>
    <n v="0"/>
    <n v="0"/>
    <n v="0"/>
    <n v="0"/>
    <n v="0"/>
    <n v="0"/>
    <n v="0"/>
    <n v="0"/>
    <n v="4"/>
    <n v="0"/>
    <n v="0"/>
    <n v="2"/>
    <n v="0"/>
    <n v="1"/>
    <n v="0"/>
    <n v="0"/>
    <n v="0"/>
    <n v="1"/>
    <n v="0"/>
    <n v="0"/>
    <n v="1356"/>
    <n v="0"/>
    <n v="0"/>
    <x v="2086"/>
    <n v="79220"/>
    <n v="118829"/>
    <x v="3294"/>
    <n v="110674"/>
    <n v="96694"/>
    <n v="147954"/>
    <n v="178244"/>
  </r>
  <r>
    <x v="10"/>
    <n v="3785"/>
    <x v="462"/>
    <x v="452"/>
    <n v="17144"/>
    <n v="225743000619"/>
    <s v="INSTITUCIÓN EDUCATIVA RURAL DEPARTAMENTAL AGUABONITA"/>
    <n v="563"/>
    <n v="78"/>
    <n v="0"/>
    <n v="318"/>
    <n v="0"/>
    <n v="124"/>
    <n v="0"/>
    <n v="0"/>
    <n v="0"/>
    <n v="43"/>
    <n v="0"/>
    <n v="0"/>
    <n v="0"/>
    <n v="0"/>
    <n v="0"/>
    <n v="0"/>
    <n v="0"/>
    <n v="0"/>
    <n v="0"/>
    <n v="0"/>
    <n v="0"/>
    <n v="0"/>
    <n v="3"/>
    <n v="0"/>
    <n v="0"/>
    <n v="2"/>
    <n v="0"/>
    <n v="1"/>
    <n v="0"/>
    <n v="0"/>
    <n v="0"/>
    <n v="0"/>
    <n v="0"/>
    <n v="0"/>
    <n v="563"/>
    <n v="0"/>
    <n v="0"/>
    <x v="1715"/>
    <n v="78906"/>
    <n v="118358"/>
    <x v="2768"/>
    <n v="110236"/>
    <n v="96311"/>
    <n v="147368"/>
    <n v="177538"/>
  </r>
  <r>
    <x v="10"/>
    <n v="3785"/>
    <x v="1016"/>
    <x v="52"/>
    <n v="26049"/>
    <n v="225754000076"/>
    <s v="IE DPTAL GUSTAVO URIBE RAMIREZ"/>
    <n v="1425"/>
    <n v="88"/>
    <n v="35"/>
    <n v="489"/>
    <n v="244"/>
    <n v="0"/>
    <n v="408"/>
    <n v="0"/>
    <n v="161"/>
    <n v="0"/>
    <n v="0"/>
    <n v="0"/>
    <n v="0"/>
    <n v="0"/>
    <n v="0"/>
    <n v="0"/>
    <n v="0"/>
    <n v="0"/>
    <n v="0"/>
    <n v="0"/>
    <n v="0"/>
    <n v="0"/>
    <n v="5"/>
    <n v="0"/>
    <n v="0"/>
    <n v="0"/>
    <n v="0"/>
    <n v="0"/>
    <n v="5"/>
    <n v="0"/>
    <n v="0"/>
    <n v="0"/>
    <n v="0"/>
    <n v="0"/>
    <n v="1425"/>
    <n v="0"/>
    <n v="0"/>
    <x v="2584"/>
    <n v="77927"/>
    <n v="116890"/>
    <x v="3295"/>
    <n v="108869"/>
    <n v="95117"/>
    <n v="145541"/>
    <n v="175336"/>
  </r>
  <r>
    <x v="10"/>
    <n v="3788"/>
    <x v="464"/>
    <x v="454"/>
    <n v="18983"/>
    <n v="225754000238"/>
    <s v="INSTITUCION EDUCATIVA MANUELA BELTRAN"/>
    <n v="2011"/>
    <n v="0"/>
    <n v="96"/>
    <n v="0"/>
    <n v="906"/>
    <n v="0"/>
    <n v="720"/>
    <n v="0"/>
    <n v="289"/>
    <n v="0"/>
    <n v="0"/>
    <n v="0"/>
    <n v="0"/>
    <n v="0"/>
    <n v="0"/>
    <n v="0"/>
    <n v="0"/>
    <n v="0"/>
    <n v="0"/>
    <n v="0"/>
    <n v="0"/>
    <n v="0"/>
    <n v="31"/>
    <n v="0"/>
    <n v="2"/>
    <n v="0"/>
    <n v="16"/>
    <n v="0"/>
    <n v="11"/>
    <n v="0"/>
    <n v="2"/>
    <n v="0"/>
    <n v="0"/>
    <n v="0"/>
    <n v="1958"/>
    <n v="53"/>
    <n v="0"/>
    <x v="733"/>
    <n v="77331"/>
    <n v="115996"/>
    <x v="883"/>
    <n v="108036"/>
    <n v="94389"/>
    <n v="144428"/>
    <n v="173995"/>
  </r>
  <r>
    <x v="10"/>
    <n v="3788"/>
    <x v="464"/>
    <x v="454"/>
    <n v="18926"/>
    <n v="225754000661"/>
    <s v="INSITITUCION EDUCATIVA EUGENIO DIAZ CASTRO"/>
    <n v="716"/>
    <n v="42"/>
    <n v="0"/>
    <n v="316"/>
    <n v="0"/>
    <n v="264"/>
    <n v="0"/>
    <n v="0"/>
    <n v="0"/>
    <n v="94"/>
    <n v="0"/>
    <n v="716"/>
    <n v="42"/>
    <n v="0"/>
    <n v="316"/>
    <n v="0"/>
    <n v="264"/>
    <n v="0"/>
    <n v="0"/>
    <n v="0"/>
    <n v="94"/>
    <n v="0"/>
    <n v="3"/>
    <n v="1"/>
    <n v="0"/>
    <n v="1"/>
    <n v="0"/>
    <n v="1"/>
    <n v="0"/>
    <n v="0"/>
    <n v="0"/>
    <n v="0"/>
    <n v="0"/>
    <n v="0"/>
    <n v="510"/>
    <n v="206"/>
    <n v="0"/>
    <x v="2585"/>
    <n v="79045"/>
    <n v="118567"/>
    <x v="3296"/>
    <n v="110430"/>
    <n v="96481"/>
    <n v="147628"/>
    <n v="177851"/>
  </r>
  <r>
    <x v="10"/>
    <n v="3785"/>
    <x v="465"/>
    <x v="455"/>
    <n v="17180"/>
    <n v="225758000038"/>
    <s v="INSTITUCION EDUCATIVA DEPARTAMENTAL RAFAEL POMBO"/>
    <n v="881"/>
    <n v="64"/>
    <n v="0"/>
    <n v="395"/>
    <n v="0"/>
    <n v="303"/>
    <n v="0"/>
    <n v="0"/>
    <n v="0"/>
    <n v="119"/>
    <n v="0"/>
    <n v="880"/>
    <n v="64"/>
    <n v="0"/>
    <n v="394"/>
    <n v="0"/>
    <n v="303"/>
    <n v="0"/>
    <n v="0"/>
    <n v="0"/>
    <n v="119"/>
    <n v="0"/>
    <n v="2"/>
    <n v="0"/>
    <n v="0"/>
    <n v="1"/>
    <n v="0"/>
    <n v="1"/>
    <n v="0"/>
    <n v="0"/>
    <n v="0"/>
    <n v="0"/>
    <n v="0"/>
    <n v="0"/>
    <n v="881"/>
    <n v="0"/>
    <n v="0"/>
    <x v="2295"/>
    <n v="79332"/>
    <n v="118998"/>
    <x v="2853"/>
    <n v="110832"/>
    <n v="96832"/>
    <n v="148165"/>
    <n v="178498"/>
  </r>
  <r>
    <x v="10"/>
    <n v="3785"/>
    <x v="465"/>
    <x v="455"/>
    <n v="16521"/>
    <n v="225758000046"/>
    <s v="INSTITUCIÓN EDUCATIVA DPTAL LA VIOLETA   SEDE PRINCIPAL"/>
    <n v="459"/>
    <n v="45"/>
    <n v="0"/>
    <n v="189"/>
    <n v="0"/>
    <n v="172"/>
    <n v="0"/>
    <n v="0"/>
    <n v="0"/>
    <n v="53"/>
    <n v="0"/>
    <n v="449"/>
    <n v="41"/>
    <n v="0"/>
    <n v="185"/>
    <n v="0"/>
    <n v="171"/>
    <n v="0"/>
    <n v="0"/>
    <n v="0"/>
    <n v="52"/>
    <n v="0"/>
    <n v="12"/>
    <n v="4"/>
    <n v="0"/>
    <n v="4"/>
    <n v="0"/>
    <n v="4"/>
    <n v="0"/>
    <n v="0"/>
    <n v="0"/>
    <n v="0"/>
    <n v="0"/>
    <n v="0"/>
    <n v="459"/>
    <n v="0"/>
    <n v="0"/>
    <x v="1564"/>
    <n v="78900"/>
    <n v="118350"/>
    <x v="1825"/>
    <n v="110228"/>
    <n v="96305"/>
    <n v="147358"/>
    <n v="177526"/>
  </r>
  <r>
    <x v="10"/>
    <n v="3785"/>
    <x v="1017"/>
    <x v="953"/>
    <n v="17205"/>
    <n v="225769000498"/>
    <s v="INSTITUCION EDUCATIVA DEPARTAMENTAL JOSE MARIA OBANDO"/>
    <n v="2138"/>
    <n v="27"/>
    <n v="128"/>
    <n v="222"/>
    <n v="853"/>
    <n v="0"/>
    <n v="750"/>
    <n v="0"/>
    <n v="0"/>
    <n v="0"/>
    <n v="1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38"/>
    <n v="0"/>
    <n v="0"/>
    <x v="440"/>
    <n v="77495"/>
    <n v="116242"/>
    <x v="1943"/>
    <n v="108265"/>
    <n v="94589"/>
    <n v="144733"/>
    <n v="174364"/>
  </r>
  <r>
    <x v="10"/>
    <n v="3785"/>
    <x v="1017"/>
    <x v="953"/>
    <n v="17206"/>
    <n v="225769000552"/>
    <s v="INSTITUCION EDUCATIVA DEPARTAMENTAL  CAMPO ALEGRE"/>
    <n v="746"/>
    <n v="24"/>
    <n v="31"/>
    <n v="195"/>
    <n v="175"/>
    <n v="243"/>
    <n v="0"/>
    <n v="78"/>
    <n v="0"/>
    <n v="0"/>
    <n v="0"/>
    <n v="667"/>
    <n v="24"/>
    <n v="31"/>
    <n v="195"/>
    <n v="174"/>
    <n v="243"/>
    <n v="0"/>
    <n v="0"/>
    <n v="0"/>
    <n v="0"/>
    <n v="0"/>
    <n v="3"/>
    <n v="0"/>
    <n v="0"/>
    <n v="2"/>
    <n v="1"/>
    <n v="0"/>
    <n v="0"/>
    <n v="0"/>
    <n v="0"/>
    <n v="0"/>
    <n v="0"/>
    <n v="0"/>
    <n v="746"/>
    <n v="0"/>
    <n v="0"/>
    <x v="2510"/>
    <n v="78689"/>
    <n v="118032"/>
    <x v="3182"/>
    <n v="109932"/>
    <n v="96046"/>
    <n v="146963"/>
    <n v="177049"/>
  </r>
  <r>
    <x v="10"/>
    <n v="3785"/>
    <x v="466"/>
    <x v="456"/>
    <n v="16568"/>
    <n v="225769060580"/>
    <s v="INSTITUCION EDUCATIVA DEPARTAMENTAL LA PRADERA"/>
    <n v="402"/>
    <n v="22"/>
    <n v="0"/>
    <n v="174"/>
    <n v="0"/>
    <n v="142"/>
    <n v="0"/>
    <n v="64"/>
    <n v="0"/>
    <n v="0"/>
    <n v="0"/>
    <n v="206"/>
    <n v="0"/>
    <n v="0"/>
    <n v="0"/>
    <n v="0"/>
    <n v="142"/>
    <n v="0"/>
    <n v="64"/>
    <n v="0"/>
    <n v="0"/>
    <n v="0"/>
    <n v="1"/>
    <n v="0"/>
    <n v="0"/>
    <n v="0"/>
    <n v="0"/>
    <n v="1"/>
    <n v="0"/>
    <n v="0"/>
    <n v="0"/>
    <n v="0"/>
    <n v="0"/>
    <n v="0"/>
    <n v="402"/>
    <n v="0"/>
    <n v="0"/>
    <x v="2078"/>
    <n v="79097"/>
    <n v="118645"/>
    <x v="2582"/>
    <n v="110503"/>
    <n v="96545"/>
    <n v="147726"/>
    <n v="177969"/>
  </r>
  <r>
    <x v="10"/>
    <n v="3785"/>
    <x v="467"/>
    <x v="457"/>
    <n v="16623"/>
    <n v="225772000024"/>
    <s v="INSTITUCION EDUCATIVA DEPARTAMENTAL PABLO VI"/>
    <n v="237"/>
    <n v="16"/>
    <n v="0"/>
    <n v="119"/>
    <n v="0"/>
    <n v="82"/>
    <n v="0"/>
    <n v="2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237"/>
    <n v="0"/>
    <n v="0"/>
    <x v="2586"/>
    <n v="78915"/>
    <n v="118371"/>
    <x v="3297"/>
    <n v="110248"/>
    <n v="96322"/>
    <n v="147385"/>
    <n v="177558"/>
  </r>
  <r>
    <x v="10"/>
    <n v="3785"/>
    <x v="467"/>
    <x v="457"/>
    <n v="16624"/>
    <n v="225772000067"/>
    <s v="INST EDUCATIVA RURAL DEPTAL CACICAZGO"/>
    <n v="504"/>
    <n v="35"/>
    <n v="0"/>
    <n v="203"/>
    <n v="0"/>
    <n v="202"/>
    <n v="0"/>
    <n v="64"/>
    <n v="0"/>
    <n v="0"/>
    <n v="0"/>
    <n v="0"/>
    <n v="0"/>
    <n v="0"/>
    <n v="0"/>
    <n v="0"/>
    <n v="0"/>
    <n v="0"/>
    <n v="0"/>
    <n v="0"/>
    <n v="0"/>
    <n v="0"/>
    <n v="10"/>
    <n v="1"/>
    <n v="0"/>
    <n v="2"/>
    <n v="0"/>
    <n v="6"/>
    <n v="0"/>
    <n v="1"/>
    <n v="0"/>
    <n v="0"/>
    <n v="0"/>
    <n v="0"/>
    <n v="504"/>
    <n v="0"/>
    <n v="0"/>
    <x v="2271"/>
    <n v="79019"/>
    <n v="118528"/>
    <x v="2833"/>
    <n v="110394"/>
    <n v="96449"/>
    <n v="147580"/>
    <n v="177793"/>
  </r>
  <r>
    <x v="10"/>
    <n v="3785"/>
    <x v="467"/>
    <x v="457"/>
    <n v="16625"/>
    <n v="225772000270"/>
    <s v="INSTITUCION EDUCATIVA DEPARTAMENTAL SAN JUAN BOSCO"/>
    <n v="490"/>
    <n v="30"/>
    <n v="0"/>
    <n v="194"/>
    <n v="0"/>
    <n v="199"/>
    <n v="0"/>
    <n v="0"/>
    <n v="0"/>
    <n v="67"/>
    <n v="0"/>
    <n v="259"/>
    <n v="0"/>
    <n v="0"/>
    <n v="0"/>
    <n v="0"/>
    <n v="199"/>
    <n v="0"/>
    <n v="0"/>
    <n v="0"/>
    <n v="60"/>
    <n v="0"/>
    <n v="5"/>
    <n v="0"/>
    <n v="0"/>
    <n v="5"/>
    <n v="0"/>
    <n v="0"/>
    <n v="0"/>
    <n v="0"/>
    <n v="0"/>
    <n v="0"/>
    <n v="0"/>
    <n v="0"/>
    <n v="490"/>
    <n v="0"/>
    <n v="0"/>
    <x v="2362"/>
    <n v="79242"/>
    <n v="118863"/>
    <x v="3298"/>
    <n v="110706"/>
    <n v="96722"/>
    <n v="147997"/>
    <n v="178295"/>
  </r>
  <r>
    <x v="10"/>
    <n v="3785"/>
    <x v="468"/>
    <x v="458"/>
    <n v="16629"/>
    <n v="225777000189"/>
    <s v="INSTITUCION EDUCATIVA RURAL DEPARTAMENTAL EL IMPARAL"/>
    <n v="222"/>
    <n v="21"/>
    <n v="0"/>
    <n v="92"/>
    <n v="0"/>
    <n v="67"/>
    <n v="0"/>
    <n v="42"/>
    <n v="0"/>
    <n v="0"/>
    <n v="0"/>
    <n v="0"/>
    <n v="0"/>
    <n v="0"/>
    <n v="0"/>
    <n v="0"/>
    <n v="0"/>
    <n v="0"/>
    <n v="0"/>
    <n v="0"/>
    <n v="0"/>
    <n v="0"/>
    <n v="6"/>
    <n v="2"/>
    <n v="0"/>
    <n v="3"/>
    <n v="0"/>
    <n v="0"/>
    <n v="0"/>
    <n v="1"/>
    <n v="0"/>
    <n v="0"/>
    <n v="0"/>
    <n v="0"/>
    <n v="42"/>
    <n v="180"/>
    <n v="0"/>
    <x v="2587"/>
    <n v="79517"/>
    <n v="119274"/>
    <x v="3299"/>
    <n v="111089"/>
    <n v="97056"/>
    <n v="148509"/>
    <n v="178912"/>
  </r>
  <r>
    <x v="10"/>
    <n v="3785"/>
    <x v="471"/>
    <x v="461"/>
    <n v="126016"/>
    <n v="225785000074"/>
    <s v="I.E.R.D. DIEGO GÓMEZ DE MENA"/>
    <n v="693"/>
    <n v="42"/>
    <n v="0"/>
    <n v="279"/>
    <n v="0"/>
    <n v="247"/>
    <n v="0"/>
    <n v="125"/>
    <n v="0"/>
    <n v="0"/>
    <n v="0"/>
    <n v="75"/>
    <n v="6"/>
    <n v="0"/>
    <n v="69"/>
    <n v="0"/>
    <n v="0"/>
    <n v="0"/>
    <n v="0"/>
    <n v="0"/>
    <n v="0"/>
    <n v="0"/>
    <n v="2"/>
    <n v="1"/>
    <n v="0"/>
    <n v="0"/>
    <n v="0"/>
    <n v="1"/>
    <n v="0"/>
    <n v="0"/>
    <n v="0"/>
    <n v="0"/>
    <n v="0"/>
    <n v="0"/>
    <n v="693"/>
    <n v="0"/>
    <n v="0"/>
    <x v="2588"/>
    <n v="79711"/>
    <n v="119565"/>
    <x v="3300"/>
    <n v="111360"/>
    <n v="97293"/>
    <n v="148871"/>
    <n v="179348"/>
  </r>
  <r>
    <x v="10"/>
    <n v="3785"/>
    <x v="472"/>
    <x v="462"/>
    <n v="16704"/>
    <n v="225793000091"/>
    <s v="I.E.D. SAN ANTONIO"/>
    <n v="523"/>
    <n v="51"/>
    <n v="0"/>
    <n v="237"/>
    <n v="0"/>
    <n v="171"/>
    <n v="0"/>
    <n v="64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4"/>
    <n v="0"/>
    <n v="2"/>
    <n v="0"/>
    <n v="0"/>
    <n v="0"/>
    <n v="0"/>
    <n v="523"/>
    <n v="0"/>
    <n v="0"/>
    <x v="2589"/>
    <n v="79626"/>
    <n v="119438"/>
    <x v="3301"/>
    <n v="111241"/>
    <n v="97190"/>
    <n v="148713"/>
    <n v="179157"/>
  </r>
  <r>
    <x v="10"/>
    <n v="3785"/>
    <x v="473"/>
    <x v="463"/>
    <n v="16706"/>
    <n v="225797000207"/>
    <s v="INSTITUCION EDUCATIVA DEPARTAMENTAL BETULIA"/>
    <n v="797"/>
    <n v="49"/>
    <n v="0"/>
    <n v="321"/>
    <n v="0"/>
    <n v="316"/>
    <n v="0"/>
    <n v="1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97"/>
    <n v="0"/>
    <n v="0"/>
    <x v="1810"/>
    <n v="79393"/>
    <n v="119089"/>
    <x v="2272"/>
    <n v="110916"/>
    <n v="96906"/>
    <n v="148278"/>
    <n v="178634"/>
  </r>
  <r>
    <x v="10"/>
    <n v="3785"/>
    <x v="474"/>
    <x v="464"/>
    <n v="16708"/>
    <n v="225799000026"/>
    <s v="INSTITUCION EDUCATIVA RURAL DEPARTAMENTAL INTEGRADA VALLE DE"/>
    <n v="756"/>
    <n v="62"/>
    <n v="0"/>
    <n v="389"/>
    <n v="0"/>
    <n v="247"/>
    <n v="0"/>
    <n v="58"/>
    <n v="0"/>
    <n v="0"/>
    <n v="0"/>
    <n v="483"/>
    <n v="46"/>
    <n v="0"/>
    <n v="360"/>
    <n v="0"/>
    <n v="37"/>
    <n v="0"/>
    <n v="40"/>
    <n v="0"/>
    <n v="0"/>
    <n v="0"/>
    <n v="4"/>
    <n v="2"/>
    <n v="0"/>
    <n v="1"/>
    <n v="0"/>
    <n v="1"/>
    <n v="0"/>
    <n v="0"/>
    <n v="0"/>
    <n v="0"/>
    <n v="0"/>
    <n v="0"/>
    <n v="756"/>
    <n v="0"/>
    <n v="0"/>
    <x v="2590"/>
    <n v="79087"/>
    <n v="118629"/>
    <x v="2173"/>
    <n v="110488"/>
    <n v="96532"/>
    <n v="147706"/>
    <n v="177944"/>
  </r>
  <r>
    <x v="10"/>
    <n v="3785"/>
    <x v="474"/>
    <x v="464"/>
    <n v="16709"/>
    <n v="225799000034"/>
    <s v="INSTITUCION EDUCATIVA DEPARTAMENTAL CARRASQUILLA"/>
    <n v="547"/>
    <n v="44"/>
    <n v="0"/>
    <n v="247"/>
    <n v="0"/>
    <n v="194"/>
    <n v="0"/>
    <n v="62"/>
    <n v="0"/>
    <n v="0"/>
    <n v="0"/>
    <n v="0"/>
    <n v="0"/>
    <n v="0"/>
    <n v="0"/>
    <n v="0"/>
    <n v="0"/>
    <n v="0"/>
    <n v="0"/>
    <n v="0"/>
    <n v="0"/>
    <n v="0"/>
    <n v="11"/>
    <n v="1"/>
    <n v="0"/>
    <n v="5"/>
    <n v="0"/>
    <n v="4"/>
    <n v="0"/>
    <n v="1"/>
    <n v="0"/>
    <n v="0"/>
    <n v="0"/>
    <n v="0"/>
    <n v="547"/>
    <n v="0"/>
    <n v="0"/>
    <x v="2241"/>
    <n v="79171"/>
    <n v="118756"/>
    <x v="2783"/>
    <n v="110607"/>
    <n v="96635"/>
    <n v="147864"/>
    <n v="178135"/>
  </r>
  <r>
    <x v="10"/>
    <n v="3785"/>
    <x v="475"/>
    <x v="465"/>
    <n v="16760"/>
    <n v="225805000211"/>
    <s v="I.E.D. TECNICO AGROPECUARIO CALANDAIMA"/>
    <n v="244"/>
    <n v="8"/>
    <n v="18"/>
    <n v="51"/>
    <n v="66"/>
    <n v="0"/>
    <n v="70"/>
    <n v="0"/>
    <n v="0"/>
    <n v="0"/>
    <n v="31"/>
    <n v="0"/>
    <n v="0"/>
    <n v="0"/>
    <n v="0"/>
    <n v="0"/>
    <n v="0"/>
    <n v="0"/>
    <n v="0"/>
    <n v="0"/>
    <n v="0"/>
    <n v="0"/>
    <n v="4"/>
    <n v="1"/>
    <n v="0"/>
    <n v="2"/>
    <n v="0"/>
    <n v="0"/>
    <n v="1"/>
    <n v="0"/>
    <n v="0"/>
    <n v="0"/>
    <n v="0"/>
    <n v="0"/>
    <n v="244"/>
    <n v="0"/>
    <n v="0"/>
    <x v="225"/>
    <n v="77501"/>
    <n v="116251"/>
    <x v="3302"/>
    <n v="108274"/>
    <n v="94597"/>
    <n v="144745"/>
    <n v="174378"/>
  </r>
  <r>
    <x v="10"/>
    <n v="3785"/>
    <x v="475"/>
    <x v="465"/>
    <n v="10325"/>
    <n v="225805000289"/>
    <s v="INSTITUCION EDUCATIVA DEPARTAMENTAL BATEAS"/>
    <n v="158"/>
    <n v="7"/>
    <n v="0"/>
    <n v="78"/>
    <n v="0"/>
    <n v="53"/>
    <n v="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8"/>
    <n v="0"/>
    <n v="0"/>
    <x v="2591"/>
    <n v="79539"/>
    <n v="119308"/>
    <x v="3303"/>
    <n v="111120"/>
    <n v="97084"/>
    <n v="148550"/>
    <n v="178962"/>
  </r>
  <r>
    <x v="10"/>
    <n v="3785"/>
    <x v="477"/>
    <x v="467"/>
    <n v="16986"/>
    <n v="225815000392"/>
    <s v="INSTITUCION EDUCATIVA DEPARTAMENTAL RURAL PUBENZA"/>
    <n v="486"/>
    <n v="21"/>
    <n v="0"/>
    <n v="213"/>
    <n v="0"/>
    <n v="181"/>
    <n v="0"/>
    <n v="71"/>
    <n v="0"/>
    <n v="0"/>
    <n v="0"/>
    <n v="0"/>
    <n v="0"/>
    <n v="0"/>
    <n v="0"/>
    <n v="0"/>
    <n v="0"/>
    <n v="0"/>
    <n v="0"/>
    <n v="0"/>
    <n v="0"/>
    <n v="0"/>
    <n v="15"/>
    <n v="1"/>
    <n v="0"/>
    <n v="3"/>
    <n v="0"/>
    <n v="9"/>
    <n v="0"/>
    <n v="2"/>
    <n v="0"/>
    <n v="0"/>
    <n v="0"/>
    <n v="0"/>
    <n v="0"/>
    <n v="486"/>
    <n v="0"/>
    <x v="1436"/>
    <n v="78442"/>
    <n v="117662"/>
    <x v="1785"/>
    <n v="109588"/>
    <n v="95745"/>
    <n v="146502"/>
    <n v="176494"/>
  </r>
  <r>
    <x v="10"/>
    <n v="3785"/>
    <x v="478"/>
    <x v="468"/>
    <n v="16989"/>
    <n v="225817000021"/>
    <s v="I.E.R.D. LA FUENTE."/>
    <n v="820"/>
    <n v="50"/>
    <n v="0"/>
    <n v="359"/>
    <n v="0"/>
    <n v="309"/>
    <n v="0"/>
    <n v="0"/>
    <n v="0"/>
    <n v="102"/>
    <n v="0"/>
    <n v="101"/>
    <n v="0"/>
    <n v="0"/>
    <n v="0"/>
    <n v="0"/>
    <n v="0"/>
    <n v="0"/>
    <n v="0"/>
    <n v="0"/>
    <n v="101"/>
    <n v="0"/>
    <n v="9"/>
    <n v="0"/>
    <n v="0"/>
    <n v="0"/>
    <n v="0"/>
    <n v="8"/>
    <n v="0"/>
    <n v="0"/>
    <n v="0"/>
    <n v="1"/>
    <n v="0"/>
    <n v="0"/>
    <n v="820"/>
    <n v="0"/>
    <n v="0"/>
    <x v="2592"/>
    <n v="79268"/>
    <n v="118901"/>
    <x v="3304"/>
    <n v="110742"/>
    <n v="96753"/>
    <n v="148044"/>
    <n v="178352"/>
  </r>
  <r>
    <x v="10"/>
    <n v="3785"/>
    <x v="478"/>
    <x v="468"/>
    <n v="33583"/>
    <n v="225817000268"/>
    <s v="INSTITUCION EDUCATIVA DEPARTAMENTAL TECNICO INDUSTRIAL"/>
    <n v="2890"/>
    <n v="142"/>
    <n v="0"/>
    <n v="1184"/>
    <n v="0"/>
    <n v="1119"/>
    <n v="0"/>
    <n v="0"/>
    <n v="0"/>
    <n v="445"/>
    <n v="0"/>
    <n v="503"/>
    <n v="24"/>
    <n v="0"/>
    <n v="218"/>
    <n v="0"/>
    <n v="0"/>
    <n v="0"/>
    <n v="0"/>
    <n v="0"/>
    <n v="261"/>
    <n v="0"/>
    <n v="22"/>
    <n v="2"/>
    <n v="0"/>
    <n v="11"/>
    <n v="0"/>
    <n v="5"/>
    <n v="0"/>
    <n v="0"/>
    <n v="0"/>
    <n v="4"/>
    <n v="0"/>
    <n v="0"/>
    <n v="2890"/>
    <n v="0"/>
    <n v="0"/>
    <x v="2593"/>
    <n v="79645"/>
    <n v="119467"/>
    <x v="3305"/>
    <n v="111269"/>
    <n v="97213"/>
    <n v="148749"/>
    <n v="179201"/>
  </r>
  <r>
    <x v="10"/>
    <n v="3785"/>
    <x v="479"/>
    <x v="469"/>
    <n v="17026"/>
    <n v="225823000041"/>
    <s v="INSTITUCION EDUCATIVA RURAL DEPARTAMENTAL EL NARANJAL"/>
    <n v="240"/>
    <n v="16"/>
    <n v="0"/>
    <n v="117"/>
    <n v="0"/>
    <n v="88"/>
    <n v="0"/>
    <n v="19"/>
    <n v="0"/>
    <n v="0"/>
    <n v="0"/>
    <n v="0"/>
    <n v="0"/>
    <n v="0"/>
    <n v="0"/>
    <n v="0"/>
    <n v="0"/>
    <n v="0"/>
    <n v="0"/>
    <n v="0"/>
    <n v="0"/>
    <n v="0"/>
    <n v="5"/>
    <n v="0"/>
    <n v="0"/>
    <n v="0"/>
    <n v="0"/>
    <n v="5"/>
    <n v="0"/>
    <n v="0"/>
    <n v="0"/>
    <n v="0"/>
    <n v="0"/>
    <n v="0"/>
    <n v="0"/>
    <n v="240"/>
    <n v="0"/>
    <x v="1717"/>
    <n v="78943"/>
    <n v="118414"/>
    <x v="2484"/>
    <n v="110288"/>
    <n v="96356"/>
    <n v="147438"/>
    <n v="177621"/>
  </r>
  <r>
    <x v="10"/>
    <n v="3785"/>
    <x v="479"/>
    <x v="469"/>
    <n v="17027"/>
    <n v="225823000458"/>
    <s v="INSTITUCION EDUCATIVARURAL DPTAL SAN ANTONIO DE AGUILERA"/>
    <n v="247"/>
    <n v="11"/>
    <n v="0"/>
    <n v="95"/>
    <n v="0"/>
    <n v="86"/>
    <n v="0"/>
    <n v="55"/>
    <n v="0"/>
    <n v="0"/>
    <n v="0"/>
    <n v="86"/>
    <n v="0"/>
    <n v="0"/>
    <n v="0"/>
    <n v="0"/>
    <n v="86"/>
    <n v="0"/>
    <n v="0"/>
    <n v="0"/>
    <n v="0"/>
    <n v="0"/>
    <n v="6"/>
    <n v="0"/>
    <n v="0"/>
    <n v="1"/>
    <n v="0"/>
    <n v="4"/>
    <n v="0"/>
    <n v="1"/>
    <n v="0"/>
    <n v="0"/>
    <n v="0"/>
    <n v="0"/>
    <n v="55"/>
    <n v="192"/>
    <n v="0"/>
    <x v="2157"/>
    <n v="79213"/>
    <n v="118818"/>
    <x v="3306"/>
    <n v="110665"/>
    <n v="96686"/>
    <n v="147941"/>
    <n v="178228"/>
  </r>
  <r>
    <x v="10"/>
    <n v="3785"/>
    <x v="480"/>
    <x v="470"/>
    <n v="17029"/>
    <n v="225839000121"/>
    <s v="INSTITUCION EDUCATIVA RURAL DEPARTAMENTAL MARCO FIDEL SUAREZ"/>
    <n v="233"/>
    <n v="16"/>
    <n v="0"/>
    <n v="127"/>
    <n v="0"/>
    <n v="59"/>
    <n v="0"/>
    <n v="1"/>
    <n v="0"/>
    <n v="30"/>
    <n v="0"/>
    <n v="77"/>
    <n v="0"/>
    <n v="0"/>
    <n v="0"/>
    <n v="0"/>
    <n v="57"/>
    <n v="0"/>
    <n v="1"/>
    <n v="0"/>
    <n v="19"/>
    <n v="0"/>
    <n v="0"/>
    <n v="0"/>
    <n v="0"/>
    <n v="0"/>
    <n v="0"/>
    <n v="0"/>
    <n v="0"/>
    <n v="0"/>
    <n v="0"/>
    <n v="0"/>
    <n v="0"/>
    <n v="0"/>
    <n v="233"/>
    <n v="0"/>
    <n v="0"/>
    <x v="1519"/>
    <n v="78680"/>
    <n v="118020"/>
    <x v="1917"/>
    <n v="109921"/>
    <n v="96036"/>
    <n v="146947"/>
    <n v="177030"/>
  </r>
  <r>
    <x v="10"/>
    <n v="3785"/>
    <x v="480"/>
    <x v="470"/>
    <n v="17030"/>
    <n v="225839000270"/>
    <s v="INSTITUTO NACIONAL DE PROMOCION SOCIAL DE UBALA CUND."/>
    <n v="333"/>
    <n v="12"/>
    <n v="0"/>
    <n v="135"/>
    <n v="0"/>
    <n v="136"/>
    <n v="0"/>
    <n v="50"/>
    <n v="0"/>
    <n v="0"/>
    <n v="0"/>
    <n v="264"/>
    <n v="12"/>
    <n v="0"/>
    <n v="128"/>
    <n v="0"/>
    <n v="92"/>
    <n v="0"/>
    <n v="32"/>
    <n v="0"/>
    <n v="0"/>
    <n v="0"/>
    <n v="4"/>
    <n v="0"/>
    <n v="0"/>
    <n v="0"/>
    <n v="0"/>
    <n v="2"/>
    <n v="0"/>
    <n v="2"/>
    <n v="0"/>
    <n v="0"/>
    <n v="0"/>
    <n v="0"/>
    <n v="333"/>
    <n v="0"/>
    <n v="0"/>
    <x v="1566"/>
    <n v="78991"/>
    <n v="118486"/>
    <x v="2005"/>
    <n v="110354"/>
    <n v="96415"/>
    <n v="147527"/>
    <n v="177729"/>
  </r>
  <r>
    <x v="10"/>
    <n v="3785"/>
    <x v="480"/>
    <x v="470"/>
    <n v="17031"/>
    <n v="225839000911"/>
    <s v="INSTITUCION EDUCATIVA DEPARTAMENTAL KENNEDY"/>
    <n v="324"/>
    <n v="19"/>
    <n v="0"/>
    <n v="139"/>
    <n v="0"/>
    <n v="113"/>
    <n v="0"/>
    <n v="53"/>
    <n v="0"/>
    <n v="0"/>
    <n v="0"/>
    <n v="319"/>
    <n v="19"/>
    <n v="0"/>
    <n v="139"/>
    <n v="0"/>
    <n v="111"/>
    <n v="0"/>
    <n v="50"/>
    <n v="0"/>
    <n v="0"/>
    <n v="0"/>
    <n v="2"/>
    <n v="0"/>
    <n v="0"/>
    <n v="0"/>
    <n v="0"/>
    <n v="2"/>
    <n v="0"/>
    <n v="0"/>
    <n v="0"/>
    <n v="0"/>
    <n v="0"/>
    <n v="0"/>
    <n v="324"/>
    <n v="0"/>
    <n v="0"/>
    <x v="1645"/>
    <n v="78747"/>
    <n v="118120"/>
    <x v="2270"/>
    <n v="110014"/>
    <n v="96117"/>
    <n v="147072"/>
    <n v="177181"/>
  </r>
  <r>
    <x v="10"/>
    <n v="3785"/>
    <x v="480"/>
    <x v="470"/>
    <n v="17032"/>
    <n v="225839001071"/>
    <s v="INSTITUCION EDUCATIVA DEPARTAMENTAL INTEGRADO SANTA ROSA"/>
    <n v="104"/>
    <n v="9"/>
    <n v="0"/>
    <n v="45"/>
    <n v="0"/>
    <n v="35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4"/>
    <n v="0"/>
    <x v="1552"/>
    <n v="78513"/>
    <n v="117768"/>
    <x v="3307"/>
    <n v="109687"/>
    <n v="95831"/>
    <n v="146634"/>
    <n v="176653"/>
  </r>
  <r>
    <x v="10"/>
    <n v="3785"/>
    <x v="482"/>
    <x v="472"/>
    <n v="16640"/>
    <n v="225843000063"/>
    <s v="INSTITUCION EDUCATIVA DEPARTAMENTAL EL VOLCAN"/>
    <n v="569"/>
    <n v="46"/>
    <n v="0"/>
    <n v="290"/>
    <n v="0"/>
    <n v="151"/>
    <n v="0"/>
    <n v="82"/>
    <n v="0"/>
    <n v="0"/>
    <n v="0"/>
    <n v="0"/>
    <n v="0"/>
    <n v="0"/>
    <n v="0"/>
    <n v="0"/>
    <n v="0"/>
    <n v="0"/>
    <n v="0"/>
    <n v="0"/>
    <n v="0"/>
    <n v="0"/>
    <n v="5"/>
    <n v="0"/>
    <n v="0"/>
    <n v="4"/>
    <n v="0"/>
    <n v="0"/>
    <n v="0"/>
    <n v="1"/>
    <n v="0"/>
    <n v="0"/>
    <n v="0"/>
    <n v="0"/>
    <n v="569"/>
    <n v="0"/>
    <n v="0"/>
    <x v="2594"/>
    <n v="79732"/>
    <n v="119597"/>
    <x v="3308"/>
    <n v="111390"/>
    <n v="97319"/>
    <n v="148911"/>
    <n v="179397"/>
  </r>
  <r>
    <x v="10"/>
    <n v="3785"/>
    <x v="485"/>
    <x v="475"/>
    <n v="1543"/>
    <n v="225862000490"/>
    <s v="INSTITUCION EDUCATIVA RURAL DEPARTAMENTAL LA ESPERANZA"/>
    <n v="410"/>
    <n v="28"/>
    <n v="0"/>
    <n v="217"/>
    <n v="0"/>
    <n v="131"/>
    <n v="0"/>
    <n v="34"/>
    <n v="0"/>
    <n v="0"/>
    <n v="0"/>
    <n v="68"/>
    <n v="0"/>
    <n v="0"/>
    <n v="0"/>
    <n v="0"/>
    <n v="68"/>
    <n v="0"/>
    <n v="0"/>
    <n v="0"/>
    <n v="0"/>
    <n v="0"/>
    <n v="1"/>
    <n v="0"/>
    <n v="0"/>
    <n v="0"/>
    <n v="0"/>
    <n v="1"/>
    <n v="0"/>
    <n v="0"/>
    <n v="0"/>
    <n v="0"/>
    <n v="0"/>
    <n v="0"/>
    <n v="410"/>
    <n v="0"/>
    <n v="0"/>
    <x v="2265"/>
    <n v="78616"/>
    <n v="117924"/>
    <x v="2813"/>
    <n v="109831"/>
    <n v="95958"/>
    <n v="146827"/>
    <n v="176886"/>
  </r>
  <r>
    <x v="10"/>
    <n v="3785"/>
    <x v="489"/>
    <x v="479"/>
    <n v="7443"/>
    <n v="225875000324"/>
    <s v="IED RURAL CUNE"/>
    <n v="444"/>
    <n v="37"/>
    <n v="0"/>
    <n v="185"/>
    <n v="0"/>
    <n v="174"/>
    <n v="0"/>
    <n v="48"/>
    <n v="0"/>
    <n v="0"/>
    <n v="0"/>
    <n v="273"/>
    <n v="14"/>
    <n v="0"/>
    <n v="85"/>
    <n v="0"/>
    <n v="174"/>
    <n v="0"/>
    <n v="0"/>
    <n v="0"/>
    <n v="0"/>
    <n v="0"/>
    <n v="5"/>
    <n v="1"/>
    <n v="0"/>
    <n v="3"/>
    <n v="0"/>
    <n v="1"/>
    <n v="0"/>
    <n v="0"/>
    <n v="0"/>
    <n v="0"/>
    <n v="0"/>
    <n v="0"/>
    <n v="332"/>
    <n v="112"/>
    <n v="0"/>
    <x v="2142"/>
    <n v="78661"/>
    <n v="117992"/>
    <x v="2353"/>
    <n v="109894"/>
    <n v="96013"/>
    <n v="146912"/>
    <n v="176988"/>
  </r>
  <r>
    <x v="10"/>
    <n v="3785"/>
    <x v="489"/>
    <x v="479"/>
    <n v="7444"/>
    <n v="225875000553"/>
    <s v="INSTITUCIÓN  EDUCATIVA DEPARTAMENTAL BAGAZAL"/>
    <n v="540"/>
    <n v="17"/>
    <n v="21"/>
    <n v="128"/>
    <n v="140"/>
    <n v="0"/>
    <n v="170"/>
    <n v="0"/>
    <n v="64"/>
    <n v="0"/>
    <n v="0"/>
    <n v="0"/>
    <n v="0"/>
    <n v="0"/>
    <n v="0"/>
    <n v="0"/>
    <n v="0"/>
    <n v="0"/>
    <n v="0"/>
    <n v="0"/>
    <n v="0"/>
    <n v="0"/>
    <n v="7"/>
    <n v="0"/>
    <n v="0"/>
    <n v="1"/>
    <n v="3"/>
    <n v="0"/>
    <n v="3"/>
    <n v="0"/>
    <n v="0"/>
    <n v="0"/>
    <n v="0"/>
    <n v="0"/>
    <n v="540"/>
    <n v="0"/>
    <n v="0"/>
    <x v="599"/>
    <n v="77564"/>
    <n v="116346"/>
    <x v="649"/>
    <n v="108361"/>
    <n v="94673"/>
    <n v="144862"/>
    <n v="174519"/>
  </r>
  <r>
    <x v="10"/>
    <n v="3785"/>
    <x v="490"/>
    <x v="480"/>
    <n v="7510"/>
    <n v="225878000112"/>
    <s v="I.E.D. BAJO PALMAR"/>
    <n v="223"/>
    <n v="11"/>
    <n v="0"/>
    <n v="89"/>
    <n v="0"/>
    <n v="90"/>
    <n v="0"/>
    <n v="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4"/>
    <n v="179"/>
    <n v="0"/>
    <x v="1827"/>
    <n v="78986"/>
    <n v="118479"/>
    <x v="2296"/>
    <n v="110348"/>
    <n v="96409"/>
    <n v="147519"/>
    <n v="177719"/>
  </r>
  <r>
    <x v="10"/>
    <n v="3785"/>
    <x v="490"/>
    <x v="480"/>
    <n v="7511"/>
    <n v="225878000431"/>
    <s v="INSTITUTO DE PROMOCION SOCIAL LIBERIA VIOTA"/>
    <n v="564"/>
    <n v="34"/>
    <n v="0"/>
    <n v="224"/>
    <n v="0"/>
    <n v="227"/>
    <n v="0"/>
    <n v="0"/>
    <n v="0"/>
    <n v="79"/>
    <n v="0"/>
    <n v="0"/>
    <n v="0"/>
    <n v="0"/>
    <n v="0"/>
    <n v="0"/>
    <n v="0"/>
    <n v="0"/>
    <n v="0"/>
    <n v="0"/>
    <n v="0"/>
    <n v="0"/>
    <n v="3"/>
    <n v="0"/>
    <n v="0"/>
    <n v="2"/>
    <n v="0"/>
    <n v="1"/>
    <n v="0"/>
    <n v="0"/>
    <n v="0"/>
    <n v="0"/>
    <n v="0"/>
    <n v="0"/>
    <n v="564"/>
    <n v="0"/>
    <n v="0"/>
    <x v="2595"/>
    <n v="79249"/>
    <n v="118873"/>
    <x v="3309"/>
    <n v="110715"/>
    <n v="96730"/>
    <n v="148009"/>
    <n v="178310"/>
  </r>
  <r>
    <x v="10"/>
    <n v="3785"/>
    <x v="490"/>
    <x v="480"/>
    <n v="24021"/>
    <n v="225878000708"/>
    <s v="INSTITUCION EDUCATIVA DEPARTAMENTAL SAN GABRIEL"/>
    <n v="629"/>
    <n v="25"/>
    <n v="0"/>
    <n v="295"/>
    <n v="0"/>
    <n v="228"/>
    <n v="0"/>
    <n v="81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629"/>
    <n v="0"/>
    <n v="0"/>
    <x v="2039"/>
    <n v="79092"/>
    <n v="118638"/>
    <x v="3310"/>
    <n v="110496"/>
    <n v="96538"/>
    <n v="147716"/>
    <n v="177957"/>
  </r>
  <r>
    <x v="10"/>
    <n v="3785"/>
    <x v="491"/>
    <x v="481"/>
    <n v="24022"/>
    <n v="225885000586"/>
    <s v="INST EDUCATIVA DEPTAL URIEL MURCIA"/>
    <n v="225"/>
    <n v="18"/>
    <n v="0"/>
    <n v="97"/>
    <n v="0"/>
    <n v="91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5"/>
    <n v="110"/>
    <n v="0"/>
    <x v="2111"/>
    <n v="79175"/>
    <n v="118761"/>
    <x v="2619"/>
    <n v="110611"/>
    <n v="96639"/>
    <n v="147870"/>
    <n v="178142"/>
  </r>
  <r>
    <x v="10"/>
    <n v="3785"/>
    <x v="491"/>
    <x v="481"/>
    <n v="24023"/>
    <n v="225885001001"/>
    <s v="INSTITUCIÓN EDUCATIVA RURAL DEPARTAMENTAL TÉCNICO AGROPECUA"/>
    <n v="257"/>
    <n v="16"/>
    <n v="1"/>
    <n v="96"/>
    <n v="4"/>
    <n v="105"/>
    <n v="0"/>
    <n v="0"/>
    <n v="0"/>
    <n v="35"/>
    <n v="0"/>
    <n v="0"/>
    <n v="0"/>
    <n v="0"/>
    <n v="0"/>
    <n v="0"/>
    <n v="0"/>
    <n v="0"/>
    <n v="0"/>
    <n v="0"/>
    <n v="0"/>
    <n v="0"/>
    <n v="4"/>
    <n v="0"/>
    <n v="0"/>
    <n v="1"/>
    <n v="0"/>
    <n v="1"/>
    <n v="0"/>
    <n v="0"/>
    <n v="0"/>
    <n v="2"/>
    <n v="0"/>
    <n v="0"/>
    <n v="250"/>
    <n v="7"/>
    <n v="0"/>
    <x v="2596"/>
    <n v="79039"/>
    <n v="118558"/>
    <x v="3311"/>
    <n v="110422"/>
    <n v="96474"/>
    <n v="147617"/>
    <n v="177838"/>
  </r>
  <r>
    <x v="10"/>
    <n v="3785"/>
    <x v="491"/>
    <x v="481"/>
    <n v="24025"/>
    <n v="225885001884"/>
    <s v="INSTITUCION EDUCATIVA DEPARTAMENTAL GERARDO BILBAO IBAMA YAC"/>
    <n v="178"/>
    <n v="13"/>
    <n v="1"/>
    <n v="105"/>
    <n v="3"/>
    <n v="48"/>
    <n v="0"/>
    <n v="8"/>
    <n v="0"/>
    <n v="0"/>
    <n v="0"/>
    <n v="55"/>
    <n v="0"/>
    <n v="0"/>
    <n v="0"/>
    <n v="0"/>
    <n v="48"/>
    <n v="0"/>
    <n v="7"/>
    <n v="0"/>
    <n v="0"/>
    <n v="0"/>
    <n v="2"/>
    <n v="0"/>
    <n v="0"/>
    <n v="1"/>
    <n v="0"/>
    <n v="1"/>
    <n v="0"/>
    <n v="0"/>
    <n v="0"/>
    <n v="0"/>
    <n v="0"/>
    <n v="0"/>
    <n v="178"/>
    <n v="0"/>
    <n v="0"/>
    <x v="1564"/>
    <n v="78900"/>
    <n v="118349"/>
    <x v="2962"/>
    <n v="110228"/>
    <n v="96304"/>
    <n v="147357"/>
    <n v="177525"/>
  </r>
  <r>
    <x v="10"/>
    <n v="3785"/>
    <x v="491"/>
    <x v="481"/>
    <n v="33591"/>
    <n v="225885002031"/>
    <s v="INSTITUCION EDUCATIVA DEPARTAMENTAL  LUIS CARLOS GALAN"/>
    <n v="642"/>
    <n v="50"/>
    <n v="0"/>
    <n v="355"/>
    <n v="0"/>
    <n v="193"/>
    <n v="0"/>
    <n v="44"/>
    <n v="0"/>
    <n v="0"/>
    <n v="0"/>
    <n v="0"/>
    <n v="0"/>
    <n v="0"/>
    <n v="0"/>
    <n v="0"/>
    <n v="0"/>
    <n v="0"/>
    <n v="0"/>
    <n v="0"/>
    <n v="0"/>
    <n v="0"/>
    <n v="13"/>
    <n v="1"/>
    <n v="0"/>
    <n v="5"/>
    <n v="0"/>
    <n v="7"/>
    <n v="0"/>
    <n v="0"/>
    <n v="0"/>
    <n v="0"/>
    <n v="0"/>
    <n v="0"/>
    <n v="122"/>
    <n v="520"/>
    <n v="0"/>
    <x v="1903"/>
    <n v="78942"/>
    <n v="118412"/>
    <x v="3312"/>
    <n v="110286"/>
    <n v="96355"/>
    <n v="147435"/>
    <n v="177618"/>
  </r>
  <r>
    <x v="10"/>
    <n v="3785"/>
    <x v="491"/>
    <x v="481"/>
    <n v="7688"/>
    <n v="225885002074"/>
    <s v="INSTITUCION EDUCATIVA DEPTAL SAN RAFAEL"/>
    <n v="451"/>
    <n v="27"/>
    <n v="1"/>
    <n v="215"/>
    <n v="40"/>
    <n v="126"/>
    <n v="0"/>
    <n v="42"/>
    <n v="0"/>
    <n v="0"/>
    <n v="0"/>
    <n v="126"/>
    <n v="0"/>
    <n v="0"/>
    <n v="0"/>
    <n v="0"/>
    <n v="126"/>
    <n v="0"/>
    <n v="0"/>
    <n v="0"/>
    <n v="0"/>
    <n v="0"/>
    <n v="0"/>
    <n v="0"/>
    <n v="0"/>
    <n v="0"/>
    <n v="0"/>
    <n v="0"/>
    <n v="0"/>
    <n v="0"/>
    <n v="0"/>
    <n v="0"/>
    <n v="0"/>
    <n v="0"/>
    <n v="168"/>
    <n v="283"/>
    <n v="0"/>
    <x v="2415"/>
    <n v="78812"/>
    <n v="118217"/>
    <x v="2766"/>
    <n v="110104"/>
    <n v="96196"/>
    <n v="147192"/>
    <n v="177326"/>
  </r>
  <r>
    <x v="10"/>
    <n v="3785"/>
    <x v="492"/>
    <x v="482"/>
    <n v="7690"/>
    <n v="225898000127"/>
    <s v="INSTITUCION EDUCATIVA DEPARTAMENTAL CARTAGENA"/>
    <n v="260"/>
    <n v="23"/>
    <n v="0"/>
    <n v="133"/>
    <n v="0"/>
    <n v="75"/>
    <n v="0"/>
    <n v="29"/>
    <n v="0"/>
    <n v="0"/>
    <n v="0"/>
    <n v="0"/>
    <n v="0"/>
    <n v="0"/>
    <n v="0"/>
    <n v="0"/>
    <n v="0"/>
    <n v="0"/>
    <n v="0"/>
    <n v="0"/>
    <n v="0"/>
    <n v="0"/>
    <n v="10"/>
    <n v="0"/>
    <n v="0"/>
    <n v="9"/>
    <n v="0"/>
    <n v="1"/>
    <n v="0"/>
    <n v="0"/>
    <n v="0"/>
    <n v="0"/>
    <n v="0"/>
    <n v="0"/>
    <n v="149"/>
    <n v="111"/>
    <n v="0"/>
    <x v="2597"/>
    <n v="79367"/>
    <n v="119050"/>
    <x v="2214"/>
    <n v="110880"/>
    <n v="96874"/>
    <n v="148229"/>
    <n v="178575"/>
  </r>
  <r>
    <x v="10"/>
    <n v="10930"/>
    <x v="493"/>
    <x v="483"/>
    <n v="26175"/>
    <n v="225899000210"/>
    <s v="I.E.M.R. SAN JORGE"/>
    <n v="435"/>
    <n v="25"/>
    <n v="0"/>
    <n v="180"/>
    <n v="0"/>
    <n v="168"/>
    <n v="0"/>
    <n v="62"/>
    <n v="0"/>
    <n v="0"/>
    <n v="0"/>
    <n v="0"/>
    <n v="0"/>
    <n v="0"/>
    <n v="0"/>
    <n v="0"/>
    <n v="0"/>
    <n v="0"/>
    <n v="0"/>
    <n v="0"/>
    <n v="0"/>
    <n v="0"/>
    <n v="16"/>
    <n v="1"/>
    <n v="0"/>
    <n v="6"/>
    <n v="0"/>
    <n v="8"/>
    <n v="0"/>
    <n v="1"/>
    <n v="0"/>
    <n v="0"/>
    <n v="0"/>
    <n v="0"/>
    <n v="231"/>
    <n v="204"/>
    <n v="0"/>
    <x v="1789"/>
    <n v="79198"/>
    <n v="118796"/>
    <x v="3313"/>
    <n v="110644"/>
    <n v="96667"/>
    <n v="147914"/>
    <n v="178195"/>
  </r>
  <r>
    <x v="10"/>
    <n v="10930"/>
    <x v="493"/>
    <x v="483"/>
    <n v="17280"/>
    <n v="225899000236"/>
    <s v="I.E.M.R. RIO FRIO"/>
    <n v="666"/>
    <n v="32"/>
    <n v="0"/>
    <n v="315"/>
    <n v="0"/>
    <n v="257"/>
    <n v="0"/>
    <n v="0"/>
    <n v="0"/>
    <n v="62"/>
    <n v="0"/>
    <n v="256"/>
    <n v="0"/>
    <n v="0"/>
    <n v="0"/>
    <n v="0"/>
    <n v="256"/>
    <n v="0"/>
    <n v="0"/>
    <n v="0"/>
    <n v="0"/>
    <n v="0"/>
    <n v="11"/>
    <n v="0"/>
    <n v="0"/>
    <n v="3"/>
    <n v="0"/>
    <n v="8"/>
    <n v="0"/>
    <n v="0"/>
    <n v="0"/>
    <n v="0"/>
    <n v="0"/>
    <n v="0"/>
    <n v="611"/>
    <n v="55"/>
    <n v="0"/>
    <x v="2569"/>
    <n v="79151"/>
    <n v="118726"/>
    <x v="3314"/>
    <n v="110578"/>
    <n v="96610"/>
    <n v="147826"/>
    <n v="178089"/>
  </r>
  <r>
    <x v="10"/>
    <n v="10930"/>
    <x v="493"/>
    <x v="483"/>
    <n v="17281"/>
    <n v="225899000295"/>
    <s v="I.E.M. LA GRANJA"/>
    <n v="1313"/>
    <n v="73"/>
    <n v="52"/>
    <n v="417"/>
    <n v="381"/>
    <n v="310"/>
    <n v="0"/>
    <n v="80"/>
    <n v="0"/>
    <n v="0"/>
    <n v="0"/>
    <n v="0"/>
    <n v="0"/>
    <n v="0"/>
    <n v="0"/>
    <n v="0"/>
    <n v="0"/>
    <n v="0"/>
    <n v="0"/>
    <n v="0"/>
    <n v="0"/>
    <n v="0"/>
    <n v="45"/>
    <n v="1"/>
    <n v="1"/>
    <n v="12"/>
    <n v="8"/>
    <n v="22"/>
    <n v="0"/>
    <n v="1"/>
    <n v="0"/>
    <n v="0"/>
    <n v="0"/>
    <n v="0"/>
    <n v="1313"/>
    <n v="0"/>
    <n v="0"/>
    <x v="2598"/>
    <n v="78345"/>
    <n v="117517"/>
    <x v="3315"/>
    <n v="109452"/>
    <n v="95626"/>
    <n v="146321"/>
    <n v="176276"/>
  </r>
  <r>
    <x v="11"/>
    <n v="4382"/>
    <x v="494"/>
    <x v="484"/>
    <n v="6668"/>
    <n v="227001000009"/>
    <s v="CENTRO EDUCATIVO EL BARRANCO"/>
    <n v="174"/>
    <n v="32"/>
    <n v="0"/>
    <n v="1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4"/>
    <n v="0"/>
    <n v="0"/>
    <x v="2126"/>
    <n v="78608"/>
    <n v="117911"/>
    <x v="3316"/>
    <n v="109820"/>
    <n v="95947"/>
    <n v="146812"/>
    <n v="176867"/>
  </r>
  <r>
    <x v="11"/>
    <n v="3789"/>
    <x v="495"/>
    <x v="485"/>
    <n v="8175"/>
    <n v="227001000335"/>
    <s v="IE NUESTRA SEÑORA DE LAS MERCEDES"/>
    <n v="817"/>
    <n v="73"/>
    <n v="0"/>
    <n v="403"/>
    <n v="0"/>
    <n v="267"/>
    <n v="0"/>
    <n v="0"/>
    <n v="0"/>
    <n v="74"/>
    <n v="0"/>
    <n v="701"/>
    <n v="61"/>
    <n v="0"/>
    <n v="306"/>
    <n v="0"/>
    <n v="260"/>
    <n v="0"/>
    <n v="0"/>
    <n v="0"/>
    <n v="74"/>
    <n v="0"/>
    <n v="17"/>
    <n v="2"/>
    <n v="0"/>
    <n v="13"/>
    <n v="0"/>
    <n v="2"/>
    <n v="0"/>
    <n v="0"/>
    <n v="0"/>
    <n v="0"/>
    <n v="0"/>
    <n v="0"/>
    <n v="575"/>
    <n v="242"/>
    <n v="0"/>
    <x v="2599"/>
    <n v="78899"/>
    <n v="118348"/>
    <x v="3317"/>
    <n v="110226"/>
    <n v="96302"/>
    <n v="147355"/>
    <n v="177522"/>
  </r>
  <r>
    <x v="11"/>
    <n v="3789"/>
    <x v="1018"/>
    <x v="954"/>
    <n v="6759"/>
    <n v="227001000475"/>
    <s v="IE DE SAMURINDO"/>
    <n v="619"/>
    <n v="56"/>
    <n v="0"/>
    <n v="307"/>
    <n v="0"/>
    <n v="186"/>
    <n v="0"/>
    <n v="70"/>
    <n v="0"/>
    <n v="0"/>
    <n v="0"/>
    <n v="0"/>
    <n v="0"/>
    <n v="0"/>
    <n v="0"/>
    <n v="0"/>
    <n v="0"/>
    <n v="0"/>
    <n v="0"/>
    <n v="0"/>
    <n v="0"/>
    <n v="0"/>
    <n v="34"/>
    <n v="3"/>
    <n v="0"/>
    <n v="19"/>
    <n v="0"/>
    <n v="11"/>
    <n v="0"/>
    <n v="1"/>
    <n v="0"/>
    <n v="0"/>
    <n v="0"/>
    <n v="0"/>
    <n v="307"/>
    <n v="312"/>
    <n v="0"/>
    <x v="2600"/>
    <n v="78282"/>
    <n v="117423"/>
    <x v="3318"/>
    <n v="109365"/>
    <n v="95550"/>
    <n v="146204"/>
    <n v="176135"/>
  </r>
  <r>
    <x v="11"/>
    <n v="3789"/>
    <x v="1018"/>
    <x v="954"/>
    <n v="6753"/>
    <n v="227001000513"/>
    <s v="IE ANTONIO ABAD HINESTROZA"/>
    <n v="928"/>
    <n v="26"/>
    <n v="60"/>
    <n v="147"/>
    <n v="251"/>
    <n v="56"/>
    <n v="261"/>
    <n v="0"/>
    <n v="0"/>
    <n v="18"/>
    <n v="109"/>
    <n v="681"/>
    <n v="0"/>
    <n v="60"/>
    <n v="0"/>
    <n v="251"/>
    <n v="0"/>
    <n v="261"/>
    <n v="0"/>
    <n v="0"/>
    <n v="0"/>
    <n v="109"/>
    <n v="18"/>
    <n v="0"/>
    <n v="0"/>
    <n v="2"/>
    <n v="0"/>
    <n v="4"/>
    <n v="12"/>
    <n v="0"/>
    <n v="0"/>
    <n v="0"/>
    <n v="0"/>
    <n v="0"/>
    <n v="666"/>
    <n v="262"/>
    <n v="0"/>
    <x v="696"/>
    <n v="77245"/>
    <n v="115867"/>
    <x v="2075"/>
    <n v="107916"/>
    <n v="94284"/>
    <n v="144266"/>
    <n v="173801"/>
  </r>
  <r>
    <x v="11"/>
    <n v="3789"/>
    <x v="1019"/>
    <x v="955"/>
    <n v="6416"/>
    <n v="227001000564"/>
    <s v="CE BOCA DE BEBARA"/>
    <n v="261"/>
    <n v="24"/>
    <n v="0"/>
    <n v="187"/>
    <n v="0"/>
    <n v="5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261"/>
    <n v="0"/>
    <x v="433"/>
    <n v="77855"/>
    <n v="116782"/>
    <x v="458"/>
    <n v="108767"/>
    <n v="95028"/>
    <n v="145405"/>
    <n v="175173"/>
  </r>
  <r>
    <x v="11"/>
    <n v="3789"/>
    <x v="1019"/>
    <x v="955"/>
    <n v="6417"/>
    <n v="227001000696"/>
    <s v="CE BEBARAMA"/>
    <n v="138"/>
    <n v="9"/>
    <n v="0"/>
    <n v="118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24"/>
    <n v="0"/>
    <n v="0"/>
    <n v="23"/>
    <n v="0"/>
    <n v="1"/>
    <n v="0"/>
    <n v="0"/>
    <n v="0"/>
    <n v="0"/>
    <n v="0"/>
    <n v="0"/>
    <n v="0"/>
    <n v="138"/>
    <n v="0"/>
    <x v="314"/>
    <n v="77349"/>
    <n v="116024"/>
    <x v="327"/>
    <n v="108061"/>
    <n v="94411"/>
    <n v="144461"/>
    <n v="174036"/>
  </r>
  <r>
    <x v="11"/>
    <n v="4382"/>
    <x v="494"/>
    <x v="484"/>
    <n v="6665"/>
    <n v="227001001072"/>
    <s v="CENTRO EDUCATIVO DIEGO LUIS CORDOBA"/>
    <n v="168"/>
    <n v="15"/>
    <n v="0"/>
    <n v="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68"/>
    <n v="0"/>
    <n v="0"/>
    <x v="170"/>
    <e v="#N/A"/>
    <e v="#N/A"/>
    <x v="180"/>
    <e v="#N/A"/>
    <e v="#N/A"/>
    <e v="#N/A"/>
    <e v="#N/A"/>
  </r>
  <r>
    <x v="11"/>
    <n v="4382"/>
    <x v="494"/>
    <x v="484"/>
    <n v="6669"/>
    <n v="227001001145"/>
    <s v="CENTRO EDUCATIVO JORGE VALENCIA LOZANO"/>
    <n v="186"/>
    <n v="27"/>
    <n v="0"/>
    <n v="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6"/>
    <n v="0"/>
    <n v="0"/>
    <x v="2601"/>
    <n v="78050"/>
    <n v="117074"/>
    <x v="3319"/>
    <n v="109040"/>
    <n v="95266"/>
    <n v="145769"/>
    <n v="175611"/>
  </r>
  <r>
    <x v="11"/>
    <n v="3789"/>
    <x v="1019"/>
    <x v="955"/>
    <n v="6419"/>
    <n v="227001001196"/>
    <s v="CE SAN JOSE DE BUEY"/>
    <n v="231"/>
    <n v="31"/>
    <n v="0"/>
    <n v="183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231"/>
    <n v="0"/>
    <x v="2602"/>
    <n v="77705"/>
    <n v="116556"/>
    <x v="3320"/>
    <n v="108558"/>
    <n v="94845"/>
    <n v="145125"/>
    <n v="174835"/>
  </r>
  <r>
    <x v="11"/>
    <n v="4382"/>
    <x v="494"/>
    <x v="484"/>
    <n v="6679"/>
    <n v="227001001293"/>
    <s v="CENTRO EDUCATIVO MUNGUIDO"/>
    <n v="106"/>
    <n v="9"/>
    <n v="0"/>
    <n v="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6"/>
    <n v="0"/>
    <n v="0"/>
    <x v="170"/>
    <e v="#N/A"/>
    <e v="#N/A"/>
    <x v="180"/>
    <e v="#N/A"/>
    <e v="#N/A"/>
    <e v="#N/A"/>
    <e v="#N/A"/>
  </r>
  <r>
    <x v="11"/>
    <n v="4382"/>
    <x v="494"/>
    <x v="484"/>
    <n v="6346"/>
    <n v="227001001684"/>
    <s v="IE  MIGUEL ANTONIO CAICEDO MENA - OBAPO"/>
    <n v="1099"/>
    <n v="5"/>
    <n v="86"/>
    <n v="30"/>
    <n v="596"/>
    <n v="0"/>
    <n v="318"/>
    <n v="0"/>
    <n v="64"/>
    <n v="0"/>
    <n v="0"/>
    <n v="0"/>
    <n v="0"/>
    <n v="0"/>
    <n v="0"/>
    <n v="0"/>
    <n v="0"/>
    <n v="0"/>
    <n v="0"/>
    <n v="0"/>
    <n v="0"/>
    <n v="0"/>
    <n v="3"/>
    <n v="0"/>
    <n v="1"/>
    <n v="0"/>
    <n v="2"/>
    <n v="0"/>
    <n v="0"/>
    <n v="0"/>
    <n v="0"/>
    <n v="0"/>
    <n v="0"/>
    <n v="0"/>
    <n v="1036"/>
    <n v="63"/>
    <n v="0"/>
    <x v="2603"/>
    <n v="76423"/>
    <n v="114634"/>
    <x v="3321"/>
    <n v="106767"/>
    <n v="93280"/>
    <n v="142731"/>
    <n v="171951"/>
  </r>
  <r>
    <x v="11"/>
    <n v="4382"/>
    <x v="494"/>
    <x v="484"/>
    <n v="6672"/>
    <n v="227001001871"/>
    <s v="IE TECNICA AGROECOLOGICA CRISTO REY DE TUTUNENDO"/>
    <n v="415"/>
    <n v="18"/>
    <n v="0"/>
    <n v="215"/>
    <n v="0"/>
    <n v="148"/>
    <n v="0"/>
    <n v="0"/>
    <n v="0"/>
    <n v="34"/>
    <n v="0"/>
    <n v="34"/>
    <n v="0"/>
    <n v="0"/>
    <n v="0"/>
    <n v="0"/>
    <n v="0"/>
    <n v="0"/>
    <n v="0"/>
    <n v="0"/>
    <n v="34"/>
    <n v="0"/>
    <n v="0"/>
    <n v="0"/>
    <n v="0"/>
    <n v="0"/>
    <n v="0"/>
    <n v="0"/>
    <n v="0"/>
    <n v="0"/>
    <n v="0"/>
    <n v="0"/>
    <n v="0"/>
    <n v="0"/>
    <n v="402"/>
    <n v="13"/>
    <n v="0"/>
    <x v="1847"/>
    <n v="78476"/>
    <n v="117713"/>
    <x v="2402"/>
    <n v="109635"/>
    <n v="95786"/>
    <n v="146565"/>
    <n v="176570"/>
  </r>
  <r>
    <x v="11"/>
    <n v="4382"/>
    <x v="494"/>
    <x v="484"/>
    <n v="6667"/>
    <n v="227001003032"/>
    <s v="CENT EDUC DE WINANDO"/>
    <n v="120"/>
    <n v="7"/>
    <n v="0"/>
    <n v="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0"/>
    <n v="0"/>
    <n v="0"/>
    <x v="2604"/>
    <n v="78432"/>
    <n v="117648"/>
    <x v="978"/>
    <n v="109574"/>
    <n v="95733"/>
    <n v="146483"/>
    <n v="176472"/>
  </r>
  <r>
    <x v="11"/>
    <n v="3789"/>
    <x v="495"/>
    <x v="485"/>
    <n v="8176"/>
    <n v="227001003181"/>
    <s v="IE ANTONIO ANGLES DE SAN ISIDRO"/>
    <n v="472"/>
    <n v="57"/>
    <n v="0"/>
    <n v="285"/>
    <n v="0"/>
    <n v="94"/>
    <n v="0"/>
    <n v="1"/>
    <n v="0"/>
    <n v="35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335"/>
    <n v="137"/>
    <n v="0"/>
    <x v="1962"/>
    <n v="78921"/>
    <n v="118381"/>
    <x v="2454"/>
    <n v="110257"/>
    <n v="96329"/>
    <n v="147396"/>
    <n v="177571"/>
  </r>
  <r>
    <x v="11"/>
    <n v="3789"/>
    <x v="495"/>
    <x v="485"/>
    <n v="8177"/>
    <n v="227001003237"/>
    <s v="IE BERNARDINO BECERRA RODRIGUEZ"/>
    <n v="543"/>
    <n v="4"/>
    <n v="34"/>
    <n v="41"/>
    <n v="252"/>
    <n v="0"/>
    <n v="166"/>
    <n v="0"/>
    <n v="0"/>
    <n v="0"/>
    <n v="46"/>
    <n v="497"/>
    <n v="0"/>
    <n v="34"/>
    <n v="0"/>
    <n v="252"/>
    <n v="0"/>
    <n v="165"/>
    <n v="0"/>
    <n v="0"/>
    <n v="0"/>
    <n v="46"/>
    <n v="15"/>
    <n v="0"/>
    <n v="0"/>
    <n v="0"/>
    <n v="7"/>
    <n v="0"/>
    <n v="6"/>
    <n v="0"/>
    <n v="0"/>
    <n v="0"/>
    <n v="2"/>
    <n v="0"/>
    <n v="498"/>
    <n v="45"/>
    <n v="0"/>
    <x v="1302"/>
    <n v="76835"/>
    <n v="115253"/>
    <x v="3322"/>
    <n v="107343"/>
    <n v="93784"/>
    <n v="143502"/>
    <n v="172880"/>
  </r>
  <r>
    <x v="11"/>
    <n v="4382"/>
    <x v="494"/>
    <x v="484"/>
    <n v="6666"/>
    <n v="227001003547"/>
    <s v="IE TECNICA AGROPECUARIA DE TAGACHI"/>
    <n v="203"/>
    <n v="15"/>
    <n v="0"/>
    <n v="101"/>
    <n v="0"/>
    <n v="68"/>
    <n v="0"/>
    <n v="0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3"/>
    <n v="0"/>
    <n v="0"/>
    <x v="2231"/>
    <n v="78879"/>
    <n v="118318"/>
    <x v="2934"/>
    <n v="110198"/>
    <n v="96278"/>
    <n v="147318"/>
    <n v="177477"/>
  </r>
  <r>
    <x v="11"/>
    <n v="3789"/>
    <x v="1019"/>
    <x v="955"/>
    <n v="141655"/>
    <n v="227001004250"/>
    <s v="CE INDÍGENA EMBERA JOSELITO AMAGARA"/>
    <n v="115"/>
    <n v="15"/>
    <n v="0"/>
    <n v="88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0"/>
    <n v="2"/>
    <n v="0"/>
    <n v="0"/>
    <n v="0"/>
    <n v="0"/>
    <n v="0"/>
    <n v="218"/>
    <n v="0"/>
    <n v="0"/>
    <n v="333"/>
    <x v="170"/>
    <e v="#N/A"/>
    <e v="#N/A"/>
    <x v="180"/>
    <e v="#N/A"/>
    <e v="#N/A"/>
    <e v="#N/A"/>
    <e v="#N/A"/>
  </r>
  <r>
    <x v="11"/>
    <n v="3789"/>
    <x v="1019"/>
    <x v="955"/>
    <n v="105327"/>
    <n v="227001017742"/>
    <s v="CE INDÍGENA EMBERA MIGUEL IZARAMA"/>
    <n v="81"/>
    <n v="13"/>
    <n v="0"/>
    <n v="62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5"/>
    <n v="0"/>
    <n v="0"/>
    <n v="146"/>
    <x v="524"/>
    <n v="77094"/>
    <n v="115640"/>
    <x v="560"/>
    <n v="107704"/>
    <n v="94099"/>
    <n v="143984"/>
    <n v="173461"/>
  </r>
  <r>
    <x v="11"/>
    <n v="3789"/>
    <x v="1019"/>
    <x v="955"/>
    <n v="6418"/>
    <n v="227001017751"/>
    <s v="IE INDÍGENA EMBERA AME DE CHIRRINCHAO"/>
    <n v="126"/>
    <n v="23"/>
    <n v="0"/>
    <n v="37"/>
    <n v="0"/>
    <n v="63"/>
    <n v="0"/>
    <n v="3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0"/>
    <n v="2"/>
    <n v="0"/>
    <n v="0"/>
    <n v="0"/>
    <n v="0"/>
    <n v="0"/>
    <n v="224"/>
    <n v="0"/>
    <n v="0"/>
    <n v="350"/>
    <x v="170"/>
    <e v="#N/A"/>
    <e v="#N/A"/>
    <x v="180"/>
    <e v="#N/A"/>
    <e v="#N/A"/>
    <e v="#N/A"/>
    <e v="#N/A"/>
  </r>
  <r>
    <x v="11"/>
    <n v="3789"/>
    <x v="1019"/>
    <x v="955"/>
    <n v="15018"/>
    <n v="227001017777"/>
    <s v="IE DIEGO LUIS CORDOBA PINO"/>
    <n v="542"/>
    <n v="28"/>
    <n v="12"/>
    <n v="258"/>
    <n v="79"/>
    <n v="38"/>
    <n v="111"/>
    <n v="0"/>
    <n v="0"/>
    <n v="0"/>
    <n v="16"/>
    <n v="0"/>
    <n v="0"/>
    <n v="0"/>
    <n v="0"/>
    <n v="0"/>
    <n v="0"/>
    <n v="0"/>
    <n v="0"/>
    <n v="0"/>
    <n v="0"/>
    <n v="0"/>
    <n v="65"/>
    <n v="0"/>
    <n v="0"/>
    <n v="23"/>
    <n v="1"/>
    <n v="20"/>
    <n v="20"/>
    <n v="0"/>
    <n v="0"/>
    <n v="0"/>
    <n v="1"/>
    <n v="0"/>
    <n v="0"/>
    <n v="542"/>
    <n v="0"/>
    <x v="283"/>
    <n v="77004"/>
    <n v="115505"/>
    <x v="594"/>
    <n v="107579"/>
    <n v="93989"/>
    <n v="143816"/>
    <n v="173258"/>
  </r>
  <r>
    <x v="11"/>
    <n v="4382"/>
    <x v="494"/>
    <x v="484"/>
    <n v="105167"/>
    <n v="227001018137"/>
    <s v="C.E. INDIGENA EMBERA ALFONSO DUMASA DE CAIMANERO JAMPAPA"/>
    <n v="22"/>
    <n v="4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4"/>
    <n v="276"/>
    <n v="0"/>
    <n v="0"/>
    <x v="170"/>
    <e v="#N/A"/>
    <e v="#N/A"/>
    <x v="180"/>
    <e v="#N/A"/>
    <e v="#N/A"/>
    <e v="#N/A"/>
    <e v="#N/A"/>
  </r>
  <r>
    <x v="11"/>
    <n v="4382"/>
    <x v="494"/>
    <x v="484"/>
    <n v="6343"/>
    <n v="227001018200"/>
    <s v="IE TECNICA ANTONIO RICAURTE"/>
    <n v="1221"/>
    <n v="5"/>
    <n v="92"/>
    <n v="63"/>
    <n v="672"/>
    <n v="0"/>
    <n v="295"/>
    <n v="0"/>
    <n v="94"/>
    <n v="0"/>
    <n v="0"/>
    <n v="295"/>
    <n v="0"/>
    <n v="0"/>
    <n v="0"/>
    <n v="0"/>
    <n v="0"/>
    <n v="295"/>
    <n v="0"/>
    <n v="0"/>
    <n v="0"/>
    <n v="0"/>
    <n v="39"/>
    <n v="1"/>
    <n v="0"/>
    <n v="2"/>
    <n v="24"/>
    <n v="0"/>
    <n v="11"/>
    <n v="0"/>
    <n v="1"/>
    <n v="0"/>
    <n v="0"/>
    <n v="0"/>
    <n v="1158"/>
    <n v="63"/>
    <n v="0"/>
    <x v="607"/>
    <n v="76664"/>
    <n v="114995"/>
    <x v="659"/>
    <n v="107104"/>
    <n v="93574"/>
    <n v="143181"/>
    <n v="172493"/>
  </r>
  <r>
    <x v="11"/>
    <n v="3789"/>
    <x v="496"/>
    <x v="486"/>
    <n v="122936"/>
    <n v="227006000112"/>
    <s v="IE SAGRADO CORAZON JESUS"/>
    <n v="537"/>
    <n v="58"/>
    <n v="0"/>
    <n v="301"/>
    <n v="0"/>
    <n v="144"/>
    <n v="0"/>
    <n v="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40"/>
    <n v="97"/>
    <n v="0"/>
    <x v="1716"/>
    <n v="78897"/>
    <n v="118345"/>
    <x v="2170"/>
    <n v="110223"/>
    <n v="96300"/>
    <n v="147352"/>
    <n v="177518"/>
  </r>
  <r>
    <x v="11"/>
    <n v="3789"/>
    <x v="496"/>
    <x v="486"/>
    <n v="15016"/>
    <n v="227006000449"/>
    <s v="CE SAN FRANCISCO"/>
    <n v="251"/>
    <n v="19"/>
    <n v="0"/>
    <n v="159"/>
    <n v="0"/>
    <n v="66"/>
    <n v="0"/>
    <n v="7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105"/>
    <n v="146"/>
    <n v="0"/>
    <x v="1864"/>
    <n v="78465"/>
    <n v="117696"/>
    <x v="3323"/>
    <n v="109620"/>
    <n v="95773"/>
    <n v="146544"/>
    <n v="176545"/>
  </r>
  <r>
    <x v="11"/>
    <n v="3789"/>
    <x v="496"/>
    <x v="486"/>
    <n v="15610"/>
    <n v="227006000511"/>
    <s v="CE CHUGANDI"/>
    <n v="152"/>
    <n v="12"/>
    <n v="0"/>
    <n v="110"/>
    <n v="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2"/>
    <n v="0"/>
    <x v="1911"/>
    <n v="78970"/>
    <n v="118455"/>
    <x v="2393"/>
    <n v="110326"/>
    <n v="96390"/>
    <n v="147489"/>
    <n v="177683"/>
  </r>
  <r>
    <x v="11"/>
    <n v="3789"/>
    <x v="496"/>
    <x v="486"/>
    <n v="136909"/>
    <n v="227006000805"/>
    <s v="CE INDÍGENA DESAIRI"/>
    <n v="27"/>
    <n v="5"/>
    <n v="0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0"/>
    <n v="0"/>
    <n v="46"/>
    <x v="2605"/>
    <n v="78716"/>
    <n v="118073"/>
    <x v="3324"/>
    <n v="109970"/>
    <n v="96079"/>
    <n v="147013"/>
    <n v="177110"/>
  </r>
  <r>
    <x v="11"/>
    <n v="3789"/>
    <x v="497"/>
    <x v="487"/>
    <n v="6757"/>
    <n v="227025000051"/>
    <s v="IE INDÍGENA MARIO CHAMORRO"/>
    <n v="150"/>
    <n v="37"/>
    <n v="12"/>
    <n v="40"/>
    <n v="0"/>
    <n v="0"/>
    <n v="55"/>
    <n v="0"/>
    <n v="2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30"/>
    <n v="0"/>
    <n v="0"/>
    <n v="580"/>
    <x v="218"/>
    <n v="77366"/>
    <n v="116048"/>
    <x v="906"/>
    <n v="108084"/>
    <n v="94431"/>
    <n v="144492"/>
    <n v="174072"/>
  </r>
  <r>
    <x v="11"/>
    <n v="3789"/>
    <x v="506"/>
    <x v="496"/>
    <n v="15020"/>
    <n v="227025000069"/>
    <s v="CE BELLAVISTA BERREBERRE"/>
    <n v="217"/>
    <n v="26"/>
    <n v="0"/>
    <n v="118"/>
    <n v="0"/>
    <n v="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7"/>
    <n v="0"/>
    <x v="1829"/>
    <n v="78673"/>
    <n v="118008"/>
    <x v="2662"/>
    <n v="109910"/>
    <n v="96026"/>
    <n v="146933"/>
    <n v="177013"/>
  </r>
  <r>
    <x v="11"/>
    <n v="3789"/>
    <x v="497"/>
    <x v="487"/>
    <n v="6780"/>
    <n v="227025000361"/>
    <s v="CE HERMANO ANSELMO MOLANO"/>
    <n v="266"/>
    <n v="25"/>
    <n v="0"/>
    <n v="205"/>
    <n v="0"/>
    <n v="36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0"/>
    <n v="8"/>
    <n v="0"/>
    <n v="0"/>
    <n v="0"/>
    <n v="0"/>
    <n v="0"/>
    <n v="0"/>
    <n v="0"/>
    <n v="0"/>
    <n v="0"/>
    <n v="266"/>
    <n v="0"/>
    <x v="2606"/>
    <n v="78895"/>
    <n v="118343"/>
    <x v="3325"/>
    <n v="110221"/>
    <n v="96298"/>
    <n v="147349"/>
    <n v="177514"/>
  </r>
  <r>
    <x v="11"/>
    <n v="3789"/>
    <x v="497"/>
    <x v="487"/>
    <n v="6756"/>
    <n v="227025000441"/>
    <s v="IE FELIPE ABADIA MORENO"/>
    <n v="455"/>
    <n v="38"/>
    <n v="0"/>
    <n v="243"/>
    <n v="0"/>
    <n v="150"/>
    <n v="0"/>
    <n v="24"/>
    <n v="0"/>
    <n v="0"/>
    <n v="0"/>
    <n v="231"/>
    <n v="14"/>
    <n v="0"/>
    <n v="83"/>
    <n v="0"/>
    <n v="110"/>
    <n v="0"/>
    <n v="24"/>
    <n v="0"/>
    <n v="0"/>
    <n v="0"/>
    <n v="0"/>
    <n v="0"/>
    <n v="0"/>
    <n v="0"/>
    <n v="0"/>
    <n v="0"/>
    <n v="0"/>
    <n v="0"/>
    <n v="0"/>
    <n v="0"/>
    <n v="0"/>
    <n v="0"/>
    <n v="135"/>
    <n v="320"/>
    <n v="0"/>
    <x v="2321"/>
    <n v="78991"/>
    <n v="118486"/>
    <x v="2887"/>
    <n v="110355"/>
    <n v="96415"/>
    <n v="147528"/>
    <n v="177730"/>
  </r>
  <r>
    <x v="11"/>
    <n v="3789"/>
    <x v="497"/>
    <x v="487"/>
    <n v="143387"/>
    <n v="227025000514"/>
    <s v="CENTRO EDUCATIVO INDÍGENA FLORESMIRO DOGIRAMA"/>
    <n v="65"/>
    <n v="0"/>
    <n v="0"/>
    <n v="36"/>
    <n v="0"/>
    <n v="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5"/>
    <n v="0"/>
    <n v="0"/>
    <n v="150"/>
    <x v="170"/>
    <e v="#N/A"/>
    <e v="#N/A"/>
    <x v="180"/>
    <e v="#N/A"/>
    <e v="#N/A"/>
    <e v="#N/A"/>
    <e v="#N/A"/>
  </r>
  <r>
    <x v="11"/>
    <n v="3789"/>
    <x v="497"/>
    <x v="487"/>
    <n v="6750"/>
    <n v="227025000689"/>
    <s v="IE INDÍGENA LA PLAYITA"/>
    <n v="52"/>
    <n v="23"/>
    <n v="0"/>
    <n v="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25"/>
    <n v="0"/>
    <n v="0"/>
    <n v="377"/>
    <x v="41"/>
    <n v="77889"/>
    <n v="116833"/>
    <x v="1354"/>
    <n v="108815"/>
    <n v="95070"/>
    <n v="145469"/>
    <n v="175250"/>
  </r>
  <r>
    <x v="11"/>
    <n v="3789"/>
    <x v="497"/>
    <x v="487"/>
    <n v="6749"/>
    <n v="227025000891"/>
    <s v="IE INDÍGENA DE PUERTO ALEGRE NAUCA"/>
    <n v="322"/>
    <n v="36"/>
    <n v="0"/>
    <n v="219"/>
    <n v="0"/>
    <n v="67"/>
    <n v="0"/>
    <n v="0"/>
    <n v="0"/>
    <n v="0"/>
    <n v="0"/>
    <n v="0"/>
    <n v="0"/>
    <n v="0"/>
    <n v="0"/>
    <n v="0"/>
    <n v="0"/>
    <n v="0"/>
    <n v="0"/>
    <n v="0"/>
    <n v="0"/>
    <n v="0"/>
    <n v="4"/>
    <n v="2"/>
    <n v="0"/>
    <n v="1"/>
    <n v="0"/>
    <n v="1"/>
    <n v="0"/>
    <n v="0"/>
    <n v="0"/>
    <n v="0"/>
    <n v="0"/>
    <n v="631"/>
    <n v="0"/>
    <n v="0"/>
    <n v="953"/>
    <x v="1586"/>
    <n v="78751"/>
    <n v="118126"/>
    <x v="2025"/>
    <n v="110020"/>
    <n v="96122"/>
    <n v="147080"/>
    <n v="177190"/>
  </r>
  <r>
    <x v="11"/>
    <n v="3789"/>
    <x v="497"/>
    <x v="487"/>
    <n v="141615"/>
    <n v="227025000930"/>
    <s v="C.E. INDÍGENA NUNCIDÓ"/>
    <n v="61"/>
    <n v="37"/>
    <n v="0"/>
    <n v="15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4"/>
    <n v="0"/>
    <n v="0"/>
    <n v="275"/>
    <x v="170"/>
    <e v="#N/A"/>
    <e v="#N/A"/>
    <x v="180"/>
    <e v="#N/A"/>
    <e v="#N/A"/>
    <e v="#N/A"/>
    <e v="#N/A"/>
  </r>
  <r>
    <x v="11"/>
    <n v="3789"/>
    <x v="497"/>
    <x v="487"/>
    <n v="136910"/>
    <n v="227025001022"/>
    <s v="CE INDÍGENA DE VACAL"/>
    <n v="50"/>
    <n v="6"/>
    <n v="0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99"/>
    <n v="0"/>
    <n v="0"/>
    <n v="449"/>
    <x v="1523"/>
    <n v="78717"/>
    <n v="118075"/>
    <x v="1923"/>
    <n v="109972"/>
    <n v="96080"/>
    <n v="147015"/>
    <n v="177113"/>
  </r>
  <r>
    <x v="11"/>
    <n v="3789"/>
    <x v="497"/>
    <x v="487"/>
    <n v="136929"/>
    <n v="227025001065"/>
    <s v="CE INDÍGENA EUCICIO ISARAMA"/>
    <n v="150"/>
    <n v="20"/>
    <n v="10"/>
    <n v="90"/>
    <n v="24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41"/>
    <n v="0"/>
    <n v="0"/>
    <n v="691"/>
    <x v="12"/>
    <n v="76992"/>
    <n v="115487"/>
    <x v="3326"/>
    <n v="107562"/>
    <n v="93975"/>
    <n v="143793"/>
    <n v="173231"/>
  </r>
  <r>
    <x v="11"/>
    <n v="3789"/>
    <x v="497"/>
    <x v="487"/>
    <n v="141616"/>
    <n v="227025001219"/>
    <s v="CE INDÍGENA KATIO BERNARDO ARCE - CEIKABAL"/>
    <n v="58"/>
    <n v="0"/>
    <n v="0"/>
    <n v="0"/>
    <n v="0"/>
    <n v="58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0"/>
    <n v="0"/>
    <n v="5"/>
    <n v="0"/>
    <n v="0"/>
    <n v="0"/>
    <n v="0"/>
    <n v="0"/>
    <n v="139"/>
    <n v="0"/>
    <n v="0"/>
    <n v="197"/>
    <x v="170"/>
    <e v="#N/A"/>
    <e v="#N/A"/>
    <x v="180"/>
    <e v="#N/A"/>
    <e v="#N/A"/>
    <e v="#N/A"/>
    <e v="#N/A"/>
  </r>
  <r>
    <x v="11"/>
    <n v="3789"/>
    <x v="497"/>
    <x v="487"/>
    <n v="6758"/>
    <n v="227025001341"/>
    <s v="IE MISAEL SOTO CORDOBA"/>
    <n v="357"/>
    <n v="29"/>
    <n v="0"/>
    <n v="236"/>
    <n v="0"/>
    <n v="80"/>
    <n v="0"/>
    <n v="12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92"/>
    <n v="265"/>
    <n v="0"/>
    <x v="1732"/>
    <n v="78320"/>
    <n v="117479"/>
    <x v="3327"/>
    <n v="109417"/>
    <n v="95595"/>
    <n v="146273"/>
    <n v="176219"/>
  </r>
  <r>
    <x v="11"/>
    <n v="3789"/>
    <x v="497"/>
    <x v="487"/>
    <n v="136928"/>
    <n v="227025080171"/>
    <s v="CE INDÍGENA JUAN ANTONIO CHAMORRO"/>
    <n v="213"/>
    <n v="22"/>
    <n v="8"/>
    <n v="129"/>
    <n v="48"/>
    <n v="6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332"/>
    <n v="0"/>
    <n v="0"/>
    <n v="545"/>
    <x v="605"/>
    <n v="77058"/>
    <n v="115587"/>
    <x v="656"/>
    <n v="107655"/>
    <n v="94056"/>
    <n v="143918"/>
    <n v="173381"/>
  </r>
  <r>
    <x v="11"/>
    <n v="3789"/>
    <x v="498"/>
    <x v="488"/>
    <n v="15161"/>
    <n v="227073000020"/>
    <s v="IE INDÍGENA VIVICORA"/>
    <n v="167"/>
    <n v="13"/>
    <n v="0"/>
    <n v="152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572"/>
    <n v="0"/>
    <n v="0"/>
    <n v="739"/>
    <x v="87"/>
    <n v="77469"/>
    <n v="116203"/>
    <x v="1972"/>
    <n v="108228"/>
    <n v="94557"/>
    <n v="144684"/>
    <n v="174304"/>
  </r>
  <r>
    <x v="11"/>
    <n v="3789"/>
    <x v="498"/>
    <x v="488"/>
    <n v="6755"/>
    <n v="227073000194"/>
    <s v="CE INDÍGENA DE CASCAJERO"/>
    <n v="116"/>
    <n v="17"/>
    <n v="0"/>
    <n v="72"/>
    <n v="0"/>
    <n v="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8"/>
    <n v="0"/>
    <n v="0"/>
    <n v="324"/>
    <x v="2607"/>
    <n v="78090"/>
    <n v="117135"/>
    <x v="3328"/>
    <n v="109097"/>
    <n v="95316"/>
    <n v="145845"/>
    <n v="175703"/>
  </r>
  <r>
    <x v="11"/>
    <n v="3789"/>
    <x v="498"/>
    <x v="488"/>
    <n v="33036"/>
    <n v="227073000241"/>
    <s v="IE INDÍGENA LUIS ENRIQUE ARCE DE AGUASAL"/>
    <n v="414"/>
    <n v="57"/>
    <n v="0"/>
    <n v="328"/>
    <n v="0"/>
    <n v="21"/>
    <n v="0"/>
    <n v="8"/>
    <n v="0"/>
    <n v="0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545"/>
    <n v="0"/>
    <n v="0"/>
    <n v="959"/>
    <x v="645"/>
    <n v="77918"/>
    <n v="116877"/>
    <x v="3329"/>
    <n v="108856"/>
    <n v="95106"/>
    <n v="145524"/>
    <n v="175316"/>
  </r>
  <r>
    <x v="11"/>
    <n v="3789"/>
    <x v="498"/>
    <x v="488"/>
    <n v="15162"/>
    <n v="227073000411"/>
    <s v="IE SAN ISIDRO"/>
    <n v="314"/>
    <n v="13"/>
    <n v="0"/>
    <n v="183"/>
    <n v="0"/>
    <n v="88"/>
    <n v="0"/>
    <n v="30"/>
    <n v="0"/>
    <n v="0"/>
    <n v="0"/>
    <n v="0"/>
    <n v="0"/>
    <n v="0"/>
    <n v="0"/>
    <n v="0"/>
    <n v="0"/>
    <n v="0"/>
    <n v="0"/>
    <n v="0"/>
    <n v="0"/>
    <n v="0"/>
    <n v="9"/>
    <n v="0"/>
    <n v="0"/>
    <n v="1"/>
    <n v="0"/>
    <n v="2"/>
    <n v="0"/>
    <n v="6"/>
    <n v="0"/>
    <n v="0"/>
    <n v="0"/>
    <n v="0"/>
    <n v="165"/>
    <n v="149"/>
    <n v="0"/>
    <x v="2518"/>
    <n v="78495"/>
    <n v="117742"/>
    <x v="3196"/>
    <n v="109662"/>
    <n v="95809"/>
    <n v="146601"/>
    <n v="176613"/>
  </r>
  <r>
    <x v="11"/>
    <n v="3789"/>
    <x v="498"/>
    <x v="488"/>
    <n v="15021"/>
    <n v="227073002012"/>
    <s v="IE INDÍGENA DE PESCADITO"/>
    <n v="149"/>
    <n v="15"/>
    <n v="0"/>
    <n v="126"/>
    <n v="0"/>
    <n v="5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88"/>
    <n v="0"/>
    <n v="0"/>
    <n v="537"/>
    <x v="2608"/>
    <n v="78492"/>
    <n v="117737"/>
    <x v="3330"/>
    <n v="109657"/>
    <n v="95806"/>
    <n v="146595"/>
    <n v="176606"/>
  </r>
  <r>
    <x v="11"/>
    <n v="3789"/>
    <x v="499"/>
    <x v="489"/>
    <n v="15167"/>
    <n v="227075000043"/>
    <s v="IE DEL VALLE"/>
    <n v="205"/>
    <n v="9"/>
    <n v="0"/>
    <n v="113"/>
    <n v="0"/>
    <n v="69"/>
    <n v="0"/>
    <n v="7"/>
    <n v="0"/>
    <n v="7"/>
    <n v="0"/>
    <n v="205"/>
    <n v="9"/>
    <n v="0"/>
    <n v="113"/>
    <n v="0"/>
    <n v="69"/>
    <n v="0"/>
    <n v="7"/>
    <n v="0"/>
    <n v="7"/>
    <n v="0"/>
    <n v="0"/>
    <n v="0"/>
    <n v="0"/>
    <n v="0"/>
    <n v="0"/>
    <n v="0"/>
    <n v="0"/>
    <n v="0"/>
    <n v="0"/>
    <n v="0"/>
    <n v="0"/>
    <n v="0"/>
    <n v="122"/>
    <n v="83"/>
    <n v="0"/>
    <x v="2450"/>
    <n v="78171"/>
    <n v="117256"/>
    <x v="1168"/>
    <n v="109209"/>
    <n v="95414"/>
    <n v="145996"/>
    <n v="175885"/>
  </r>
  <r>
    <x v="11"/>
    <n v="3789"/>
    <x v="499"/>
    <x v="489"/>
    <n v="15166"/>
    <n v="227075000060"/>
    <s v="CE INMACULADO CORAZON DE MARIA"/>
    <n v="285"/>
    <n v="19"/>
    <n v="0"/>
    <n v="162"/>
    <n v="0"/>
    <n v="80"/>
    <n v="0"/>
    <n v="24"/>
    <n v="0"/>
    <n v="0"/>
    <n v="0"/>
    <n v="0"/>
    <n v="0"/>
    <n v="0"/>
    <n v="0"/>
    <n v="0"/>
    <n v="0"/>
    <n v="0"/>
    <n v="0"/>
    <n v="0"/>
    <n v="0"/>
    <n v="0"/>
    <n v="7"/>
    <n v="3"/>
    <n v="0"/>
    <n v="4"/>
    <n v="0"/>
    <n v="0"/>
    <n v="0"/>
    <n v="0"/>
    <n v="0"/>
    <n v="0"/>
    <n v="0"/>
    <n v="0"/>
    <n v="159"/>
    <n v="126"/>
    <n v="0"/>
    <x v="2609"/>
    <n v="78592"/>
    <n v="117888"/>
    <x v="3331"/>
    <n v="109798"/>
    <n v="95928"/>
    <n v="146782"/>
    <n v="176832"/>
  </r>
  <r>
    <x v="11"/>
    <n v="3789"/>
    <x v="499"/>
    <x v="489"/>
    <n v="15169"/>
    <n v="227075000213"/>
    <s v="IE NORMAL SUPERIOR SANTA TERESITA"/>
    <n v="596"/>
    <n v="57"/>
    <n v="0"/>
    <n v="254"/>
    <n v="0"/>
    <n v="180"/>
    <n v="0"/>
    <n v="105"/>
    <n v="0"/>
    <n v="0"/>
    <n v="0"/>
    <n v="0"/>
    <n v="0"/>
    <n v="0"/>
    <n v="0"/>
    <n v="0"/>
    <n v="0"/>
    <n v="0"/>
    <n v="0"/>
    <n v="0"/>
    <n v="0"/>
    <n v="0"/>
    <n v="5"/>
    <n v="3"/>
    <n v="0"/>
    <n v="0"/>
    <n v="0"/>
    <n v="2"/>
    <n v="0"/>
    <n v="0"/>
    <n v="0"/>
    <n v="0"/>
    <n v="0"/>
    <n v="0"/>
    <n v="585"/>
    <n v="11"/>
    <n v="0"/>
    <x v="2504"/>
    <n v="78765"/>
    <n v="118148"/>
    <x v="3171"/>
    <n v="110040"/>
    <n v="96140"/>
    <n v="147106"/>
    <n v="177222"/>
  </r>
  <r>
    <x v="11"/>
    <n v="3789"/>
    <x v="499"/>
    <x v="489"/>
    <n v="15165"/>
    <n v="227075000302"/>
    <s v="CE INDÍGENA MARIA AUXILIADORA DEL BRAZO"/>
    <n v="92"/>
    <n v="23"/>
    <n v="0"/>
    <n v="65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9"/>
    <n v="0"/>
    <n v="0"/>
    <n v="271"/>
    <x v="1099"/>
    <n v="77089"/>
    <n v="115634"/>
    <x v="1285"/>
    <n v="107698"/>
    <n v="94094"/>
    <n v="143976"/>
    <n v="173451"/>
  </r>
  <r>
    <x v="11"/>
    <n v="3789"/>
    <x v="500"/>
    <x v="490"/>
    <n v="7823"/>
    <n v="227077000130"/>
    <s v="CE SAN LORENZO DE ORPUA"/>
    <n v="134"/>
    <n v="1"/>
    <n v="0"/>
    <n v="69"/>
    <n v="0"/>
    <n v="59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4"/>
    <n v="0"/>
    <x v="1787"/>
    <n v="78044"/>
    <n v="117066"/>
    <x v="2246"/>
    <n v="109032"/>
    <n v="95259"/>
    <n v="145759"/>
    <n v="175599"/>
  </r>
  <r>
    <x v="11"/>
    <n v="3789"/>
    <x v="500"/>
    <x v="490"/>
    <n v="7829"/>
    <n v="227077000245"/>
    <s v="IE SAGRADO CORAZON DE JESUS DE VIRUDO"/>
    <n v="437"/>
    <n v="21"/>
    <n v="0"/>
    <n v="257"/>
    <n v="0"/>
    <n v="131"/>
    <n v="0"/>
    <n v="0"/>
    <n v="0"/>
    <n v="28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0"/>
    <n v="0"/>
    <n v="268"/>
    <n v="169"/>
    <n v="0"/>
    <x v="1026"/>
    <n v="78456"/>
    <n v="117684"/>
    <x v="1188"/>
    <n v="109608"/>
    <n v="95763"/>
    <n v="146529"/>
    <n v="176527"/>
  </r>
  <r>
    <x v="11"/>
    <n v="3789"/>
    <x v="500"/>
    <x v="490"/>
    <n v="7825"/>
    <n v="227077000334"/>
    <s v="CE SIVIRU"/>
    <n v="252"/>
    <n v="23"/>
    <n v="0"/>
    <n v="145"/>
    <n v="0"/>
    <n v="70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6"/>
    <n v="156"/>
    <n v="0"/>
    <x v="1676"/>
    <n v="78657"/>
    <n v="117985"/>
    <x v="2124"/>
    <n v="109888"/>
    <n v="96007"/>
    <n v="146903"/>
    <n v="176978"/>
  </r>
  <r>
    <x v="11"/>
    <n v="3789"/>
    <x v="506"/>
    <x v="496"/>
    <n v="15171"/>
    <n v="227077000369"/>
    <s v="IE NUESTRA SEÑORA DEL CARMEN- PUERTO MELUK"/>
    <n v="903"/>
    <n v="40"/>
    <n v="33"/>
    <n v="297"/>
    <n v="244"/>
    <n v="0"/>
    <n v="239"/>
    <n v="0"/>
    <n v="6"/>
    <n v="0"/>
    <n v="44"/>
    <n v="0"/>
    <n v="0"/>
    <n v="0"/>
    <n v="0"/>
    <n v="0"/>
    <n v="0"/>
    <n v="0"/>
    <n v="0"/>
    <n v="0"/>
    <n v="0"/>
    <n v="0"/>
    <n v="5"/>
    <n v="2"/>
    <n v="0"/>
    <n v="2"/>
    <n v="1"/>
    <n v="0"/>
    <n v="0"/>
    <n v="0"/>
    <n v="0"/>
    <n v="0"/>
    <n v="0"/>
    <n v="0"/>
    <n v="621"/>
    <n v="282"/>
    <n v="0"/>
    <x v="680"/>
    <n v="77695"/>
    <n v="116542"/>
    <x v="751"/>
    <n v="108544"/>
    <n v="94833"/>
    <n v="145107"/>
    <n v="174813"/>
  </r>
  <r>
    <x v="11"/>
    <n v="3789"/>
    <x v="500"/>
    <x v="490"/>
    <n v="7822"/>
    <n v="227077000849"/>
    <s v="CE NUESTRA SEÑORA DEL CARMEN"/>
    <n v="227"/>
    <n v="14"/>
    <n v="0"/>
    <n v="147"/>
    <n v="0"/>
    <n v="46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7"/>
    <n v="0"/>
    <x v="393"/>
    <n v="78149"/>
    <n v="117223"/>
    <x v="413"/>
    <n v="109179"/>
    <n v="95387"/>
    <n v="145955"/>
    <n v="175835"/>
  </r>
  <r>
    <x v="11"/>
    <n v="3789"/>
    <x v="500"/>
    <x v="490"/>
    <n v="7832"/>
    <n v="227077001349"/>
    <s v="IE INDÍGENA DE BUENA VISTA"/>
    <n v="393"/>
    <n v="91"/>
    <n v="0"/>
    <n v="270"/>
    <n v="0"/>
    <n v="26"/>
    <n v="0"/>
    <n v="6"/>
    <n v="0"/>
    <n v="0"/>
    <n v="0"/>
    <n v="0"/>
    <n v="0"/>
    <n v="0"/>
    <n v="0"/>
    <n v="0"/>
    <n v="0"/>
    <n v="0"/>
    <n v="0"/>
    <n v="0"/>
    <n v="0"/>
    <n v="0"/>
    <n v="13"/>
    <n v="5"/>
    <n v="0"/>
    <n v="6"/>
    <n v="0"/>
    <n v="2"/>
    <n v="0"/>
    <n v="0"/>
    <n v="0"/>
    <n v="0"/>
    <n v="0"/>
    <n v="742"/>
    <n v="0"/>
    <n v="0"/>
    <n v="1135"/>
    <x v="2610"/>
    <n v="77571"/>
    <n v="116356"/>
    <x v="3332"/>
    <n v="108371"/>
    <n v="94682"/>
    <n v="144876"/>
    <n v="174535"/>
  </r>
  <r>
    <x v="11"/>
    <n v="3789"/>
    <x v="500"/>
    <x v="490"/>
    <n v="7803"/>
    <n v="227077001357"/>
    <s v="CE FRANCISCO DE PAULA SANTANDER"/>
    <n v="133"/>
    <n v="6"/>
    <n v="0"/>
    <n v="83"/>
    <n v="0"/>
    <n v="35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3"/>
    <n v="0"/>
    <x v="1957"/>
    <n v="78280"/>
    <n v="117419"/>
    <x v="3333"/>
    <n v="109361"/>
    <n v="95547"/>
    <n v="146199"/>
    <n v="176129"/>
  </r>
  <r>
    <x v="11"/>
    <n v="3789"/>
    <x v="506"/>
    <x v="496"/>
    <n v="110712"/>
    <n v="227077001438"/>
    <s v="CE INDÍGENA CAIMITAL"/>
    <n v="66"/>
    <n v="12"/>
    <n v="0"/>
    <n v="10"/>
    <n v="0"/>
    <n v="44"/>
    <n v="0"/>
    <n v="0"/>
    <n v="0"/>
    <n v="0"/>
    <n v="0"/>
    <n v="0"/>
    <n v="0"/>
    <n v="0"/>
    <n v="0"/>
    <n v="0"/>
    <n v="0"/>
    <n v="0"/>
    <n v="0"/>
    <n v="0"/>
    <n v="0"/>
    <n v="0"/>
    <n v="5"/>
    <n v="4"/>
    <n v="0"/>
    <n v="0"/>
    <n v="0"/>
    <n v="1"/>
    <n v="0"/>
    <n v="0"/>
    <n v="0"/>
    <n v="0"/>
    <n v="0"/>
    <n v="301"/>
    <n v="0"/>
    <n v="0"/>
    <n v="367"/>
    <x v="1183"/>
    <n v="78093"/>
    <n v="117139"/>
    <x v="3045"/>
    <n v="109100"/>
    <n v="95319"/>
    <n v="145850"/>
    <n v="175708"/>
  </r>
  <r>
    <x v="11"/>
    <n v="3789"/>
    <x v="500"/>
    <x v="490"/>
    <n v="7824"/>
    <n v="227077001675"/>
    <s v="CE SAN PEDRO CLAVER"/>
    <n v="205"/>
    <n v="18"/>
    <n v="0"/>
    <n v="128"/>
    <n v="0"/>
    <n v="49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1"/>
    <n v="124"/>
    <n v="0"/>
    <x v="11"/>
    <n v="77978"/>
    <n v="116967"/>
    <x v="3334"/>
    <n v="108940"/>
    <n v="95179"/>
    <n v="145636"/>
    <n v="175450"/>
  </r>
  <r>
    <x v="11"/>
    <n v="3789"/>
    <x v="500"/>
    <x v="490"/>
    <n v="105170"/>
    <n v="227077001811"/>
    <s v="CE INDÍGENA RAMIRO AMAGARA DE PUERTO SAMARIA"/>
    <n v="225"/>
    <n v="62"/>
    <n v="0"/>
    <n v="150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n v="0"/>
    <n v="8"/>
    <n v="0"/>
    <n v="3"/>
    <n v="0"/>
    <n v="0"/>
    <n v="0"/>
    <n v="0"/>
    <n v="0"/>
    <n v="182"/>
    <n v="0"/>
    <n v="0"/>
    <n v="407"/>
    <x v="1091"/>
    <n v="77372"/>
    <n v="116057"/>
    <x v="1273"/>
    <n v="108092"/>
    <n v="94438"/>
    <n v="144503"/>
    <n v="174086"/>
  </r>
  <r>
    <x v="11"/>
    <n v="3789"/>
    <x v="500"/>
    <x v="490"/>
    <n v="105172"/>
    <n v="227077001829"/>
    <s v="CE INDÍGENA SANTA MARIA BIRRINCHAO"/>
    <n v="60"/>
    <n v="7"/>
    <n v="0"/>
    <n v="34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389"/>
    <n v="0"/>
    <n v="0"/>
    <n v="449"/>
    <x v="2611"/>
    <n v="76110"/>
    <n v="114165"/>
    <x v="3335"/>
    <n v="106330"/>
    <n v="92899"/>
    <n v="142147"/>
    <n v="171248"/>
  </r>
  <r>
    <x v="11"/>
    <n v="3789"/>
    <x v="506"/>
    <x v="496"/>
    <n v="141635"/>
    <n v="227077002060"/>
    <s v="CE INDÍGENA TRAPICHE DEL RIO PEPE"/>
    <n v="97"/>
    <n v="19"/>
    <n v="0"/>
    <n v="47"/>
    <n v="0"/>
    <n v="3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285"/>
    <n v="0"/>
    <n v="0"/>
    <n v="382"/>
    <x v="170"/>
    <e v="#N/A"/>
    <e v="#N/A"/>
    <x v="180"/>
    <e v="#N/A"/>
    <e v="#N/A"/>
    <e v="#N/A"/>
    <e v="#N/A"/>
  </r>
  <r>
    <x v="11"/>
    <n v="3789"/>
    <x v="506"/>
    <x v="496"/>
    <n v="15173"/>
    <n v="227077002078"/>
    <s v="IE FRANCISCO EUGENIO MOSQUERA"/>
    <n v="564"/>
    <n v="63"/>
    <n v="0"/>
    <n v="381"/>
    <n v="0"/>
    <n v="86"/>
    <n v="0"/>
    <n v="1"/>
    <n v="0"/>
    <n v="33"/>
    <n v="0"/>
    <n v="281"/>
    <n v="26"/>
    <n v="0"/>
    <n v="146"/>
    <n v="0"/>
    <n v="75"/>
    <n v="0"/>
    <n v="1"/>
    <n v="0"/>
    <n v="33"/>
    <n v="0"/>
    <n v="0"/>
    <n v="0"/>
    <n v="0"/>
    <n v="0"/>
    <n v="0"/>
    <n v="0"/>
    <n v="0"/>
    <n v="0"/>
    <n v="0"/>
    <n v="0"/>
    <n v="0"/>
    <n v="0"/>
    <n v="275"/>
    <n v="289"/>
    <n v="0"/>
    <x v="2612"/>
    <n v="79700"/>
    <n v="119549"/>
    <x v="3336"/>
    <n v="111345"/>
    <n v="97280"/>
    <n v="148851"/>
    <n v="179324"/>
  </r>
  <r>
    <x v="11"/>
    <n v="3789"/>
    <x v="506"/>
    <x v="496"/>
    <n v="15170"/>
    <n v="227077002141"/>
    <s v="CE INDÍGENA GUADUALITO DE TORREIDO"/>
    <n v="77"/>
    <n v="24"/>
    <n v="0"/>
    <n v="47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165"/>
    <n v="0"/>
    <n v="0"/>
    <n v="242"/>
    <x v="1112"/>
    <n v="77973"/>
    <n v="116958"/>
    <x v="1309"/>
    <n v="108932"/>
    <n v="95172"/>
    <n v="145625"/>
    <n v="175438"/>
  </r>
  <r>
    <x v="11"/>
    <n v="3789"/>
    <x v="500"/>
    <x v="490"/>
    <n v="7828"/>
    <n v="227077004992"/>
    <s v="IE HERNANDO PALACIOS"/>
    <n v="441"/>
    <n v="24"/>
    <n v="0"/>
    <n v="228"/>
    <n v="0"/>
    <n v="155"/>
    <n v="0"/>
    <n v="0"/>
    <n v="0"/>
    <n v="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81"/>
    <n v="160"/>
    <n v="0"/>
    <x v="1950"/>
    <n v="78746"/>
    <n v="118119"/>
    <x v="2144"/>
    <n v="110013"/>
    <n v="96116"/>
    <n v="147070"/>
    <n v="177178"/>
  </r>
  <r>
    <x v="11"/>
    <n v="3789"/>
    <x v="501"/>
    <x v="491"/>
    <n v="6677"/>
    <n v="227099000010"/>
    <s v="IE LA LOMA DE BOJAYA"/>
    <n v="458"/>
    <n v="28"/>
    <n v="0"/>
    <n v="240"/>
    <n v="0"/>
    <n v="151"/>
    <n v="0"/>
    <n v="0"/>
    <n v="0"/>
    <n v="39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182"/>
    <n v="276"/>
    <n v="0"/>
    <x v="1769"/>
    <n v="78793"/>
    <n v="118188"/>
    <x v="2476"/>
    <n v="110078"/>
    <n v="96173"/>
    <n v="147157"/>
    <n v="177283"/>
  </r>
  <r>
    <x v="11"/>
    <n v="3789"/>
    <x v="501"/>
    <x v="491"/>
    <n v="105187"/>
    <n v="227099000061"/>
    <s v="IE INDÍGENA BIAKIRU DE PUNTO ALEGRE - RIO CUIA"/>
    <n v="25"/>
    <n v="18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97"/>
    <n v="0"/>
    <n v="0"/>
    <n v="522"/>
    <x v="1667"/>
    <n v="78256"/>
    <n v="117384"/>
    <x v="2865"/>
    <n v="109328"/>
    <n v="95518"/>
    <n v="146155"/>
    <n v="176076"/>
  </r>
  <r>
    <x v="11"/>
    <n v="3789"/>
    <x v="501"/>
    <x v="491"/>
    <n v="140792"/>
    <n v="227099000460"/>
    <s v="CE INDÍGENA UNION BAQUIAZA"/>
    <n v="84"/>
    <n v="6"/>
    <n v="0"/>
    <n v="66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1"/>
    <n v="0"/>
    <n v="0"/>
    <n v="305"/>
    <x v="2324"/>
    <n v="78580"/>
    <n v="117870"/>
    <x v="3337"/>
    <n v="109781"/>
    <n v="95914"/>
    <n v="146760"/>
    <n v="176805"/>
  </r>
  <r>
    <x v="11"/>
    <n v="3789"/>
    <x v="501"/>
    <x v="491"/>
    <n v="7830"/>
    <n v="227099000494"/>
    <s v="CE INDÍGENA DE CHANO"/>
    <n v="157"/>
    <n v="47"/>
    <n v="0"/>
    <n v="85"/>
    <n v="0"/>
    <n v="20"/>
    <n v="0"/>
    <n v="5"/>
    <n v="0"/>
    <n v="0"/>
    <n v="0"/>
    <n v="0"/>
    <n v="0"/>
    <n v="0"/>
    <n v="0"/>
    <n v="0"/>
    <n v="0"/>
    <n v="0"/>
    <n v="0"/>
    <n v="0"/>
    <n v="0"/>
    <n v="0"/>
    <n v="16"/>
    <n v="1"/>
    <n v="0"/>
    <n v="10"/>
    <n v="0"/>
    <n v="4"/>
    <n v="0"/>
    <n v="1"/>
    <n v="0"/>
    <n v="0"/>
    <n v="0"/>
    <n v="247"/>
    <n v="0"/>
    <n v="0"/>
    <n v="404"/>
    <x v="1776"/>
    <n v="78788"/>
    <n v="118182"/>
    <x v="3338"/>
    <n v="110072"/>
    <n v="96168"/>
    <n v="147149"/>
    <n v="177274"/>
  </r>
  <r>
    <x v="11"/>
    <n v="3789"/>
    <x v="501"/>
    <x v="491"/>
    <n v="105188"/>
    <n v="227099000516"/>
    <s v="IE INDÍGENA DE UNION CUITY"/>
    <n v="191"/>
    <n v="31"/>
    <n v="0"/>
    <n v="125"/>
    <n v="0"/>
    <n v="28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0"/>
    <n v="0"/>
    <n v="0"/>
    <n v="661"/>
    <x v="2356"/>
    <n v="79205"/>
    <n v="118806"/>
    <x v="2942"/>
    <n v="110653"/>
    <n v="96676"/>
    <n v="147926"/>
    <n v="178210"/>
  </r>
  <r>
    <x v="11"/>
    <n v="3789"/>
    <x v="501"/>
    <x v="491"/>
    <n v="6675"/>
    <n v="227099000681"/>
    <s v="IE ROBINSON PALACIOS DE NAPIPI"/>
    <n v="403"/>
    <n v="34"/>
    <n v="0"/>
    <n v="264"/>
    <n v="0"/>
    <n v="88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72"/>
    <n v="131"/>
    <n v="0"/>
    <x v="2613"/>
    <n v="79159"/>
    <n v="118737"/>
    <x v="3339"/>
    <n v="110589"/>
    <n v="96620"/>
    <n v="147840"/>
    <n v="178107"/>
  </r>
  <r>
    <x v="11"/>
    <n v="3789"/>
    <x v="502"/>
    <x v="492"/>
    <n v="6680"/>
    <n v="227135002580"/>
    <s v="IE PUERTO PERVEL"/>
    <n v="391"/>
    <n v="35"/>
    <n v="0"/>
    <n v="209"/>
    <n v="0"/>
    <n v="112"/>
    <n v="0"/>
    <n v="0"/>
    <n v="0"/>
    <n v="35"/>
    <n v="0"/>
    <n v="290"/>
    <n v="26"/>
    <n v="0"/>
    <n v="122"/>
    <n v="0"/>
    <n v="107"/>
    <n v="0"/>
    <n v="0"/>
    <n v="0"/>
    <n v="35"/>
    <n v="0"/>
    <n v="0"/>
    <n v="0"/>
    <n v="0"/>
    <n v="0"/>
    <n v="0"/>
    <n v="0"/>
    <n v="0"/>
    <n v="0"/>
    <n v="0"/>
    <n v="0"/>
    <n v="0"/>
    <n v="0"/>
    <n v="305"/>
    <n v="86"/>
    <n v="0"/>
    <x v="2045"/>
    <n v="78888"/>
    <n v="118331"/>
    <x v="2497"/>
    <n v="110210"/>
    <n v="96289"/>
    <n v="147334"/>
    <n v="177497"/>
  </r>
  <r>
    <x v="11"/>
    <n v="3789"/>
    <x v="502"/>
    <x v="492"/>
    <n v="136931"/>
    <n v="227135002601"/>
    <s v="CE INDÍGENA CAMPO BONITO DE TARIDO"/>
    <n v="13"/>
    <n v="4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9"/>
    <n v="0"/>
    <n v="0"/>
    <n v="42"/>
    <x v="170"/>
    <e v="#N/A"/>
    <e v="#N/A"/>
    <x v="180"/>
    <e v="#N/A"/>
    <e v="#N/A"/>
    <e v="#N/A"/>
    <e v="#N/A"/>
  </r>
  <r>
    <x v="11"/>
    <n v="3789"/>
    <x v="508"/>
    <x v="498"/>
    <n v="141695"/>
    <n v="227150000305"/>
    <s v="CE INDÍGENA OIBIDA KUVAMIANDO"/>
    <n v="98"/>
    <n v="17"/>
    <n v="0"/>
    <n v="8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4"/>
    <n v="0"/>
    <n v="0"/>
    <n v="312"/>
    <x v="170"/>
    <e v="#N/A"/>
    <e v="#N/A"/>
    <x v="180"/>
    <e v="#N/A"/>
    <e v="#N/A"/>
    <e v="#N/A"/>
    <e v="#N/A"/>
  </r>
  <r>
    <x v="11"/>
    <n v="3789"/>
    <x v="1020"/>
    <x v="956"/>
    <n v="136930"/>
    <n v="227160000028"/>
    <s v="CE INDÍGENA PARECITO"/>
    <n v="21"/>
    <n v="3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8"/>
    <n v="0"/>
    <n v="0"/>
    <n v="79"/>
    <x v="2614"/>
    <n v="78502"/>
    <n v="117752"/>
    <x v="3340"/>
    <n v="109672"/>
    <n v="95818"/>
    <n v="146614"/>
    <n v="176629"/>
  </r>
  <r>
    <x v="11"/>
    <n v="3789"/>
    <x v="1021"/>
    <x v="957"/>
    <n v="8172"/>
    <n v="227205000067"/>
    <s v="IE SAN JOSE DE VIRO VIRO"/>
    <n v="258"/>
    <n v="28"/>
    <n v="0"/>
    <n v="133"/>
    <n v="0"/>
    <n v="77"/>
    <n v="0"/>
    <n v="0"/>
    <n v="0"/>
    <n v="20"/>
    <n v="0"/>
    <n v="0"/>
    <n v="0"/>
    <n v="0"/>
    <n v="0"/>
    <n v="0"/>
    <n v="0"/>
    <n v="0"/>
    <n v="0"/>
    <n v="0"/>
    <n v="0"/>
    <n v="0"/>
    <n v="3"/>
    <n v="0"/>
    <n v="0"/>
    <n v="0"/>
    <n v="0"/>
    <n v="2"/>
    <n v="0"/>
    <n v="0"/>
    <n v="0"/>
    <n v="1"/>
    <n v="0"/>
    <n v="0"/>
    <n v="0"/>
    <n v="258"/>
    <n v="0"/>
    <x v="732"/>
    <n v="78048"/>
    <n v="117072"/>
    <x v="819"/>
    <n v="109038"/>
    <n v="95265"/>
    <n v="145767"/>
    <n v="175609"/>
  </r>
  <r>
    <x v="11"/>
    <n v="3789"/>
    <x v="1021"/>
    <x v="957"/>
    <n v="8173"/>
    <n v="227205000156"/>
    <s v="CE SANTA BARBARA"/>
    <n v="168"/>
    <n v="7"/>
    <n v="0"/>
    <n v="96"/>
    <n v="0"/>
    <n v="51"/>
    <n v="0"/>
    <n v="14"/>
    <n v="0"/>
    <n v="0"/>
    <n v="0"/>
    <n v="0"/>
    <n v="0"/>
    <n v="0"/>
    <n v="0"/>
    <n v="0"/>
    <n v="0"/>
    <n v="0"/>
    <n v="0"/>
    <n v="0"/>
    <n v="0"/>
    <n v="0"/>
    <n v="4"/>
    <n v="0"/>
    <n v="0"/>
    <n v="1"/>
    <n v="0"/>
    <n v="3"/>
    <n v="0"/>
    <n v="0"/>
    <n v="0"/>
    <n v="0"/>
    <n v="0"/>
    <n v="0"/>
    <n v="0"/>
    <n v="168"/>
    <n v="0"/>
    <x v="2465"/>
    <n v="78697"/>
    <n v="118045"/>
    <x v="3108"/>
    <n v="109944"/>
    <n v="96056"/>
    <n v="146978"/>
    <n v="177068"/>
  </r>
  <r>
    <x v="11"/>
    <n v="3789"/>
    <x v="503"/>
    <x v="493"/>
    <n v="6661"/>
    <n v="227205000199"/>
    <s v="CE JOSE EULISES MOSQUERA PEREA"/>
    <n v="239"/>
    <n v="11"/>
    <n v="0"/>
    <n v="154"/>
    <n v="0"/>
    <n v="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9"/>
    <n v="0"/>
    <x v="1337"/>
    <n v="77283"/>
    <n v="115923"/>
    <x v="1626"/>
    <n v="107968"/>
    <n v="94330"/>
    <n v="144337"/>
    <n v="173885"/>
  </r>
  <r>
    <x v="11"/>
    <n v="3789"/>
    <x v="503"/>
    <x v="493"/>
    <n v="6662"/>
    <n v="227205000296"/>
    <s v="IE MANUEL MOSQUERA MORENO"/>
    <n v="258"/>
    <n v="19"/>
    <n v="0"/>
    <n v="134"/>
    <n v="0"/>
    <n v="79"/>
    <n v="0"/>
    <n v="0"/>
    <n v="0"/>
    <n v="26"/>
    <n v="0"/>
    <n v="236"/>
    <n v="19"/>
    <n v="0"/>
    <n v="112"/>
    <n v="0"/>
    <n v="79"/>
    <n v="0"/>
    <n v="0"/>
    <n v="0"/>
    <n v="26"/>
    <n v="0"/>
    <n v="0"/>
    <n v="0"/>
    <n v="0"/>
    <n v="0"/>
    <n v="0"/>
    <n v="0"/>
    <n v="0"/>
    <n v="0"/>
    <n v="0"/>
    <n v="0"/>
    <n v="0"/>
    <n v="0"/>
    <n v="218"/>
    <n v="40"/>
    <n v="0"/>
    <x v="2080"/>
    <n v="78489"/>
    <n v="117734"/>
    <x v="2584"/>
    <n v="109654"/>
    <n v="95803"/>
    <n v="146591"/>
    <n v="176601"/>
  </r>
  <r>
    <x v="11"/>
    <n v="3789"/>
    <x v="1021"/>
    <x v="957"/>
    <n v="8178"/>
    <n v="227205000954"/>
    <s v="IE JESUS ANTONIO RIVAS"/>
    <n v="917"/>
    <n v="18"/>
    <n v="47"/>
    <n v="256"/>
    <n v="306"/>
    <n v="29"/>
    <n v="208"/>
    <n v="0"/>
    <n v="0"/>
    <n v="0"/>
    <n v="53"/>
    <n v="0"/>
    <n v="0"/>
    <n v="0"/>
    <n v="0"/>
    <n v="0"/>
    <n v="0"/>
    <n v="0"/>
    <n v="0"/>
    <n v="0"/>
    <n v="0"/>
    <n v="0"/>
    <n v="34"/>
    <n v="0"/>
    <n v="0"/>
    <n v="12"/>
    <n v="9"/>
    <n v="2"/>
    <n v="11"/>
    <n v="0"/>
    <n v="0"/>
    <n v="0"/>
    <n v="0"/>
    <n v="0"/>
    <n v="728"/>
    <n v="189"/>
    <n v="0"/>
    <x v="156"/>
    <n v="77209"/>
    <n v="115813"/>
    <x v="1009"/>
    <n v="107866"/>
    <n v="94240"/>
    <n v="144200"/>
    <n v="173721"/>
  </r>
  <r>
    <x v="11"/>
    <n v="3789"/>
    <x v="1021"/>
    <x v="957"/>
    <n v="136949"/>
    <n v="227205001039"/>
    <s v="CE INDÍGENA DE ALTO BONITO"/>
    <n v="66"/>
    <n v="18"/>
    <n v="0"/>
    <n v="34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96"/>
    <n v="0"/>
    <n v="0"/>
    <n v="162"/>
    <x v="1532"/>
    <n v="77684"/>
    <n v="116525"/>
    <x v="1356"/>
    <n v="108529"/>
    <n v="94820"/>
    <n v="145086"/>
    <n v="174789"/>
  </r>
  <r>
    <x v="11"/>
    <n v="3789"/>
    <x v="504"/>
    <x v="494"/>
    <n v="136932"/>
    <n v="227245000311"/>
    <s v="CE INDÍGENA AMADO ARCE"/>
    <n v="126"/>
    <n v="24"/>
    <n v="0"/>
    <n v="79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239"/>
    <n v="0"/>
    <n v="0"/>
    <n v="365"/>
    <x v="1992"/>
    <n v="78711"/>
    <n v="118066"/>
    <x v="2488"/>
    <n v="109964"/>
    <n v="96073"/>
    <n v="147004"/>
    <n v="177099"/>
  </r>
  <r>
    <x v="11"/>
    <n v="3789"/>
    <x v="504"/>
    <x v="494"/>
    <n v="125056"/>
    <n v="227245000426"/>
    <s v="IE INDÍGENA KATIO CHAMI - SABALETA"/>
    <n v="109"/>
    <n v="6"/>
    <n v="0"/>
    <n v="69"/>
    <n v="0"/>
    <n v="26"/>
    <n v="0"/>
    <n v="8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164"/>
    <n v="0"/>
    <n v="0"/>
    <n v="273"/>
    <x v="2615"/>
    <n v="78663"/>
    <n v="117994"/>
    <x v="3341"/>
    <n v="109897"/>
    <n v="96015"/>
    <n v="146915"/>
    <n v="176992"/>
  </r>
  <r>
    <x v="11"/>
    <n v="3789"/>
    <x v="504"/>
    <x v="494"/>
    <n v="6652"/>
    <n v="227245000523"/>
    <s v="IE INDÍGENA TOBIAS QUERAGAMA"/>
    <n v="156"/>
    <n v="16"/>
    <n v="0"/>
    <n v="125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306"/>
    <n v="0"/>
    <n v="0"/>
    <n v="462"/>
    <x v="1615"/>
    <n v="78752"/>
    <n v="118127"/>
    <x v="2057"/>
    <n v="110021"/>
    <n v="96123"/>
    <n v="147080"/>
    <n v="177191"/>
  </r>
  <r>
    <x v="11"/>
    <n v="3789"/>
    <x v="1022"/>
    <x v="958"/>
    <n v="6397"/>
    <n v="227250000027"/>
    <s v="IE INDÍGENA LA TASCONA TAPARALITO"/>
    <n v="134"/>
    <n v="25"/>
    <n v="0"/>
    <n v="43"/>
    <n v="0"/>
    <n v="58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25"/>
    <n v="0"/>
    <n v="0"/>
    <n v="559"/>
    <x v="476"/>
    <n v="77366"/>
    <n v="116049"/>
    <x v="903"/>
    <n v="108085"/>
    <n v="94432"/>
    <n v="144493"/>
    <n v="174074"/>
  </r>
  <r>
    <x v="11"/>
    <n v="3789"/>
    <x v="1022"/>
    <x v="958"/>
    <n v="141715"/>
    <n v="227250001350"/>
    <s v="CE INDÍGENA WOUNAAN JOODIN GAYAM"/>
    <n v="104"/>
    <n v="10"/>
    <n v="0"/>
    <n v="35"/>
    <n v="0"/>
    <n v="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1"/>
    <n v="0"/>
    <n v="0"/>
    <n v="265"/>
    <x v="170"/>
    <e v="#N/A"/>
    <e v="#N/A"/>
    <x v="180"/>
    <e v="#N/A"/>
    <e v="#N/A"/>
    <e v="#N/A"/>
    <e v="#N/A"/>
  </r>
  <r>
    <x v="11"/>
    <n v="3789"/>
    <x v="1022"/>
    <x v="958"/>
    <n v="136933"/>
    <n v="227361000051"/>
    <s v="IE INDÍGENA SANTA MARIA DE PANGALA"/>
    <n v="155"/>
    <n v="11"/>
    <n v="0"/>
    <n v="90"/>
    <n v="0"/>
    <n v="47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55"/>
    <n v="0"/>
    <n v="0"/>
    <n v="710"/>
    <x v="2307"/>
    <n v="77590"/>
    <n v="116384"/>
    <x v="3342"/>
    <n v="108397"/>
    <n v="94705"/>
    <n v="144911"/>
    <n v="174577"/>
  </r>
  <r>
    <x v="11"/>
    <n v="3789"/>
    <x v="505"/>
    <x v="495"/>
    <n v="6409"/>
    <n v="227361000166"/>
    <s v="IE MIGUEL ANGEL GUERRERO"/>
    <n v="301"/>
    <n v="30"/>
    <n v="0"/>
    <n v="176"/>
    <n v="0"/>
    <n v="77"/>
    <n v="0"/>
    <n v="18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301"/>
    <n v="0"/>
    <x v="2616"/>
    <n v="78100"/>
    <n v="117150"/>
    <x v="3343"/>
    <n v="109111"/>
    <n v="95328"/>
    <n v="145864"/>
    <n v="175726"/>
  </r>
  <r>
    <x v="11"/>
    <n v="3789"/>
    <x v="502"/>
    <x v="492"/>
    <n v="6650"/>
    <n v="227361000662"/>
    <s v="IE DE TARIDO"/>
    <n v="197"/>
    <n v="22"/>
    <n v="0"/>
    <n v="115"/>
    <n v="0"/>
    <n v="48"/>
    <n v="0"/>
    <n v="1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7"/>
    <n v="0"/>
    <x v="1438"/>
    <n v="78019"/>
    <n v="117028"/>
    <x v="3344"/>
    <n v="108997"/>
    <n v="95229"/>
    <n v="145712"/>
    <n v="175543"/>
  </r>
  <r>
    <x v="11"/>
    <n v="3789"/>
    <x v="505"/>
    <x v="495"/>
    <n v="6394"/>
    <n v="227361000727"/>
    <s v="IE DE PRIMAVERA"/>
    <n v="334"/>
    <n v="42"/>
    <n v="0"/>
    <n v="181"/>
    <n v="0"/>
    <n v="94"/>
    <n v="0"/>
    <n v="2"/>
    <n v="0"/>
    <n v="15"/>
    <n v="0"/>
    <n v="0"/>
    <n v="0"/>
    <n v="0"/>
    <n v="0"/>
    <n v="0"/>
    <n v="0"/>
    <n v="0"/>
    <n v="0"/>
    <n v="0"/>
    <n v="0"/>
    <n v="0"/>
    <n v="6"/>
    <n v="2"/>
    <n v="0"/>
    <n v="3"/>
    <n v="0"/>
    <n v="1"/>
    <n v="0"/>
    <n v="0"/>
    <n v="0"/>
    <n v="0"/>
    <n v="0"/>
    <n v="0"/>
    <n v="0"/>
    <n v="334"/>
    <n v="0"/>
    <x v="2617"/>
    <n v="78634"/>
    <n v="117951"/>
    <x v="3345"/>
    <n v="109857"/>
    <n v="95980"/>
    <n v="146861"/>
    <n v="176927"/>
  </r>
  <r>
    <x v="11"/>
    <n v="3789"/>
    <x v="1023"/>
    <x v="959"/>
    <n v="15181"/>
    <n v="227361000816"/>
    <s v="IE JOAQUIN URRUTIA"/>
    <n v="327"/>
    <n v="4"/>
    <n v="17"/>
    <n v="14"/>
    <n v="131"/>
    <n v="0"/>
    <n v="106"/>
    <n v="0"/>
    <n v="0"/>
    <n v="0"/>
    <n v="55"/>
    <n v="309"/>
    <n v="0"/>
    <n v="17"/>
    <n v="0"/>
    <n v="131"/>
    <n v="0"/>
    <n v="106"/>
    <n v="0"/>
    <n v="0"/>
    <n v="0"/>
    <n v="55"/>
    <n v="3"/>
    <n v="0"/>
    <n v="0"/>
    <n v="0"/>
    <n v="2"/>
    <n v="0"/>
    <n v="1"/>
    <n v="0"/>
    <n v="0"/>
    <n v="0"/>
    <n v="0"/>
    <n v="0"/>
    <n v="309"/>
    <n v="18"/>
    <n v="0"/>
    <x v="361"/>
    <n v="77230"/>
    <n v="115844"/>
    <x v="378"/>
    <n v="107894"/>
    <n v="94265"/>
    <n v="144238"/>
    <n v="173767"/>
  </r>
  <r>
    <x v="11"/>
    <n v="3789"/>
    <x v="1022"/>
    <x v="958"/>
    <n v="6398"/>
    <n v="227361001286"/>
    <s v="CE MARIA AUXILIADORA DE CUCURRUPI"/>
    <n v="718"/>
    <n v="59"/>
    <n v="0"/>
    <n v="561"/>
    <n v="0"/>
    <n v="91"/>
    <n v="0"/>
    <n v="7"/>
    <n v="0"/>
    <n v="0"/>
    <n v="0"/>
    <n v="0"/>
    <n v="0"/>
    <n v="0"/>
    <n v="0"/>
    <n v="0"/>
    <n v="0"/>
    <n v="0"/>
    <n v="0"/>
    <n v="0"/>
    <n v="0"/>
    <n v="0"/>
    <n v="63"/>
    <n v="3"/>
    <n v="0"/>
    <n v="58"/>
    <n v="0"/>
    <n v="2"/>
    <n v="0"/>
    <n v="0"/>
    <n v="0"/>
    <n v="0"/>
    <n v="0"/>
    <n v="0"/>
    <n v="92"/>
    <n v="626"/>
    <n v="0"/>
    <x v="626"/>
    <n v="77731"/>
    <n v="116596"/>
    <x v="3346"/>
    <n v="108594"/>
    <n v="94877"/>
    <n v="145174"/>
    <n v="174894"/>
  </r>
  <r>
    <x v="11"/>
    <n v="3789"/>
    <x v="505"/>
    <x v="495"/>
    <n v="6387"/>
    <n v="227361001537"/>
    <s v="IE PUERTO SALAZAR"/>
    <n v="231"/>
    <n v="18"/>
    <n v="0"/>
    <n v="128"/>
    <n v="0"/>
    <n v="60"/>
    <n v="0"/>
    <n v="0"/>
    <n v="0"/>
    <n v="25"/>
    <n v="0"/>
    <n v="0"/>
    <n v="0"/>
    <n v="0"/>
    <n v="0"/>
    <n v="0"/>
    <n v="0"/>
    <n v="0"/>
    <n v="0"/>
    <n v="0"/>
    <n v="0"/>
    <n v="0"/>
    <n v="8"/>
    <n v="1"/>
    <n v="0"/>
    <n v="5"/>
    <n v="0"/>
    <n v="1"/>
    <n v="0"/>
    <n v="0"/>
    <n v="0"/>
    <n v="1"/>
    <n v="0"/>
    <n v="0"/>
    <n v="177"/>
    <n v="54"/>
    <n v="0"/>
    <x v="1629"/>
    <n v="78528"/>
    <n v="117792"/>
    <x v="3347"/>
    <n v="109709"/>
    <n v="95850"/>
    <n v="146663"/>
    <n v="176689"/>
  </r>
  <r>
    <x v="11"/>
    <n v="3789"/>
    <x v="505"/>
    <x v="495"/>
    <n v="6411"/>
    <n v="227361001995"/>
    <s v="CE DE POTEDO"/>
    <n v="288"/>
    <n v="43"/>
    <n v="0"/>
    <n v="218"/>
    <n v="0"/>
    <n v="27"/>
    <n v="0"/>
    <n v="0"/>
    <n v="0"/>
    <n v="0"/>
    <n v="0"/>
    <n v="0"/>
    <n v="0"/>
    <n v="0"/>
    <n v="0"/>
    <n v="0"/>
    <n v="0"/>
    <n v="0"/>
    <n v="0"/>
    <n v="0"/>
    <n v="0"/>
    <n v="0"/>
    <n v="14"/>
    <n v="2"/>
    <n v="0"/>
    <n v="10"/>
    <n v="0"/>
    <n v="2"/>
    <n v="0"/>
    <n v="0"/>
    <n v="0"/>
    <n v="0"/>
    <n v="0"/>
    <n v="0"/>
    <n v="0"/>
    <n v="288"/>
    <n v="0"/>
    <x v="2618"/>
    <n v="78240"/>
    <n v="117360"/>
    <x v="3348"/>
    <n v="109306"/>
    <n v="95499"/>
    <n v="146125"/>
    <n v="176040"/>
  </r>
  <r>
    <x v="11"/>
    <n v="3789"/>
    <x v="1022"/>
    <x v="958"/>
    <n v="6400"/>
    <n v="227361002185"/>
    <s v="IE RAMON LOZANO GARCES"/>
    <n v="514"/>
    <n v="0"/>
    <n v="20"/>
    <n v="57"/>
    <n v="228"/>
    <n v="0"/>
    <n v="171"/>
    <n v="0"/>
    <n v="0"/>
    <n v="0"/>
    <n v="38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457"/>
    <n v="57"/>
    <n v="0"/>
    <x v="836"/>
    <n v="77095"/>
    <n v="115642"/>
    <x v="945"/>
    <n v="107706"/>
    <n v="94101"/>
    <n v="143987"/>
    <n v="173464"/>
  </r>
  <r>
    <x v="11"/>
    <n v="3789"/>
    <x v="1023"/>
    <x v="959"/>
    <n v="15178"/>
    <n v="227361002193"/>
    <s v="CE CACIQUE - NOANAMA"/>
    <n v="250"/>
    <n v="34"/>
    <n v="0"/>
    <n v="137"/>
    <n v="0"/>
    <n v="77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6"/>
    <n v="174"/>
    <n v="0"/>
    <x v="964"/>
    <n v="78165"/>
    <n v="117246"/>
    <x v="1112"/>
    <n v="109200"/>
    <n v="95406"/>
    <n v="145984"/>
    <n v="175870"/>
  </r>
  <r>
    <x v="11"/>
    <n v="3789"/>
    <x v="1023"/>
    <x v="959"/>
    <n v="15180"/>
    <n v="227361002240"/>
    <s v="IE MANUEL E RIVAS LOBON"/>
    <n v="927"/>
    <n v="75"/>
    <n v="0"/>
    <n v="532"/>
    <n v="0"/>
    <n v="263"/>
    <n v="0"/>
    <n v="5"/>
    <n v="0"/>
    <n v="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40"/>
    <n v="287"/>
    <n v="0"/>
    <x v="873"/>
    <n v="78445"/>
    <n v="117667"/>
    <x v="2248"/>
    <n v="109592"/>
    <n v="95748"/>
    <n v="146507"/>
    <n v="176501"/>
  </r>
  <r>
    <x v="11"/>
    <n v="3789"/>
    <x v="1022"/>
    <x v="958"/>
    <n v="141716"/>
    <n v="227361002347"/>
    <s v="CE INDÍGENA WOUAAN DAVID GREGORIO"/>
    <n v="173"/>
    <n v="20"/>
    <n v="0"/>
    <n v="92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4"/>
    <n v="0"/>
    <n v="0"/>
    <n v="337"/>
    <x v="170"/>
    <e v="#N/A"/>
    <e v="#N/A"/>
    <x v="180"/>
    <e v="#N/A"/>
    <e v="#N/A"/>
    <e v="#N/A"/>
    <e v="#N/A"/>
  </r>
  <r>
    <x v="11"/>
    <n v="3789"/>
    <x v="1022"/>
    <x v="958"/>
    <n v="105207"/>
    <n v="227361002363"/>
    <s v="IE INDÍGENA LA UNION"/>
    <n v="117"/>
    <n v="17"/>
    <n v="0"/>
    <n v="37"/>
    <n v="0"/>
    <n v="50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5"/>
    <n v="0"/>
    <n v="0"/>
    <n v="272"/>
    <x v="2287"/>
    <n v="78519"/>
    <n v="117778"/>
    <x v="2843"/>
    <n v="109695"/>
    <n v="95839"/>
    <n v="146646"/>
    <n v="176668"/>
  </r>
  <r>
    <x v="11"/>
    <n v="3789"/>
    <x v="1024"/>
    <x v="960"/>
    <n v="137948"/>
    <n v="227372000524"/>
    <s v="CE INDÍGENA ULDARICO CHIRIPUA"/>
    <n v="67"/>
    <n v="5"/>
    <n v="0"/>
    <n v="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7"/>
    <n v="0"/>
    <n v="0"/>
    <n v="124"/>
    <x v="2455"/>
    <n v="77980"/>
    <n v="116969"/>
    <x v="2692"/>
    <n v="108942"/>
    <n v="95181"/>
    <n v="145639"/>
    <n v="175454"/>
  </r>
  <r>
    <x v="11"/>
    <n v="3789"/>
    <x v="1024"/>
    <x v="960"/>
    <n v="6395"/>
    <n v="227372000532"/>
    <s v="IE INDÍGENA ARMANDO ACHITO LUBIASA DE NUSSI PURRÚ"/>
    <n v="223"/>
    <n v="40"/>
    <n v="0"/>
    <n v="152"/>
    <n v="0"/>
    <n v="19"/>
    <n v="0"/>
    <n v="0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02"/>
    <n v="0"/>
    <n v="0"/>
    <n v="525"/>
    <x v="1991"/>
    <n v="78158"/>
    <n v="117237"/>
    <x v="3349"/>
    <n v="109191"/>
    <n v="95398"/>
    <n v="145972"/>
    <n v="175856"/>
  </r>
  <r>
    <x v="11"/>
    <n v="3789"/>
    <x v="1025"/>
    <x v="961"/>
    <n v="6405"/>
    <n v="227413000011"/>
    <s v="CE BORAUDO"/>
    <n v="198"/>
    <n v="21"/>
    <n v="0"/>
    <n v="123"/>
    <n v="0"/>
    <n v="54"/>
    <n v="0"/>
    <n v="0"/>
    <n v="0"/>
    <n v="0"/>
    <n v="0"/>
    <n v="168"/>
    <n v="18"/>
    <n v="0"/>
    <n v="96"/>
    <n v="0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8"/>
    <n v="0"/>
    <x v="1990"/>
    <n v="78153"/>
    <n v="117229"/>
    <x v="3350"/>
    <n v="109184"/>
    <n v="95392"/>
    <n v="145962"/>
    <n v="175843"/>
  </r>
  <r>
    <x v="11"/>
    <n v="3789"/>
    <x v="1025"/>
    <x v="961"/>
    <n v="6415"/>
    <n v="227413000151"/>
    <s v="CE MANUEL RODRIGUEZ"/>
    <n v="206"/>
    <n v="21"/>
    <n v="0"/>
    <n v="154"/>
    <n v="0"/>
    <n v="31"/>
    <n v="0"/>
    <n v="0"/>
    <n v="0"/>
    <n v="0"/>
    <n v="0"/>
    <n v="0"/>
    <n v="0"/>
    <n v="0"/>
    <n v="0"/>
    <n v="0"/>
    <n v="0"/>
    <n v="0"/>
    <n v="0"/>
    <n v="0"/>
    <n v="0"/>
    <n v="0"/>
    <n v="6"/>
    <n v="1"/>
    <n v="0"/>
    <n v="5"/>
    <n v="0"/>
    <n v="0"/>
    <n v="0"/>
    <n v="0"/>
    <n v="0"/>
    <n v="0"/>
    <n v="0"/>
    <n v="0"/>
    <n v="0"/>
    <n v="206"/>
    <n v="0"/>
    <x v="871"/>
    <n v="77841"/>
    <n v="116762"/>
    <x v="991"/>
    <n v="108749"/>
    <n v="95012"/>
    <n v="145380"/>
    <n v="175143"/>
  </r>
  <r>
    <x v="11"/>
    <n v="3789"/>
    <x v="1025"/>
    <x v="961"/>
    <n v="6414"/>
    <n v="227413000437"/>
    <s v="IE INDÍGENA DE PLAYON"/>
    <n v="106"/>
    <n v="28"/>
    <n v="0"/>
    <n v="72"/>
    <n v="0"/>
    <n v="3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05"/>
    <n v="0"/>
    <n v="0"/>
    <n v="611"/>
    <x v="863"/>
    <n v="78432"/>
    <n v="117647"/>
    <x v="978"/>
    <n v="109574"/>
    <n v="95732"/>
    <n v="146483"/>
    <n v="176471"/>
  </r>
  <r>
    <x v="11"/>
    <n v="3789"/>
    <x v="1025"/>
    <x v="961"/>
    <n v="143388"/>
    <n v="227413000496"/>
    <s v="CE INDÍGENA DE LANA"/>
    <n v="65"/>
    <n v="20"/>
    <n v="0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2"/>
    <n v="0"/>
    <n v="0"/>
    <n v="217"/>
    <x v="170"/>
    <e v="#N/A"/>
    <e v="#N/A"/>
    <x v="180"/>
    <e v="#N/A"/>
    <e v="#N/A"/>
    <e v="#N/A"/>
    <e v="#N/A"/>
  </r>
  <r>
    <x v="11"/>
    <n v="3789"/>
    <x v="1025"/>
    <x v="961"/>
    <n v="141636"/>
    <n v="227413000534"/>
    <s v="CE INDÍGENA DE ALTO CHITRE"/>
    <n v="140"/>
    <n v="12"/>
    <n v="0"/>
    <n v="49"/>
    <n v="0"/>
    <n v="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93"/>
    <n v="0"/>
    <n v="0"/>
    <n v="533"/>
    <x v="170"/>
    <e v="#N/A"/>
    <e v="#N/A"/>
    <x v="180"/>
    <e v="#N/A"/>
    <e v="#N/A"/>
    <e v="#N/A"/>
    <e v="#N/A"/>
  </r>
  <r>
    <x v="11"/>
    <n v="3789"/>
    <x v="1023"/>
    <x v="959"/>
    <n v="33037"/>
    <n v="227450000013"/>
    <s v="CE INDÍGENA GENARO OPUA QUIRO"/>
    <n v="210"/>
    <n v="49"/>
    <n v="0"/>
    <n v="108"/>
    <n v="0"/>
    <n v="39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5"/>
    <n v="0"/>
    <n v="0"/>
    <n v="455"/>
    <x v="2026"/>
    <n v="78305"/>
    <n v="117457"/>
    <x v="3351"/>
    <n v="109396"/>
    <n v="95578"/>
    <n v="146246"/>
    <n v="176186"/>
  </r>
  <r>
    <x v="11"/>
    <n v="3789"/>
    <x v="1026"/>
    <x v="962"/>
    <n v="7831"/>
    <n v="227491000273"/>
    <s v="CE SAN ONOFRE"/>
    <n v="560"/>
    <n v="53"/>
    <n v="0"/>
    <n v="403"/>
    <n v="0"/>
    <n v="94"/>
    <n v="0"/>
    <n v="1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560"/>
    <n v="0"/>
    <x v="2154"/>
    <n v="78906"/>
    <n v="118359"/>
    <x v="2169"/>
    <n v="110237"/>
    <n v="96312"/>
    <n v="147369"/>
    <n v="177539"/>
  </r>
  <r>
    <x v="11"/>
    <n v="3789"/>
    <x v="1026"/>
    <x v="962"/>
    <n v="136948"/>
    <n v="227491001016"/>
    <s v="CE INDÍGENA DE SABALETERA"/>
    <n v="38"/>
    <n v="16"/>
    <n v="0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2"/>
    <n v="0"/>
    <n v="0"/>
    <n v="110"/>
    <x v="1559"/>
    <n v="78787"/>
    <n v="118181"/>
    <x v="3352"/>
    <n v="110070"/>
    <n v="96166"/>
    <n v="147147"/>
    <n v="177271"/>
  </r>
  <r>
    <x v="11"/>
    <n v="3789"/>
    <x v="507"/>
    <x v="497"/>
    <n v="8188"/>
    <n v="227495000260"/>
    <s v="CE PASCUAL SANTANDER"/>
    <n v="160"/>
    <n v="10"/>
    <n v="0"/>
    <n v="80"/>
    <n v="0"/>
    <n v="57"/>
    <n v="0"/>
    <n v="13"/>
    <n v="0"/>
    <n v="0"/>
    <n v="0"/>
    <n v="0"/>
    <n v="0"/>
    <n v="0"/>
    <n v="0"/>
    <n v="0"/>
    <n v="0"/>
    <n v="0"/>
    <n v="0"/>
    <n v="0"/>
    <n v="0"/>
    <n v="0"/>
    <n v="5"/>
    <n v="1"/>
    <n v="0"/>
    <n v="0"/>
    <n v="0"/>
    <n v="3"/>
    <n v="0"/>
    <n v="1"/>
    <n v="0"/>
    <n v="0"/>
    <n v="0"/>
    <n v="0"/>
    <n v="90"/>
    <n v="70"/>
    <n v="0"/>
    <x v="446"/>
    <n v="77651"/>
    <n v="116477"/>
    <x v="3353"/>
    <n v="108483"/>
    <n v="94780"/>
    <n v="145025"/>
    <n v="174715"/>
  </r>
  <r>
    <x v="11"/>
    <n v="3789"/>
    <x v="507"/>
    <x v="497"/>
    <n v="108613"/>
    <n v="227495000286"/>
    <s v="IE INDÍGENA DE PUERTO INDIO (RIO CHORI)"/>
    <n v="165"/>
    <n v="13"/>
    <n v="0"/>
    <n v="111"/>
    <n v="0"/>
    <n v="32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0"/>
    <n v="0"/>
    <n v="0"/>
    <n v="335"/>
    <x v="2183"/>
    <n v="78086"/>
    <n v="117129"/>
    <x v="2698"/>
    <n v="109091"/>
    <n v="95311"/>
    <n v="145838"/>
    <n v="175694"/>
  </r>
  <r>
    <x v="11"/>
    <n v="3789"/>
    <x v="507"/>
    <x v="497"/>
    <n v="8189"/>
    <n v="227495000308"/>
    <s v="IE PUNTA DE ARUSI"/>
    <n v="249"/>
    <n v="24"/>
    <n v="0"/>
    <n v="143"/>
    <n v="0"/>
    <n v="58"/>
    <n v="0"/>
    <n v="24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249"/>
    <n v="0"/>
    <x v="1579"/>
    <n v="78965"/>
    <n v="118447"/>
    <x v="3172"/>
    <n v="110319"/>
    <n v="96384"/>
    <n v="147479"/>
    <n v="177672"/>
  </r>
  <r>
    <x v="11"/>
    <n v="3789"/>
    <x v="497"/>
    <x v="487"/>
    <n v="105168"/>
    <n v="227502080088"/>
    <s v="IE INDÍGENA CHIMÍA DE MIACORA"/>
    <n v="213"/>
    <n v="28"/>
    <n v="0"/>
    <n v="100"/>
    <n v="0"/>
    <n v="75"/>
    <n v="0"/>
    <n v="1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366"/>
    <n v="0"/>
    <n v="0"/>
    <n v="579"/>
    <x v="2619"/>
    <n v="78695"/>
    <n v="118042"/>
    <x v="3354"/>
    <n v="109941"/>
    <n v="96054"/>
    <n v="146975"/>
    <n v="177063"/>
  </r>
  <r>
    <x v="11"/>
    <n v="3789"/>
    <x v="509"/>
    <x v="282"/>
    <n v="110719"/>
    <n v="227615000005"/>
    <s v="CE INDÍGENA BILINGUE VEQUERA DE PERANCHO CACARICA"/>
    <n v="9"/>
    <n v="1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8"/>
    <n v="0"/>
    <n v="0"/>
    <n v="167"/>
    <x v="2620"/>
    <n v="78499"/>
    <n v="117749"/>
    <x v="3355"/>
    <n v="109668"/>
    <n v="95815"/>
    <n v="146609"/>
    <n v="176623"/>
  </r>
  <r>
    <x v="11"/>
    <n v="3789"/>
    <x v="508"/>
    <x v="498"/>
    <n v="140512"/>
    <n v="227615000048"/>
    <s v="CE PRIMITIVO PALACIOS"/>
    <n v="451"/>
    <n v="46"/>
    <n v="0"/>
    <n v="298"/>
    <n v="0"/>
    <n v="107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n v="0"/>
    <n v="14"/>
    <n v="0"/>
    <n v="0"/>
    <n v="0"/>
    <n v="0"/>
    <n v="0"/>
    <n v="0"/>
    <n v="0"/>
    <n v="0"/>
    <n v="133"/>
    <n v="318"/>
    <n v="0"/>
    <x v="1384"/>
    <n v="78188"/>
    <n v="117282"/>
    <x v="1714"/>
    <n v="109233"/>
    <n v="95435"/>
    <n v="146028"/>
    <n v="175923"/>
  </r>
  <r>
    <x v="11"/>
    <n v="3789"/>
    <x v="509"/>
    <x v="282"/>
    <n v="6384"/>
    <n v="227615000374"/>
    <s v="IE INDÍGENA DE JAGUAL"/>
    <n v="90"/>
    <n v="20"/>
    <n v="0"/>
    <n v="36"/>
    <n v="0"/>
    <n v="29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55"/>
    <n v="0"/>
    <n v="0"/>
    <n v="445"/>
    <x v="2249"/>
    <n v="78558"/>
    <n v="117836"/>
    <x v="2793"/>
    <n v="109750"/>
    <n v="95886"/>
    <n v="146718"/>
    <n v="176755"/>
  </r>
  <r>
    <x v="11"/>
    <n v="3789"/>
    <x v="509"/>
    <x v="282"/>
    <n v="6383"/>
    <n v="227615000536"/>
    <s v="IE INDÍGENA AGROP DE ISLETA"/>
    <n v="127"/>
    <n v="17"/>
    <n v="0"/>
    <n v="96"/>
    <n v="0"/>
    <n v="7"/>
    <n v="0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94"/>
    <n v="0"/>
    <n v="0"/>
    <n v="521"/>
    <x v="2269"/>
    <n v="78577"/>
    <n v="117865"/>
    <x v="2132"/>
    <n v="109776"/>
    <n v="95909"/>
    <n v="146754"/>
    <n v="176797"/>
  </r>
  <r>
    <x v="11"/>
    <n v="3789"/>
    <x v="509"/>
    <x v="282"/>
    <n v="6403"/>
    <n v="227615000544"/>
    <s v="CE TAMBORAL"/>
    <n v="107"/>
    <n v="10"/>
    <n v="0"/>
    <n v="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1"/>
    <n v="0"/>
    <n v="15"/>
    <n v="0"/>
    <n v="0"/>
    <n v="0"/>
    <n v="0"/>
    <n v="0"/>
    <n v="0"/>
    <n v="0"/>
    <n v="0"/>
    <n v="0"/>
    <n v="107"/>
    <n v="0"/>
    <x v="2055"/>
    <n v="78484"/>
    <n v="117726"/>
    <x v="3356"/>
    <n v="109647"/>
    <n v="95797"/>
    <n v="146581"/>
    <n v="176589"/>
  </r>
  <r>
    <x v="11"/>
    <n v="3789"/>
    <x v="508"/>
    <x v="498"/>
    <n v="6657"/>
    <n v="227615000668"/>
    <s v="CE PUEBLO NUEVO"/>
    <n v="237"/>
    <n v="20"/>
    <n v="0"/>
    <n v="183"/>
    <n v="0"/>
    <n v="34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6"/>
    <n v="0"/>
    <n v="0"/>
    <n v="0"/>
    <n v="0"/>
    <n v="0"/>
    <n v="0"/>
    <n v="0"/>
    <n v="237"/>
    <n v="0"/>
    <x v="21"/>
    <n v="77608"/>
    <n v="116412"/>
    <x v="1517"/>
    <n v="108423"/>
    <n v="94728"/>
    <n v="144945"/>
    <n v="174619"/>
  </r>
  <r>
    <x v="11"/>
    <n v="3789"/>
    <x v="509"/>
    <x v="282"/>
    <n v="6420"/>
    <n v="227615000714"/>
    <s v="CE CUCHILLO BLANCO"/>
    <n v="265"/>
    <n v="21"/>
    <n v="0"/>
    <n v="191"/>
    <n v="0"/>
    <n v="4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5"/>
    <n v="0"/>
    <x v="2621"/>
    <n v="78361"/>
    <n v="117541"/>
    <x v="3357"/>
    <n v="109475"/>
    <n v="95646"/>
    <n v="146351"/>
    <n v="176312"/>
  </r>
  <r>
    <x v="11"/>
    <n v="3789"/>
    <x v="509"/>
    <x v="282"/>
    <n v="105175"/>
    <n v="227615001192"/>
    <s v="CE SANTA MARIA DE BELEN DE BAJIRA"/>
    <n v="421"/>
    <n v="36"/>
    <n v="0"/>
    <n v="292"/>
    <n v="0"/>
    <n v="85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7"/>
    <n v="284"/>
    <n v="0"/>
    <x v="1740"/>
    <n v="78564"/>
    <n v="117845"/>
    <x v="2197"/>
    <n v="109758"/>
    <n v="95893"/>
    <n v="146729"/>
    <n v="176768"/>
  </r>
  <r>
    <x v="11"/>
    <n v="3789"/>
    <x v="508"/>
    <x v="498"/>
    <n v="6658"/>
    <n v="227615001290"/>
    <s v="IE HERACLIO LARA ARROYO"/>
    <n v="1212"/>
    <n v="71"/>
    <n v="56"/>
    <n v="444"/>
    <n v="319"/>
    <n v="81"/>
    <n v="185"/>
    <n v="0"/>
    <n v="0"/>
    <n v="12"/>
    <n v="44"/>
    <n v="0"/>
    <n v="0"/>
    <n v="0"/>
    <n v="0"/>
    <n v="0"/>
    <n v="0"/>
    <n v="0"/>
    <n v="0"/>
    <n v="0"/>
    <n v="0"/>
    <n v="0"/>
    <n v="11"/>
    <n v="1"/>
    <n v="1"/>
    <n v="7"/>
    <n v="2"/>
    <n v="0"/>
    <n v="0"/>
    <n v="0"/>
    <n v="0"/>
    <n v="0"/>
    <n v="0"/>
    <n v="0"/>
    <n v="783"/>
    <n v="429"/>
    <n v="0"/>
    <x v="1282"/>
    <n v="77300"/>
    <n v="115950"/>
    <x v="1537"/>
    <n v="107993"/>
    <n v="94351"/>
    <n v="144370"/>
    <n v="173925"/>
  </r>
  <r>
    <x v="11"/>
    <n v="3789"/>
    <x v="509"/>
    <x v="282"/>
    <n v="105247"/>
    <n v="227615001311"/>
    <s v="CE SIMON BOLIVAR"/>
    <n v="563"/>
    <n v="31"/>
    <n v="0"/>
    <n v="352"/>
    <n v="0"/>
    <n v="165"/>
    <n v="0"/>
    <n v="15"/>
    <n v="0"/>
    <n v="0"/>
    <n v="0"/>
    <n v="0"/>
    <n v="0"/>
    <n v="0"/>
    <n v="0"/>
    <n v="0"/>
    <n v="0"/>
    <n v="0"/>
    <n v="0"/>
    <n v="0"/>
    <n v="0"/>
    <n v="0"/>
    <n v="6"/>
    <n v="0"/>
    <n v="0"/>
    <n v="3"/>
    <n v="0"/>
    <n v="3"/>
    <n v="0"/>
    <n v="0"/>
    <n v="0"/>
    <n v="0"/>
    <n v="0"/>
    <n v="0"/>
    <n v="165"/>
    <n v="398"/>
    <n v="0"/>
    <x v="390"/>
    <n v="78250"/>
    <n v="117374"/>
    <x v="3358"/>
    <n v="109319"/>
    <n v="95510"/>
    <n v="146143"/>
    <n v="176061"/>
  </r>
  <r>
    <x v="11"/>
    <n v="3789"/>
    <x v="509"/>
    <x v="282"/>
    <n v="137969"/>
    <n v="227615001516"/>
    <s v="IE INDÍGENA WOUNAAN KHIRJUG"/>
    <n v="97"/>
    <n v="10"/>
    <n v="0"/>
    <n v="52"/>
    <n v="0"/>
    <n v="27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7"/>
    <n v="0"/>
    <n v="0"/>
    <n v="264"/>
    <x v="1759"/>
    <n v="78425"/>
    <n v="117637"/>
    <x v="2218"/>
    <n v="109564"/>
    <n v="95724"/>
    <n v="146470"/>
    <n v="176455"/>
  </r>
  <r>
    <x v="11"/>
    <n v="3789"/>
    <x v="509"/>
    <x v="282"/>
    <n v="6406"/>
    <n v="227615002032"/>
    <s v="CE BOCAS DEL LIMON"/>
    <n v="419"/>
    <n v="42"/>
    <n v="0"/>
    <n v="309"/>
    <n v="0"/>
    <n v="64"/>
    <n v="0"/>
    <n v="4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419"/>
    <n v="0"/>
    <x v="2621"/>
    <n v="78361"/>
    <n v="117541"/>
    <x v="3357"/>
    <n v="109475"/>
    <n v="95646"/>
    <n v="146351"/>
    <n v="176312"/>
  </r>
  <r>
    <x v="11"/>
    <n v="3789"/>
    <x v="508"/>
    <x v="498"/>
    <n v="6656"/>
    <n v="227615002083"/>
    <s v="IE INDÍGENA UNION CHOGORODO"/>
    <n v="77"/>
    <n v="11"/>
    <n v="0"/>
    <n v="42"/>
    <n v="0"/>
    <n v="21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9"/>
    <n v="0"/>
    <n v="0"/>
    <n v="276"/>
    <x v="1929"/>
    <n v="78292"/>
    <n v="117438"/>
    <x v="3359"/>
    <n v="109379"/>
    <n v="95562"/>
    <n v="146222"/>
    <n v="176157"/>
  </r>
  <r>
    <x v="11"/>
    <n v="3789"/>
    <x v="509"/>
    <x v="282"/>
    <n v="6386"/>
    <n v="227615060750"/>
    <s v="CE CARACOLI ALTO"/>
    <n v="325"/>
    <n v="17"/>
    <n v="0"/>
    <n v="190"/>
    <n v="0"/>
    <n v="113"/>
    <n v="0"/>
    <n v="5"/>
    <n v="0"/>
    <n v="0"/>
    <n v="0"/>
    <n v="0"/>
    <n v="0"/>
    <n v="0"/>
    <n v="0"/>
    <n v="0"/>
    <n v="0"/>
    <n v="0"/>
    <n v="0"/>
    <n v="0"/>
    <n v="0"/>
    <n v="0"/>
    <n v="29"/>
    <n v="1"/>
    <n v="0"/>
    <n v="15"/>
    <n v="0"/>
    <n v="12"/>
    <n v="0"/>
    <n v="1"/>
    <n v="0"/>
    <n v="0"/>
    <n v="0"/>
    <n v="0"/>
    <n v="0"/>
    <n v="325"/>
    <n v="0"/>
    <x v="170"/>
    <e v="#N/A"/>
    <e v="#N/A"/>
    <x v="180"/>
    <e v="#N/A"/>
    <e v="#N/A"/>
    <e v="#N/A"/>
    <e v="#N/A"/>
  </r>
  <r>
    <x v="11"/>
    <n v="3789"/>
    <x v="510"/>
    <x v="499"/>
    <n v="8179"/>
    <n v="227660000628"/>
    <s v="IE NORMAL SUPERIOR LA INMACULADA DE LA ITALIA"/>
    <n v="413"/>
    <n v="35"/>
    <n v="0"/>
    <n v="211"/>
    <n v="0"/>
    <n v="131"/>
    <n v="0"/>
    <n v="36"/>
    <n v="0"/>
    <n v="0"/>
    <n v="0"/>
    <n v="337"/>
    <n v="27"/>
    <n v="0"/>
    <n v="143"/>
    <n v="0"/>
    <n v="131"/>
    <n v="0"/>
    <n v="36"/>
    <n v="0"/>
    <n v="0"/>
    <n v="0"/>
    <n v="16"/>
    <n v="0"/>
    <n v="0"/>
    <n v="7"/>
    <n v="0"/>
    <n v="9"/>
    <n v="0"/>
    <n v="0"/>
    <n v="0"/>
    <n v="0"/>
    <n v="0"/>
    <n v="0"/>
    <n v="325"/>
    <n v="88"/>
    <n v="0"/>
    <x v="2622"/>
    <n v="79276"/>
    <n v="118914"/>
    <x v="2351"/>
    <n v="110753"/>
    <n v="96763"/>
    <n v="148060"/>
    <n v="178371"/>
  </r>
  <r>
    <x v="11"/>
    <n v="3789"/>
    <x v="510"/>
    <x v="499"/>
    <n v="136968"/>
    <n v="227660000709"/>
    <s v="CE INDÍGENA NUESTRA SEÑORA DEL CARMEN"/>
    <n v="21"/>
    <n v="4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5"/>
    <n v="0"/>
    <n v="0"/>
    <n v="76"/>
    <x v="1384"/>
    <n v="78188"/>
    <n v="117282"/>
    <x v="1714"/>
    <n v="109233"/>
    <n v="95435"/>
    <n v="146028"/>
    <n v="175923"/>
  </r>
  <r>
    <x v="11"/>
    <n v="3789"/>
    <x v="511"/>
    <x v="500"/>
    <n v="8182"/>
    <n v="227745000082"/>
    <s v="CE SANTA TERESITA"/>
    <n v="234"/>
    <n v="30"/>
    <n v="0"/>
    <n v="189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4"/>
    <n v="0"/>
    <x v="2623"/>
    <n v="77939"/>
    <n v="116908"/>
    <x v="1316"/>
    <n v="108885"/>
    <n v="95131"/>
    <n v="145563"/>
    <n v="175363"/>
  </r>
  <r>
    <x v="11"/>
    <n v="3789"/>
    <x v="511"/>
    <x v="500"/>
    <n v="8183"/>
    <n v="227745000198"/>
    <s v="CE UNION CHARCO LARGO"/>
    <n v="321"/>
    <n v="29"/>
    <n v="0"/>
    <n v="203"/>
    <n v="0"/>
    <n v="86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4"/>
    <n v="177"/>
    <n v="0"/>
    <x v="60"/>
    <n v="77713"/>
    <n v="116568"/>
    <x v="60"/>
    <n v="108569"/>
    <n v="94855"/>
    <n v="145140"/>
    <n v="174853"/>
  </r>
  <r>
    <x v="11"/>
    <n v="3789"/>
    <x v="511"/>
    <x v="500"/>
    <n v="136969"/>
    <n v="227745000210"/>
    <s v="CE INDÍGENA LA MILAGROSA DE SANDOSITO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5"/>
    <n v="0"/>
    <n v="0"/>
    <n v="66"/>
    <x v="1087"/>
    <n v="77707"/>
    <n v="116560"/>
    <x v="1269"/>
    <n v="108561"/>
    <n v="94848"/>
    <n v="145130"/>
    <n v="174841"/>
  </r>
  <r>
    <x v="11"/>
    <n v="3789"/>
    <x v="512"/>
    <x v="501"/>
    <n v="15187"/>
    <n v="227787000031"/>
    <s v="IE TECNICO AGROAMBIENTAL"/>
    <n v="437"/>
    <n v="23"/>
    <n v="0"/>
    <n v="224"/>
    <n v="0"/>
    <n v="150"/>
    <n v="0"/>
    <n v="1"/>
    <n v="0"/>
    <n v="39"/>
    <n v="0"/>
    <n v="190"/>
    <n v="0"/>
    <n v="0"/>
    <n v="0"/>
    <n v="0"/>
    <n v="150"/>
    <n v="0"/>
    <n v="1"/>
    <n v="0"/>
    <n v="39"/>
    <n v="0"/>
    <n v="24"/>
    <n v="1"/>
    <n v="0"/>
    <n v="20"/>
    <n v="0"/>
    <n v="3"/>
    <n v="0"/>
    <n v="0"/>
    <n v="0"/>
    <n v="0"/>
    <n v="0"/>
    <n v="0"/>
    <n v="190"/>
    <n v="247"/>
    <n v="0"/>
    <x v="1690"/>
    <n v="78753"/>
    <n v="118129"/>
    <x v="3360"/>
    <n v="110022"/>
    <n v="96124"/>
    <n v="147082"/>
    <n v="177193"/>
  </r>
  <r>
    <x v="11"/>
    <n v="3789"/>
    <x v="1027"/>
    <x v="963"/>
    <n v="7449"/>
    <n v="227787001119"/>
    <s v="IE SAN JOAQUIN"/>
    <n v="910"/>
    <n v="20"/>
    <n v="58"/>
    <n v="116"/>
    <n v="366"/>
    <n v="0"/>
    <n v="270"/>
    <n v="0"/>
    <n v="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56"/>
    <n v="154"/>
    <n v="0"/>
    <x v="426"/>
    <n v="76918"/>
    <n v="115376"/>
    <x v="451"/>
    <n v="107458"/>
    <n v="93884"/>
    <n v="143655"/>
    <n v="173064"/>
  </r>
  <r>
    <x v="11"/>
    <n v="3789"/>
    <x v="512"/>
    <x v="501"/>
    <n v="8186"/>
    <n v="227787001127"/>
    <s v="IE NUESTRA SEÑORA DE FATIMA"/>
    <n v="1012"/>
    <n v="76"/>
    <n v="3"/>
    <n v="480"/>
    <n v="26"/>
    <n v="323"/>
    <n v="0"/>
    <n v="0"/>
    <n v="0"/>
    <n v="104"/>
    <n v="0"/>
    <n v="389"/>
    <n v="0"/>
    <n v="0"/>
    <n v="0"/>
    <n v="0"/>
    <n v="285"/>
    <n v="0"/>
    <n v="0"/>
    <n v="0"/>
    <n v="104"/>
    <n v="0"/>
    <n v="33"/>
    <n v="3"/>
    <n v="0"/>
    <n v="8"/>
    <n v="0"/>
    <n v="18"/>
    <n v="0"/>
    <n v="0"/>
    <n v="0"/>
    <n v="4"/>
    <n v="0"/>
    <n v="0"/>
    <n v="779"/>
    <n v="233"/>
    <n v="0"/>
    <x v="1450"/>
    <n v="78399"/>
    <n v="117599"/>
    <x v="1803"/>
    <n v="109528"/>
    <n v="95693"/>
    <n v="146423"/>
    <n v="176398"/>
  </r>
  <r>
    <x v="11"/>
    <n v="3789"/>
    <x v="512"/>
    <x v="501"/>
    <n v="8185"/>
    <n v="227787001151"/>
    <s v="CE INDÍGENA DE TARENA"/>
    <n v="197"/>
    <n v="38"/>
    <n v="0"/>
    <n v="125"/>
    <n v="0"/>
    <n v="27"/>
    <n v="0"/>
    <n v="0"/>
    <n v="0"/>
    <n v="7"/>
    <n v="0"/>
    <n v="0"/>
    <n v="0"/>
    <n v="0"/>
    <n v="0"/>
    <n v="0"/>
    <n v="0"/>
    <n v="0"/>
    <n v="0"/>
    <n v="0"/>
    <n v="0"/>
    <n v="0"/>
    <n v="5"/>
    <n v="1"/>
    <n v="0"/>
    <n v="3"/>
    <n v="0"/>
    <n v="1"/>
    <n v="0"/>
    <n v="0"/>
    <n v="0"/>
    <n v="0"/>
    <n v="0"/>
    <n v="256"/>
    <n v="0"/>
    <n v="19"/>
    <n v="434"/>
    <x v="44"/>
    <n v="77458"/>
    <n v="116186"/>
    <x v="44"/>
    <n v="108213"/>
    <n v="94543"/>
    <n v="144664"/>
    <n v="174280"/>
  </r>
  <r>
    <x v="11"/>
    <n v="3789"/>
    <x v="512"/>
    <x v="501"/>
    <n v="105227"/>
    <n v="227787001313"/>
    <s v="IE INDÍGENA DE MONDO"/>
    <n v="364"/>
    <n v="42"/>
    <n v="0"/>
    <n v="201"/>
    <n v="0"/>
    <n v="102"/>
    <n v="0"/>
    <n v="19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421"/>
    <n v="0"/>
    <n v="148"/>
    <n v="637"/>
    <x v="346"/>
    <n v="78764"/>
    <n v="118146"/>
    <x v="2940"/>
    <n v="110038"/>
    <n v="96138"/>
    <n v="147104"/>
    <n v="177219"/>
  </r>
  <r>
    <x v="11"/>
    <n v="3789"/>
    <x v="513"/>
    <x v="502"/>
    <n v="7456"/>
    <n v="227800000411"/>
    <s v="CE INDÍGENA CUNA YALA DE ARQUIA"/>
    <n v="100"/>
    <n v="14"/>
    <n v="0"/>
    <n v="77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1"/>
    <n v="0"/>
    <n v="0"/>
    <n v="261"/>
    <x v="2624"/>
    <n v="78133"/>
    <n v="117198"/>
    <x v="1122"/>
    <n v="109156"/>
    <n v="95367"/>
    <n v="145924"/>
    <n v="175798"/>
  </r>
  <r>
    <x v="11"/>
    <n v="3789"/>
    <x v="513"/>
    <x v="502"/>
    <n v="7453"/>
    <n v="227800000721"/>
    <s v="IE DESARROLLO DE BALBOA"/>
    <n v="509"/>
    <n v="56"/>
    <n v="0"/>
    <n v="300"/>
    <n v="0"/>
    <n v="127"/>
    <n v="0"/>
    <n v="0"/>
    <n v="0"/>
    <n v="26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0"/>
    <n v="0"/>
    <n v="418"/>
    <n v="91"/>
    <n v="0"/>
    <x v="1603"/>
    <n v="78344"/>
    <n v="117516"/>
    <x v="2043"/>
    <n v="109451"/>
    <n v="95625"/>
    <n v="146319"/>
    <n v="176274"/>
  </r>
  <r>
    <x v="11"/>
    <n v="3789"/>
    <x v="513"/>
    <x v="502"/>
    <n v="7454"/>
    <n v="227800000771"/>
    <s v="IE SANTA MARIA LA NUEVA DEL DARIEN"/>
    <n v="462"/>
    <n v="55"/>
    <n v="0"/>
    <n v="266"/>
    <n v="0"/>
    <n v="113"/>
    <n v="0"/>
    <n v="6"/>
    <n v="0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6"/>
    <n v="196"/>
    <n v="0"/>
    <x v="2207"/>
    <n v="78988"/>
    <n v="118482"/>
    <x v="3101"/>
    <n v="110351"/>
    <n v="96412"/>
    <n v="147522"/>
    <n v="177723"/>
  </r>
  <r>
    <x v="12"/>
    <n v="3791"/>
    <x v="514"/>
    <x v="503"/>
    <n v="12224"/>
    <n v="241001000486"/>
    <s v="GUACIRCO"/>
    <n v="460"/>
    <n v="35"/>
    <n v="0"/>
    <n v="212"/>
    <n v="0"/>
    <n v="156"/>
    <n v="0"/>
    <n v="57"/>
    <n v="0"/>
    <n v="0"/>
    <n v="0"/>
    <n v="0"/>
    <n v="0"/>
    <n v="0"/>
    <n v="0"/>
    <n v="0"/>
    <n v="0"/>
    <n v="0"/>
    <n v="0"/>
    <n v="0"/>
    <n v="0"/>
    <n v="0"/>
    <n v="11"/>
    <n v="0"/>
    <n v="0"/>
    <n v="1"/>
    <n v="0"/>
    <n v="8"/>
    <n v="0"/>
    <n v="2"/>
    <n v="0"/>
    <n v="0"/>
    <n v="0"/>
    <n v="0"/>
    <n v="364"/>
    <n v="96"/>
    <n v="0"/>
    <x v="2591"/>
    <n v="79539"/>
    <n v="119307"/>
    <x v="3361"/>
    <n v="111120"/>
    <n v="97083"/>
    <n v="148550"/>
    <n v="178961"/>
  </r>
  <r>
    <x v="12"/>
    <n v="3791"/>
    <x v="514"/>
    <x v="503"/>
    <n v="12042"/>
    <n v="241001000711"/>
    <s v="AIPECITO"/>
    <n v="405"/>
    <n v="31"/>
    <n v="0"/>
    <n v="230"/>
    <n v="0"/>
    <n v="125"/>
    <n v="0"/>
    <n v="19"/>
    <n v="0"/>
    <n v="0"/>
    <n v="0"/>
    <n v="0"/>
    <n v="0"/>
    <n v="0"/>
    <n v="0"/>
    <n v="0"/>
    <n v="0"/>
    <n v="0"/>
    <n v="0"/>
    <n v="0"/>
    <n v="0"/>
    <n v="0"/>
    <n v="13"/>
    <n v="0"/>
    <n v="0"/>
    <n v="10"/>
    <n v="0"/>
    <n v="3"/>
    <n v="0"/>
    <n v="0"/>
    <n v="0"/>
    <n v="0"/>
    <n v="0"/>
    <n v="0"/>
    <n v="154"/>
    <n v="251"/>
    <n v="0"/>
    <x v="2625"/>
    <n v="78259"/>
    <n v="117388"/>
    <x v="2858"/>
    <n v="109332"/>
    <n v="95522"/>
    <n v="146160"/>
    <n v="176083"/>
  </r>
  <r>
    <x v="12"/>
    <n v="3791"/>
    <x v="514"/>
    <x v="503"/>
    <n v="12217"/>
    <n v="241001001890"/>
    <s v="CHAPINERO"/>
    <n v="352"/>
    <n v="33"/>
    <n v="0"/>
    <n v="186"/>
    <n v="0"/>
    <n v="106"/>
    <n v="0"/>
    <n v="27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66"/>
    <n v="186"/>
    <n v="0"/>
    <x v="2626"/>
    <n v="79043"/>
    <n v="118564"/>
    <x v="3362"/>
    <n v="110428"/>
    <n v="96479"/>
    <n v="147625"/>
    <n v="177847"/>
  </r>
  <r>
    <x v="12"/>
    <n v="3791"/>
    <x v="514"/>
    <x v="503"/>
    <n v="12273"/>
    <n v="241001001920"/>
    <s v="ROBERTO DURAN ALVIRA"/>
    <n v="420"/>
    <n v="35"/>
    <n v="0"/>
    <n v="170"/>
    <n v="0"/>
    <n v="177"/>
    <n v="0"/>
    <n v="38"/>
    <n v="0"/>
    <n v="0"/>
    <n v="0"/>
    <n v="416"/>
    <n v="35"/>
    <n v="0"/>
    <n v="167"/>
    <n v="0"/>
    <n v="176"/>
    <n v="0"/>
    <n v="38"/>
    <n v="0"/>
    <n v="0"/>
    <n v="0"/>
    <n v="20"/>
    <n v="0"/>
    <n v="0"/>
    <n v="8"/>
    <n v="0"/>
    <n v="10"/>
    <n v="0"/>
    <n v="2"/>
    <n v="0"/>
    <n v="0"/>
    <n v="0"/>
    <n v="0"/>
    <n v="278"/>
    <n v="142"/>
    <n v="0"/>
    <x v="1741"/>
    <n v="78828"/>
    <n v="118241"/>
    <x v="2206"/>
    <n v="110126"/>
    <n v="96215"/>
    <n v="147222"/>
    <n v="177362"/>
  </r>
  <r>
    <x v="12"/>
    <n v="3790"/>
    <x v="1028"/>
    <x v="964"/>
    <n v="10330"/>
    <n v="241006000298"/>
    <s v="IE SAN MARCOS"/>
    <n v="953"/>
    <n v="77"/>
    <n v="0"/>
    <n v="523"/>
    <n v="0"/>
    <n v="248"/>
    <n v="0"/>
    <n v="105"/>
    <n v="0"/>
    <n v="0"/>
    <n v="0"/>
    <n v="0"/>
    <n v="0"/>
    <n v="0"/>
    <n v="0"/>
    <n v="0"/>
    <n v="0"/>
    <n v="0"/>
    <n v="0"/>
    <n v="0"/>
    <n v="0"/>
    <n v="0"/>
    <n v="12"/>
    <n v="1"/>
    <n v="0"/>
    <n v="3"/>
    <n v="0"/>
    <n v="5"/>
    <n v="0"/>
    <n v="3"/>
    <n v="0"/>
    <n v="0"/>
    <n v="0"/>
    <n v="0"/>
    <n v="105"/>
    <n v="848"/>
    <n v="0"/>
    <x v="1842"/>
    <n v="78767"/>
    <n v="118150"/>
    <x v="2013"/>
    <n v="110042"/>
    <n v="96142"/>
    <n v="147110"/>
    <n v="177226"/>
  </r>
  <r>
    <x v="12"/>
    <n v="3790"/>
    <x v="1028"/>
    <x v="964"/>
    <n v="10329"/>
    <n v="241006000352"/>
    <s v="IE SAN ISIDRO"/>
    <n v="651"/>
    <n v="45"/>
    <n v="0"/>
    <n v="330"/>
    <n v="0"/>
    <n v="220"/>
    <n v="0"/>
    <n v="56"/>
    <n v="0"/>
    <n v="0"/>
    <n v="0"/>
    <n v="0"/>
    <n v="0"/>
    <n v="0"/>
    <n v="0"/>
    <n v="0"/>
    <n v="0"/>
    <n v="0"/>
    <n v="0"/>
    <n v="0"/>
    <n v="0"/>
    <n v="0"/>
    <n v="19"/>
    <n v="0"/>
    <n v="0"/>
    <n v="7"/>
    <n v="0"/>
    <n v="7"/>
    <n v="0"/>
    <n v="5"/>
    <n v="0"/>
    <n v="0"/>
    <n v="0"/>
    <n v="0"/>
    <n v="56"/>
    <n v="595"/>
    <n v="0"/>
    <x v="1585"/>
    <n v="79054"/>
    <n v="118580"/>
    <x v="3363"/>
    <n v="110443"/>
    <n v="96492"/>
    <n v="147645"/>
    <n v="177871"/>
  </r>
  <r>
    <x v="12"/>
    <n v="3790"/>
    <x v="1028"/>
    <x v="964"/>
    <n v="10334"/>
    <n v="241006000361"/>
    <s v="IE BATEAS"/>
    <n v="601"/>
    <n v="56"/>
    <n v="0"/>
    <n v="349"/>
    <n v="0"/>
    <n v="180"/>
    <n v="0"/>
    <n v="16"/>
    <n v="0"/>
    <n v="0"/>
    <n v="0"/>
    <n v="0"/>
    <n v="0"/>
    <n v="0"/>
    <n v="0"/>
    <n v="0"/>
    <n v="0"/>
    <n v="0"/>
    <n v="0"/>
    <n v="0"/>
    <n v="0"/>
    <n v="0"/>
    <n v="11"/>
    <n v="2"/>
    <n v="0"/>
    <n v="4"/>
    <n v="0"/>
    <n v="5"/>
    <n v="0"/>
    <n v="0"/>
    <n v="0"/>
    <n v="0"/>
    <n v="0"/>
    <n v="0"/>
    <n v="16"/>
    <n v="585"/>
    <n v="0"/>
    <x v="2627"/>
    <n v="79432"/>
    <n v="119148"/>
    <x v="3364"/>
    <n v="110972"/>
    <n v="96954"/>
    <n v="148352"/>
    <n v="178723"/>
  </r>
  <r>
    <x v="12"/>
    <n v="3790"/>
    <x v="1028"/>
    <x v="964"/>
    <n v="10333"/>
    <n v="241006000417"/>
    <s v="IE MARTICAS"/>
    <n v="749"/>
    <n v="71"/>
    <n v="0"/>
    <n v="449"/>
    <n v="0"/>
    <n v="229"/>
    <n v="0"/>
    <n v="0"/>
    <n v="0"/>
    <n v="0"/>
    <n v="0"/>
    <n v="0"/>
    <n v="0"/>
    <n v="0"/>
    <n v="0"/>
    <n v="0"/>
    <n v="0"/>
    <n v="0"/>
    <n v="0"/>
    <n v="0"/>
    <n v="0"/>
    <n v="0"/>
    <n v="25"/>
    <n v="1"/>
    <n v="0"/>
    <n v="10"/>
    <n v="0"/>
    <n v="14"/>
    <n v="0"/>
    <n v="0"/>
    <n v="0"/>
    <n v="0"/>
    <n v="0"/>
    <n v="0"/>
    <n v="0"/>
    <n v="749"/>
    <n v="0"/>
    <x v="1693"/>
    <n v="78428"/>
    <n v="117642"/>
    <x v="2143"/>
    <n v="109568"/>
    <n v="95728"/>
    <n v="146476"/>
    <n v="176463"/>
  </r>
  <r>
    <x v="12"/>
    <n v="3790"/>
    <x v="1028"/>
    <x v="964"/>
    <n v="10331"/>
    <n v="241006000450"/>
    <s v="INSTITUCION EDUCATIVA LA VICTORIA"/>
    <n v="560"/>
    <n v="55"/>
    <n v="0"/>
    <n v="319"/>
    <n v="0"/>
    <n v="186"/>
    <n v="0"/>
    <n v="0"/>
    <n v="0"/>
    <n v="0"/>
    <n v="0"/>
    <n v="0"/>
    <n v="0"/>
    <n v="0"/>
    <n v="0"/>
    <n v="0"/>
    <n v="0"/>
    <n v="0"/>
    <n v="0"/>
    <n v="0"/>
    <n v="0"/>
    <n v="0"/>
    <n v="4"/>
    <n v="1"/>
    <n v="0"/>
    <n v="0"/>
    <n v="0"/>
    <n v="3"/>
    <n v="0"/>
    <n v="0"/>
    <n v="0"/>
    <n v="0"/>
    <n v="0"/>
    <n v="0"/>
    <n v="0"/>
    <n v="560"/>
    <n v="0"/>
    <x v="1615"/>
    <n v="78752"/>
    <n v="118127"/>
    <x v="2057"/>
    <n v="110021"/>
    <n v="96123"/>
    <n v="147081"/>
    <n v="177192"/>
  </r>
  <r>
    <x v="12"/>
    <n v="3790"/>
    <x v="1028"/>
    <x v="964"/>
    <n v="137590"/>
    <n v="241006000476"/>
    <s v="I.E. SAN JOSÉ DE RIECITO"/>
    <n v="473"/>
    <n v="43"/>
    <n v="0"/>
    <n v="323"/>
    <n v="0"/>
    <n v="107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0"/>
    <n v="473"/>
    <n v="0"/>
    <x v="2145"/>
    <n v="78349"/>
    <n v="117523"/>
    <x v="2653"/>
    <n v="109458"/>
    <n v="95632"/>
    <n v="146329"/>
    <n v="176285"/>
  </r>
  <r>
    <x v="12"/>
    <n v="3790"/>
    <x v="1028"/>
    <x v="964"/>
    <n v="10332"/>
    <n v="241006000557"/>
    <s v="INSTITUCION EDUCATIVA SAN JOSE DE LLANITOS"/>
    <n v="356"/>
    <n v="29"/>
    <n v="0"/>
    <n v="229"/>
    <n v="0"/>
    <n v="98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3"/>
    <n v="0"/>
    <n v="3"/>
    <n v="0"/>
    <n v="0"/>
    <n v="0"/>
    <n v="0"/>
    <n v="0"/>
    <n v="0"/>
    <n v="0"/>
    <n v="356"/>
    <n v="0"/>
    <x v="1641"/>
    <n v="78352"/>
    <n v="117528"/>
    <x v="2087"/>
    <n v="109463"/>
    <n v="95636"/>
    <n v="146335"/>
    <n v="176293"/>
  </r>
  <r>
    <x v="12"/>
    <n v="3790"/>
    <x v="1028"/>
    <x v="964"/>
    <n v="10328"/>
    <n v="241006001201"/>
    <s v="IE SAN ADOLFO"/>
    <n v="981"/>
    <n v="69"/>
    <n v="0"/>
    <n v="546"/>
    <n v="0"/>
    <n v="0"/>
    <n v="309"/>
    <n v="0"/>
    <n v="0"/>
    <n v="0"/>
    <n v="57"/>
    <n v="0"/>
    <n v="0"/>
    <n v="0"/>
    <n v="0"/>
    <n v="0"/>
    <n v="0"/>
    <n v="0"/>
    <n v="0"/>
    <n v="0"/>
    <n v="0"/>
    <n v="0"/>
    <n v="2"/>
    <n v="0"/>
    <n v="0"/>
    <n v="1"/>
    <n v="0"/>
    <n v="0"/>
    <n v="0"/>
    <n v="0"/>
    <n v="0"/>
    <n v="0"/>
    <n v="1"/>
    <n v="0"/>
    <n v="366"/>
    <n v="615"/>
    <n v="0"/>
    <x v="2628"/>
    <n v="77854"/>
    <n v="116781"/>
    <x v="3365"/>
    <n v="108766"/>
    <n v="95027"/>
    <n v="145404"/>
    <n v="175171"/>
  </r>
  <r>
    <x v="12"/>
    <n v="3790"/>
    <x v="1029"/>
    <x v="965"/>
    <n v="10342"/>
    <n v="241013000074"/>
    <s v="IE EL CARMEN"/>
    <n v="275"/>
    <n v="24"/>
    <n v="0"/>
    <n v="184"/>
    <n v="0"/>
    <n v="67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0"/>
    <n v="275"/>
    <n v="0"/>
    <x v="2629"/>
    <n v="78117"/>
    <n v="117175"/>
    <x v="3366"/>
    <n v="109133"/>
    <n v="95348"/>
    <n v="145895"/>
    <n v="175762"/>
  </r>
  <r>
    <x v="12"/>
    <n v="3790"/>
    <x v="1029"/>
    <x v="965"/>
    <n v="10341"/>
    <n v="241013000112"/>
    <s v="IE MONTESITOS"/>
    <n v="278"/>
    <n v="8"/>
    <n v="0"/>
    <n v="134"/>
    <n v="0"/>
    <n v="77"/>
    <n v="0"/>
    <n v="59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0"/>
    <n v="0"/>
    <n v="0"/>
    <n v="0"/>
    <n v="59"/>
    <n v="219"/>
    <n v="0"/>
    <x v="2341"/>
    <n v="79082"/>
    <n v="118623"/>
    <x v="2909"/>
    <n v="110482"/>
    <n v="96526"/>
    <n v="147698"/>
    <n v="177934"/>
  </r>
  <r>
    <x v="12"/>
    <n v="3790"/>
    <x v="515"/>
    <x v="504"/>
    <n v="10346"/>
    <n v="241016000130"/>
    <s v="IE AGROPECUARIA DE AIPE"/>
    <n v="363"/>
    <n v="17"/>
    <n v="0"/>
    <n v="93"/>
    <n v="0"/>
    <n v="162"/>
    <n v="0"/>
    <n v="0"/>
    <n v="0"/>
    <n v="91"/>
    <n v="0"/>
    <n v="0"/>
    <n v="0"/>
    <n v="0"/>
    <n v="0"/>
    <n v="0"/>
    <n v="0"/>
    <n v="0"/>
    <n v="0"/>
    <n v="0"/>
    <n v="0"/>
    <n v="0"/>
    <n v="15"/>
    <n v="1"/>
    <n v="0"/>
    <n v="5"/>
    <n v="0"/>
    <n v="6"/>
    <n v="0"/>
    <n v="0"/>
    <n v="0"/>
    <n v="3"/>
    <n v="0"/>
    <n v="0"/>
    <n v="253"/>
    <n v="110"/>
    <n v="0"/>
    <x v="2098"/>
    <n v="78774"/>
    <n v="118161"/>
    <x v="2703"/>
    <n v="110052"/>
    <n v="96151"/>
    <n v="147123"/>
    <n v="177242"/>
  </r>
  <r>
    <x v="12"/>
    <n v="3790"/>
    <x v="515"/>
    <x v="504"/>
    <n v="10348"/>
    <n v="241016000237"/>
    <s v="IE LA CEJA MESITAS"/>
    <n v="200"/>
    <n v="16"/>
    <n v="0"/>
    <n v="106"/>
    <n v="0"/>
    <n v="78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1"/>
    <n v="0"/>
    <n v="0"/>
    <n v="0"/>
    <n v="0"/>
    <n v="0"/>
    <n v="0"/>
    <n v="0"/>
    <n v="200"/>
    <n v="0"/>
    <x v="2620"/>
    <n v="78500"/>
    <n v="117749"/>
    <x v="3367"/>
    <n v="109669"/>
    <n v="95815"/>
    <n v="146610"/>
    <n v="176624"/>
  </r>
  <r>
    <x v="12"/>
    <n v="3790"/>
    <x v="515"/>
    <x v="504"/>
    <n v="10518"/>
    <n v="241016000288"/>
    <s v="INSTITUCIÓN EDUCATIVA SANTA RITA"/>
    <n v="401"/>
    <n v="26"/>
    <n v="0"/>
    <n v="200"/>
    <n v="0"/>
    <n v="148"/>
    <n v="0"/>
    <n v="27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27"/>
    <n v="374"/>
    <n v="0"/>
    <x v="2630"/>
    <n v="78129"/>
    <n v="117192"/>
    <x v="3368"/>
    <n v="109150"/>
    <n v="95362"/>
    <n v="145917"/>
    <n v="175789"/>
  </r>
  <r>
    <x v="12"/>
    <n v="3790"/>
    <x v="516"/>
    <x v="505"/>
    <n v="10520"/>
    <n v="241020000021"/>
    <s v="IE LA ARCADIA"/>
    <n v="909"/>
    <n v="79"/>
    <n v="0"/>
    <n v="465"/>
    <n v="0"/>
    <n v="287"/>
    <n v="0"/>
    <n v="31"/>
    <n v="0"/>
    <n v="47"/>
    <n v="0"/>
    <n v="0"/>
    <n v="0"/>
    <n v="0"/>
    <n v="0"/>
    <n v="0"/>
    <n v="0"/>
    <n v="0"/>
    <n v="0"/>
    <n v="0"/>
    <n v="0"/>
    <n v="0"/>
    <n v="38"/>
    <n v="0"/>
    <n v="0"/>
    <n v="17"/>
    <n v="0"/>
    <n v="16"/>
    <n v="0"/>
    <n v="1"/>
    <n v="0"/>
    <n v="4"/>
    <n v="0"/>
    <n v="0"/>
    <n v="238"/>
    <n v="671"/>
    <n v="0"/>
    <x v="1933"/>
    <n v="78956"/>
    <n v="118434"/>
    <x v="2424"/>
    <n v="110306"/>
    <n v="96372"/>
    <n v="147462"/>
    <n v="177651"/>
  </r>
  <r>
    <x v="12"/>
    <n v="3790"/>
    <x v="516"/>
    <x v="505"/>
    <n v="10521"/>
    <n v="241020000047"/>
    <s v="IE EL PARAISO"/>
    <n v="737"/>
    <n v="52"/>
    <n v="0"/>
    <n v="423"/>
    <n v="0"/>
    <n v="203"/>
    <n v="0"/>
    <n v="59"/>
    <n v="0"/>
    <n v="0"/>
    <n v="0"/>
    <n v="0"/>
    <n v="0"/>
    <n v="0"/>
    <n v="0"/>
    <n v="0"/>
    <n v="0"/>
    <n v="0"/>
    <n v="0"/>
    <n v="0"/>
    <n v="0"/>
    <n v="0"/>
    <n v="48"/>
    <n v="0"/>
    <n v="0"/>
    <n v="31"/>
    <n v="0"/>
    <n v="16"/>
    <n v="0"/>
    <n v="1"/>
    <n v="0"/>
    <n v="0"/>
    <n v="0"/>
    <n v="0"/>
    <n v="262"/>
    <n v="475"/>
    <n v="0"/>
    <x v="1859"/>
    <n v="78796"/>
    <n v="118193"/>
    <x v="3369"/>
    <n v="110082"/>
    <n v="96177"/>
    <n v="147163"/>
    <n v="177291"/>
  </r>
  <r>
    <x v="12"/>
    <n v="3790"/>
    <x v="516"/>
    <x v="505"/>
    <n v="10524"/>
    <n v="241020000187"/>
    <s v="IE QUEBRADON SUR"/>
    <n v="302"/>
    <n v="26"/>
    <n v="0"/>
    <n v="155"/>
    <n v="0"/>
    <n v="89"/>
    <n v="0"/>
    <n v="32"/>
    <n v="0"/>
    <n v="0"/>
    <n v="0"/>
    <n v="0"/>
    <n v="0"/>
    <n v="0"/>
    <n v="0"/>
    <n v="0"/>
    <n v="0"/>
    <n v="0"/>
    <n v="0"/>
    <n v="0"/>
    <n v="0"/>
    <n v="0"/>
    <n v="3"/>
    <n v="1"/>
    <n v="0"/>
    <n v="1"/>
    <n v="0"/>
    <n v="1"/>
    <n v="0"/>
    <n v="0"/>
    <n v="0"/>
    <n v="0"/>
    <n v="0"/>
    <n v="0"/>
    <n v="32"/>
    <n v="270"/>
    <n v="0"/>
    <x v="2631"/>
    <n v="78958"/>
    <n v="118436"/>
    <x v="3370"/>
    <n v="110309"/>
    <n v="96375"/>
    <n v="147465"/>
    <n v="177655"/>
  </r>
  <r>
    <x v="12"/>
    <n v="3790"/>
    <x v="516"/>
    <x v="505"/>
    <n v="10522"/>
    <n v="241020000268"/>
    <s v="IE LA PERDIZ"/>
    <n v="284"/>
    <n v="13"/>
    <n v="0"/>
    <n v="117"/>
    <n v="0"/>
    <n v="107"/>
    <n v="0"/>
    <n v="47"/>
    <n v="0"/>
    <n v="0"/>
    <n v="0"/>
    <n v="0"/>
    <n v="0"/>
    <n v="0"/>
    <n v="0"/>
    <n v="0"/>
    <n v="0"/>
    <n v="0"/>
    <n v="0"/>
    <n v="0"/>
    <n v="0"/>
    <n v="0"/>
    <n v="15"/>
    <n v="0"/>
    <n v="0"/>
    <n v="5"/>
    <n v="0"/>
    <n v="8"/>
    <n v="0"/>
    <n v="2"/>
    <n v="0"/>
    <n v="0"/>
    <n v="0"/>
    <n v="0"/>
    <n v="47"/>
    <n v="237"/>
    <n v="0"/>
    <x v="1579"/>
    <n v="78965"/>
    <n v="118448"/>
    <x v="3172"/>
    <n v="110319"/>
    <n v="96384"/>
    <n v="147480"/>
    <n v="177672"/>
  </r>
  <r>
    <x v="12"/>
    <n v="3790"/>
    <x v="516"/>
    <x v="505"/>
    <n v="10523"/>
    <n v="241020000331"/>
    <s v="IE LOS NEGROS"/>
    <n v="276"/>
    <n v="18"/>
    <n v="0"/>
    <n v="135"/>
    <n v="0"/>
    <n v="96"/>
    <n v="0"/>
    <n v="27"/>
    <n v="0"/>
    <n v="0"/>
    <n v="0"/>
    <n v="0"/>
    <n v="0"/>
    <n v="0"/>
    <n v="0"/>
    <n v="0"/>
    <n v="0"/>
    <n v="0"/>
    <n v="0"/>
    <n v="0"/>
    <n v="0"/>
    <n v="0"/>
    <n v="16"/>
    <n v="0"/>
    <n v="0"/>
    <n v="4"/>
    <n v="0"/>
    <n v="9"/>
    <n v="0"/>
    <n v="3"/>
    <n v="0"/>
    <n v="0"/>
    <n v="0"/>
    <n v="0"/>
    <n v="27"/>
    <n v="249"/>
    <n v="0"/>
    <x v="1808"/>
    <n v="78747"/>
    <n v="118120"/>
    <x v="2270"/>
    <n v="110014"/>
    <n v="96117"/>
    <n v="147072"/>
    <n v="177181"/>
  </r>
  <r>
    <x v="12"/>
    <n v="3790"/>
    <x v="517"/>
    <x v="506"/>
    <n v="10528"/>
    <n v="241078000136"/>
    <s v="IE JOAQUIN GARCIA BORRERO"/>
    <n v="212"/>
    <n v="3"/>
    <n v="0"/>
    <n v="71"/>
    <n v="0"/>
    <n v="108"/>
    <n v="0"/>
    <n v="0"/>
    <n v="0"/>
    <n v="30"/>
    <n v="0"/>
    <n v="0"/>
    <n v="0"/>
    <n v="0"/>
    <n v="0"/>
    <n v="0"/>
    <n v="0"/>
    <n v="0"/>
    <n v="0"/>
    <n v="0"/>
    <n v="0"/>
    <n v="0"/>
    <n v="17"/>
    <n v="0"/>
    <n v="0"/>
    <n v="0"/>
    <n v="0"/>
    <n v="15"/>
    <n v="0"/>
    <n v="0"/>
    <n v="0"/>
    <n v="2"/>
    <n v="0"/>
    <n v="0"/>
    <n v="138"/>
    <n v="74"/>
    <n v="0"/>
    <x v="2632"/>
    <n v="79030"/>
    <n v="118545"/>
    <x v="3371"/>
    <n v="110410"/>
    <n v="96463"/>
    <n v="147601"/>
    <n v="177818"/>
  </r>
  <r>
    <x v="12"/>
    <n v="3790"/>
    <x v="517"/>
    <x v="506"/>
    <n v="10529"/>
    <n v="241078000195"/>
    <s v="IE LA TROJA"/>
    <n v="189"/>
    <n v="15"/>
    <n v="0"/>
    <n v="104"/>
    <n v="0"/>
    <n v="52"/>
    <n v="0"/>
    <n v="18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0"/>
    <n v="0"/>
    <n v="1"/>
    <n v="0"/>
    <n v="0"/>
    <n v="0"/>
    <n v="0"/>
    <n v="18"/>
    <n v="171"/>
    <n v="0"/>
    <x v="2032"/>
    <n v="78896"/>
    <n v="118344"/>
    <x v="3372"/>
    <n v="110223"/>
    <n v="96299"/>
    <n v="147350"/>
    <n v="177516"/>
  </r>
  <r>
    <x v="12"/>
    <n v="3790"/>
    <x v="517"/>
    <x v="506"/>
    <n v="10530"/>
    <n v="241078000608"/>
    <s v="CE LA UNION"/>
    <n v="173"/>
    <n v="27"/>
    <n v="0"/>
    <n v="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3"/>
    <n v="4"/>
    <n v="0"/>
    <n v="39"/>
    <n v="0"/>
    <n v="0"/>
    <n v="0"/>
    <n v="0"/>
    <n v="0"/>
    <n v="0"/>
    <n v="0"/>
    <n v="0"/>
    <n v="0"/>
    <n v="173"/>
    <n v="0"/>
    <x v="2596"/>
    <n v="79039"/>
    <n v="118558"/>
    <x v="3311"/>
    <n v="110422"/>
    <n v="96474"/>
    <n v="147617"/>
    <n v="177837"/>
  </r>
  <r>
    <x v="12"/>
    <n v="3790"/>
    <x v="518"/>
    <x v="507"/>
    <n v="10536"/>
    <n v="241132000139"/>
    <s v="CE LA SARDINATA"/>
    <n v="100"/>
    <n v="13"/>
    <n v="0"/>
    <n v="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100"/>
    <n v="0"/>
    <x v="1617"/>
    <n v="78787"/>
    <n v="118180"/>
    <x v="2060"/>
    <n v="110069"/>
    <n v="96166"/>
    <n v="147146"/>
    <n v="177270"/>
  </r>
  <r>
    <x v="12"/>
    <n v="3790"/>
    <x v="518"/>
    <x v="507"/>
    <n v="10537"/>
    <n v="241132000546"/>
    <s v="IE SAN MIGUEL"/>
    <n v="170"/>
    <n v="17"/>
    <n v="0"/>
    <n v="85"/>
    <n v="0"/>
    <n v="55"/>
    <n v="0"/>
    <n v="13"/>
    <n v="0"/>
    <n v="0"/>
    <n v="0"/>
    <n v="0"/>
    <n v="0"/>
    <n v="0"/>
    <n v="0"/>
    <n v="0"/>
    <n v="0"/>
    <n v="0"/>
    <n v="0"/>
    <n v="0"/>
    <n v="0"/>
    <n v="0"/>
    <n v="4"/>
    <n v="0"/>
    <n v="0"/>
    <n v="1"/>
    <n v="0"/>
    <n v="3"/>
    <n v="0"/>
    <n v="0"/>
    <n v="0"/>
    <n v="0"/>
    <n v="0"/>
    <n v="0"/>
    <n v="13"/>
    <n v="157"/>
    <n v="0"/>
    <x v="887"/>
    <n v="78094"/>
    <n v="117141"/>
    <x v="1008"/>
    <n v="109102"/>
    <n v="95320"/>
    <n v="145852"/>
    <n v="175712"/>
  </r>
  <r>
    <x v="12"/>
    <n v="3790"/>
    <x v="518"/>
    <x v="507"/>
    <n v="10538"/>
    <n v="241132000937"/>
    <s v="IE LA VEGA"/>
    <n v="509"/>
    <n v="44"/>
    <n v="0"/>
    <n v="269"/>
    <n v="0"/>
    <n v="165"/>
    <n v="0"/>
    <n v="0"/>
    <n v="0"/>
    <n v="31"/>
    <n v="0"/>
    <n v="0"/>
    <n v="0"/>
    <n v="0"/>
    <n v="0"/>
    <n v="0"/>
    <n v="0"/>
    <n v="0"/>
    <n v="0"/>
    <n v="0"/>
    <n v="0"/>
    <n v="0"/>
    <n v="32"/>
    <n v="6"/>
    <n v="0"/>
    <n v="12"/>
    <n v="0"/>
    <n v="12"/>
    <n v="0"/>
    <n v="0"/>
    <n v="0"/>
    <n v="2"/>
    <n v="0"/>
    <n v="0"/>
    <n v="159"/>
    <n v="350"/>
    <n v="0"/>
    <x v="2227"/>
    <n v="79021"/>
    <n v="118532"/>
    <x v="2763"/>
    <n v="110397"/>
    <n v="96452"/>
    <n v="147584"/>
    <n v="177798"/>
  </r>
  <r>
    <x v="12"/>
    <n v="3790"/>
    <x v="519"/>
    <x v="508"/>
    <n v="10546"/>
    <n v="241206000071"/>
    <s v="IE LA LEGIOSA"/>
    <n v="108"/>
    <n v="7"/>
    <n v="0"/>
    <n v="61"/>
    <n v="0"/>
    <n v="40"/>
    <n v="0"/>
    <n v="0"/>
    <n v="0"/>
    <n v="0"/>
    <n v="0"/>
    <n v="0"/>
    <n v="0"/>
    <n v="0"/>
    <n v="0"/>
    <n v="0"/>
    <n v="0"/>
    <n v="0"/>
    <n v="0"/>
    <n v="0"/>
    <n v="0"/>
    <n v="0"/>
    <n v="12"/>
    <n v="1"/>
    <n v="0"/>
    <n v="2"/>
    <n v="0"/>
    <n v="9"/>
    <n v="0"/>
    <n v="0"/>
    <n v="0"/>
    <n v="0"/>
    <n v="0"/>
    <n v="0"/>
    <n v="0"/>
    <n v="108"/>
    <n v="0"/>
    <x v="2633"/>
    <n v="78468"/>
    <n v="117701"/>
    <x v="3373"/>
    <n v="109624"/>
    <n v="95776"/>
    <n v="146550"/>
    <n v="176552"/>
  </r>
  <r>
    <x v="12"/>
    <n v="3790"/>
    <x v="519"/>
    <x v="508"/>
    <n v="10548"/>
    <n v="241206000209"/>
    <s v="INSTITUCION EDUCATIVO POTRERO GRANDE"/>
    <n v="123"/>
    <n v="13"/>
    <n v="0"/>
    <n v="81"/>
    <n v="0"/>
    <n v="29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0"/>
    <n v="123"/>
    <n v="0"/>
    <x v="1244"/>
    <n v="77969"/>
    <n v="116953"/>
    <x v="1483"/>
    <n v="108927"/>
    <n v="95167"/>
    <n v="145618"/>
    <n v="175430"/>
  </r>
  <r>
    <x v="12"/>
    <n v="3790"/>
    <x v="519"/>
    <x v="508"/>
    <n v="10549"/>
    <n v="241206000373"/>
    <s v="IE SAN ANTONIO ALTO"/>
    <n v="94"/>
    <n v="8"/>
    <n v="0"/>
    <n v="61"/>
    <n v="0"/>
    <n v="25"/>
    <n v="0"/>
    <n v="0"/>
    <n v="0"/>
    <n v="0"/>
    <n v="0"/>
    <n v="0"/>
    <n v="0"/>
    <n v="0"/>
    <n v="0"/>
    <n v="0"/>
    <n v="0"/>
    <n v="0"/>
    <n v="0"/>
    <n v="0"/>
    <n v="0"/>
    <n v="0"/>
    <n v="5"/>
    <n v="1"/>
    <n v="0"/>
    <n v="3"/>
    <n v="0"/>
    <n v="1"/>
    <n v="0"/>
    <n v="0"/>
    <n v="0"/>
    <n v="0"/>
    <n v="0"/>
    <n v="0"/>
    <n v="0"/>
    <n v="94"/>
    <n v="0"/>
    <x v="2634"/>
    <n v="77986"/>
    <n v="116978"/>
    <x v="3374"/>
    <n v="108951"/>
    <n v="95188"/>
    <n v="145650"/>
    <n v="175468"/>
  </r>
  <r>
    <x v="12"/>
    <n v="3790"/>
    <x v="519"/>
    <x v="508"/>
    <n v="10544"/>
    <n v="241206001078"/>
    <s v="IE SANTA ANA"/>
    <n v="281"/>
    <n v="24"/>
    <n v="0"/>
    <n v="169"/>
    <n v="0"/>
    <n v="71"/>
    <n v="0"/>
    <n v="17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"/>
    <n v="0"/>
    <n v="0"/>
    <n v="0"/>
    <n v="0"/>
    <n v="0"/>
    <n v="0"/>
    <n v="88"/>
    <n v="193"/>
    <n v="0"/>
    <x v="2635"/>
    <n v="79321"/>
    <n v="118981"/>
    <x v="3375"/>
    <n v="110816"/>
    <n v="96817"/>
    <n v="148143"/>
    <n v="178471"/>
  </r>
  <r>
    <x v="12"/>
    <n v="3790"/>
    <x v="521"/>
    <x v="510"/>
    <n v="10639"/>
    <n v="241298000111"/>
    <s v="CE MAJO"/>
    <n v="275"/>
    <n v="39"/>
    <n v="0"/>
    <n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6"/>
    <n v="0"/>
    <n v="0"/>
    <n v="0"/>
    <n v="0"/>
    <n v="0"/>
    <n v="0"/>
    <n v="0"/>
    <n v="0"/>
    <n v="0"/>
    <n v="275"/>
    <n v="0"/>
    <x v="2068"/>
    <n v="78903"/>
    <n v="118354"/>
    <x v="2572"/>
    <n v="110232"/>
    <n v="96308"/>
    <n v="147363"/>
    <n v="177531"/>
  </r>
  <r>
    <x v="12"/>
    <n v="3790"/>
    <x v="521"/>
    <x v="510"/>
    <n v="10640"/>
    <n v="241298000234"/>
    <s v="IE SAN GERARDO"/>
    <n v="747"/>
    <n v="53"/>
    <n v="0"/>
    <n v="373"/>
    <n v="0"/>
    <n v="254"/>
    <n v="0"/>
    <n v="67"/>
    <n v="0"/>
    <n v="0"/>
    <n v="0"/>
    <n v="0"/>
    <n v="0"/>
    <n v="0"/>
    <n v="0"/>
    <n v="0"/>
    <n v="0"/>
    <n v="0"/>
    <n v="0"/>
    <n v="0"/>
    <n v="0"/>
    <n v="0"/>
    <n v="4"/>
    <n v="0"/>
    <n v="0"/>
    <n v="3"/>
    <n v="0"/>
    <n v="1"/>
    <n v="0"/>
    <n v="0"/>
    <n v="0"/>
    <n v="0"/>
    <n v="0"/>
    <n v="0"/>
    <n v="67"/>
    <n v="680"/>
    <n v="0"/>
    <x v="2265"/>
    <n v="78616"/>
    <n v="117924"/>
    <x v="2813"/>
    <n v="109831"/>
    <n v="95958"/>
    <n v="146828"/>
    <n v="176886"/>
  </r>
  <r>
    <x v="12"/>
    <n v="3790"/>
    <x v="521"/>
    <x v="510"/>
    <n v="10634"/>
    <n v="241298000285"/>
    <s v="IE SANTA MARTA"/>
    <n v="678"/>
    <n v="54"/>
    <n v="0"/>
    <n v="351"/>
    <n v="0"/>
    <n v="222"/>
    <n v="0"/>
    <n v="51"/>
    <n v="0"/>
    <n v="0"/>
    <n v="0"/>
    <n v="0"/>
    <n v="0"/>
    <n v="0"/>
    <n v="0"/>
    <n v="0"/>
    <n v="0"/>
    <n v="0"/>
    <n v="0"/>
    <n v="0"/>
    <n v="0"/>
    <n v="0"/>
    <n v="17"/>
    <n v="0"/>
    <n v="0"/>
    <n v="0"/>
    <n v="0"/>
    <n v="16"/>
    <n v="0"/>
    <n v="1"/>
    <n v="0"/>
    <n v="0"/>
    <n v="0"/>
    <n v="0"/>
    <n v="51"/>
    <n v="627"/>
    <n v="0"/>
    <x v="2463"/>
    <n v="79193"/>
    <n v="118789"/>
    <x v="3106"/>
    <n v="110637"/>
    <n v="96662"/>
    <n v="147905"/>
    <n v="178184"/>
  </r>
  <r>
    <x v="12"/>
    <n v="3790"/>
    <x v="521"/>
    <x v="510"/>
    <n v="10637"/>
    <n v="241298000293"/>
    <s v="IE TULIO ARBELAEZ"/>
    <n v="702"/>
    <n v="57"/>
    <n v="0"/>
    <n v="388"/>
    <n v="0"/>
    <n v="211"/>
    <n v="0"/>
    <n v="46"/>
    <n v="0"/>
    <n v="0"/>
    <n v="0"/>
    <n v="0"/>
    <n v="0"/>
    <n v="0"/>
    <n v="0"/>
    <n v="0"/>
    <n v="0"/>
    <n v="0"/>
    <n v="0"/>
    <n v="0"/>
    <n v="0"/>
    <n v="0"/>
    <n v="33"/>
    <n v="0"/>
    <n v="0"/>
    <n v="16"/>
    <n v="0"/>
    <n v="16"/>
    <n v="0"/>
    <n v="1"/>
    <n v="0"/>
    <n v="0"/>
    <n v="0"/>
    <n v="0"/>
    <n v="257"/>
    <n v="445"/>
    <n v="0"/>
    <x v="1769"/>
    <n v="78792"/>
    <n v="118188"/>
    <x v="2476"/>
    <n v="110077"/>
    <n v="96173"/>
    <n v="147156"/>
    <n v="177283"/>
  </r>
  <r>
    <x v="12"/>
    <n v="3790"/>
    <x v="521"/>
    <x v="510"/>
    <n v="10614"/>
    <n v="241298000501"/>
    <s v="IE EL DESCANSO"/>
    <n v="304"/>
    <n v="27"/>
    <n v="0"/>
    <n v="187"/>
    <n v="0"/>
    <n v="68"/>
    <n v="0"/>
    <n v="22"/>
    <n v="0"/>
    <n v="0"/>
    <n v="0"/>
    <n v="0"/>
    <n v="0"/>
    <n v="0"/>
    <n v="0"/>
    <n v="0"/>
    <n v="0"/>
    <n v="0"/>
    <n v="0"/>
    <n v="0"/>
    <n v="0"/>
    <n v="0"/>
    <n v="7"/>
    <n v="1"/>
    <n v="0"/>
    <n v="6"/>
    <n v="0"/>
    <n v="0"/>
    <n v="0"/>
    <n v="0"/>
    <n v="0"/>
    <n v="0"/>
    <n v="0"/>
    <n v="0"/>
    <n v="22"/>
    <n v="282"/>
    <n v="0"/>
    <x v="1729"/>
    <n v="79470"/>
    <n v="119204"/>
    <x v="3376"/>
    <n v="111024"/>
    <n v="96999"/>
    <n v="148421"/>
    <n v="178807"/>
  </r>
  <r>
    <x v="12"/>
    <n v="3790"/>
    <x v="521"/>
    <x v="510"/>
    <n v="10613"/>
    <n v="241298000773"/>
    <s v="IE CAGUANCITO"/>
    <n v="723"/>
    <n v="46"/>
    <n v="0"/>
    <n v="341"/>
    <n v="0"/>
    <n v="267"/>
    <n v="0"/>
    <n v="69"/>
    <n v="0"/>
    <n v="0"/>
    <n v="0"/>
    <n v="0"/>
    <n v="0"/>
    <n v="0"/>
    <n v="0"/>
    <n v="0"/>
    <n v="0"/>
    <n v="0"/>
    <n v="0"/>
    <n v="0"/>
    <n v="0"/>
    <n v="0"/>
    <n v="9"/>
    <n v="0"/>
    <n v="0"/>
    <n v="7"/>
    <n v="0"/>
    <n v="0"/>
    <n v="0"/>
    <n v="2"/>
    <n v="0"/>
    <n v="0"/>
    <n v="0"/>
    <n v="0"/>
    <n v="69"/>
    <n v="654"/>
    <n v="0"/>
    <x v="1534"/>
    <n v="79241"/>
    <n v="118861"/>
    <x v="3377"/>
    <n v="110704"/>
    <n v="96720"/>
    <n v="147994"/>
    <n v="178292"/>
  </r>
  <r>
    <x v="12"/>
    <n v="3790"/>
    <x v="521"/>
    <x v="510"/>
    <n v="10635"/>
    <n v="241298000901"/>
    <s v="IE EL RECREO"/>
    <n v="432"/>
    <n v="20"/>
    <n v="0"/>
    <n v="217"/>
    <n v="0"/>
    <n v="145"/>
    <n v="0"/>
    <n v="50"/>
    <n v="0"/>
    <n v="0"/>
    <n v="0"/>
    <n v="0"/>
    <n v="0"/>
    <n v="0"/>
    <n v="0"/>
    <n v="0"/>
    <n v="0"/>
    <n v="0"/>
    <n v="0"/>
    <n v="0"/>
    <n v="0"/>
    <n v="0"/>
    <n v="14"/>
    <n v="1"/>
    <n v="0"/>
    <n v="4"/>
    <n v="0"/>
    <n v="8"/>
    <n v="0"/>
    <n v="1"/>
    <n v="0"/>
    <n v="0"/>
    <n v="0"/>
    <n v="0"/>
    <n v="50"/>
    <n v="382"/>
    <n v="0"/>
    <x v="2389"/>
    <n v="78869"/>
    <n v="118303"/>
    <x v="3378"/>
    <n v="110184"/>
    <n v="96266"/>
    <n v="147299"/>
    <n v="177455"/>
  </r>
  <r>
    <x v="12"/>
    <n v="3790"/>
    <x v="521"/>
    <x v="510"/>
    <n v="10643"/>
    <n v="241298001796"/>
    <s v="IE SAN ANTONIO DEL PESCADO"/>
    <n v="770"/>
    <n v="66"/>
    <n v="0"/>
    <n v="465"/>
    <n v="0"/>
    <n v="191"/>
    <n v="0"/>
    <n v="0"/>
    <n v="0"/>
    <n v="48"/>
    <n v="0"/>
    <n v="0"/>
    <n v="0"/>
    <n v="0"/>
    <n v="0"/>
    <n v="0"/>
    <n v="0"/>
    <n v="0"/>
    <n v="0"/>
    <n v="0"/>
    <n v="0"/>
    <n v="0"/>
    <n v="61"/>
    <n v="2"/>
    <n v="0"/>
    <n v="22"/>
    <n v="0"/>
    <n v="34"/>
    <n v="0"/>
    <n v="0"/>
    <n v="0"/>
    <n v="3"/>
    <n v="0"/>
    <n v="0"/>
    <n v="239"/>
    <n v="531"/>
    <n v="0"/>
    <x v="2470"/>
    <n v="78792"/>
    <n v="118187"/>
    <x v="3252"/>
    <n v="110076"/>
    <n v="96172"/>
    <n v="147155"/>
    <n v="177281"/>
  </r>
  <r>
    <x v="12"/>
    <n v="3790"/>
    <x v="521"/>
    <x v="510"/>
    <n v="10642"/>
    <n v="241298001800"/>
    <s v="IE RAMON ALVARADO SANCHEZ"/>
    <n v="686"/>
    <n v="38"/>
    <n v="0"/>
    <n v="394"/>
    <n v="0"/>
    <n v="205"/>
    <n v="0"/>
    <n v="0"/>
    <n v="0"/>
    <n v="49"/>
    <n v="0"/>
    <n v="0"/>
    <n v="0"/>
    <n v="0"/>
    <n v="0"/>
    <n v="0"/>
    <n v="0"/>
    <n v="0"/>
    <n v="0"/>
    <n v="0"/>
    <n v="0"/>
    <n v="0"/>
    <n v="17"/>
    <n v="0"/>
    <n v="0"/>
    <n v="12"/>
    <n v="0"/>
    <n v="4"/>
    <n v="0"/>
    <n v="0"/>
    <n v="0"/>
    <n v="1"/>
    <n v="0"/>
    <n v="0"/>
    <n v="254"/>
    <n v="432"/>
    <n v="0"/>
    <x v="2636"/>
    <n v="79399"/>
    <n v="119099"/>
    <x v="3379"/>
    <n v="110925"/>
    <n v="96914"/>
    <n v="148290"/>
    <n v="178649"/>
  </r>
  <r>
    <x v="12"/>
    <n v="3790"/>
    <x v="522"/>
    <x v="511"/>
    <n v="10586"/>
    <n v="241306000044"/>
    <s v="IE ESCUELA NORMAL SUPERIOR"/>
    <n v="913"/>
    <n v="35"/>
    <n v="0"/>
    <n v="413"/>
    <n v="0"/>
    <n v="364"/>
    <n v="0"/>
    <n v="0"/>
    <n v="0"/>
    <n v="101"/>
    <n v="0"/>
    <n v="0"/>
    <n v="0"/>
    <n v="0"/>
    <n v="0"/>
    <n v="0"/>
    <n v="0"/>
    <n v="0"/>
    <n v="0"/>
    <n v="0"/>
    <n v="0"/>
    <n v="0"/>
    <n v="19"/>
    <n v="0"/>
    <n v="0"/>
    <n v="14"/>
    <n v="0"/>
    <n v="5"/>
    <n v="0"/>
    <n v="0"/>
    <n v="0"/>
    <n v="0"/>
    <n v="0"/>
    <n v="0"/>
    <n v="757"/>
    <n v="156"/>
    <n v="0"/>
    <x v="2637"/>
    <n v="79631"/>
    <n v="119446"/>
    <x v="3380"/>
    <n v="111249"/>
    <n v="97196"/>
    <n v="148723"/>
    <n v="179170"/>
  </r>
  <r>
    <x v="12"/>
    <n v="3790"/>
    <x v="522"/>
    <x v="511"/>
    <n v="10587"/>
    <n v="241306000150"/>
    <s v="IE SILVANIA"/>
    <n v="885"/>
    <n v="65"/>
    <n v="0"/>
    <n v="439"/>
    <n v="0"/>
    <n v="325"/>
    <n v="0"/>
    <n v="56"/>
    <n v="0"/>
    <n v="0"/>
    <n v="0"/>
    <n v="0"/>
    <n v="0"/>
    <n v="0"/>
    <n v="0"/>
    <n v="0"/>
    <n v="0"/>
    <n v="0"/>
    <n v="0"/>
    <n v="0"/>
    <n v="0"/>
    <n v="0"/>
    <n v="37"/>
    <n v="1"/>
    <n v="0"/>
    <n v="17"/>
    <n v="0"/>
    <n v="17"/>
    <n v="0"/>
    <n v="2"/>
    <n v="0"/>
    <n v="0"/>
    <n v="0"/>
    <n v="0"/>
    <n v="431"/>
    <n v="454"/>
    <n v="0"/>
    <x v="2060"/>
    <n v="78918"/>
    <n v="118377"/>
    <x v="2563"/>
    <n v="110253"/>
    <n v="96326"/>
    <n v="147392"/>
    <n v="177566"/>
  </r>
  <r>
    <x v="12"/>
    <n v="3790"/>
    <x v="522"/>
    <x v="511"/>
    <n v="10580"/>
    <n v="241306000265"/>
    <s v="IE CACHAYA"/>
    <n v="532"/>
    <n v="43"/>
    <n v="0"/>
    <n v="240"/>
    <n v="0"/>
    <n v="202"/>
    <n v="0"/>
    <n v="47"/>
    <n v="0"/>
    <n v="0"/>
    <n v="0"/>
    <n v="0"/>
    <n v="0"/>
    <n v="0"/>
    <n v="0"/>
    <n v="0"/>
    <n v="0"/>
    <n v="0"/>
    <n v="0"/>
    <n v="0"/>
    <n v="0"/>
    <n v="0"/>
    <n v="22"/>
    <n v="2"/>
    <n v="0"/>
    <n v="6"/>
    <n v="0"/>
    <n v="14"/>
    <n v="0"/>
    <n v="0"/>
    <n v="0"/>
    <n v="0"/>
    <n v="0"/>
    <n v="0"/>
    <n v="47"/>
    <n v="485"/>
    <n v="0"/>
    <x v="2638"/>
    <n v="79352"/>
    <n v="119028"/>
    <x v="3381"/>
    <n v="110860"/>
    <n v="96856"/>
    <n v="148202"/>
    <n v="178543"/>
  </r>
  <r>
    <x v="12"/>
    <n v="3790"/>
    <x v="522"/>
    <x v="511"/>
    <n v="10581"/>
    <n v="241306000958"/>
    <s v="IE JORGE ELIECER GAITAN"/>
    <n v="483"/>
    <n v="37"/>
    <n v="0"/>
    <n v="212"/>
    <n v="0"/>
    <n v="166"/>
    <n v="0"/>
    <n v="0"/>
    <n v="0"/>
    <n v="68"/>
    <n v="0"/>
    <n v="0"/>
    <n v="0"/>
    <n v="0"/>
    <n v="0"/>
    <n v="0"/>
    <n v="0"/>
    <n v="0"/>
    <n v="0"/>
    <n v="0"/>
    <n v="0"/>
    <n v="0"/>
    <n v="9"/>
    <n v="1"/>
    <n v="0"/>
    <n v="6"/>
    <n v="0"/>
    <n v="2"/>
    <n v="0"/>
    <n v="0"/>
    <n v="0"/>
    <n v="0"/>
    <n v="0"/>
    <n v="0"/>
    <n v="234"/>
    <n v="249"/>
    <n v="0"/>
    <x v="2409"/>
    <n v="78847"/>
    <n v="118270"/>
    <x v="3382"/>
    <n v="110154"/>
    <n v="96239"/>
    <n v="147259"/>
    <n v="177406"/>
  </r>
  <r>
    <x v="12"/>
    <n v="3790"/>
    <x v="523"/>
    <x v="512"/>
    <n v="10592"/>
    <n v="241319000132"/>
    <s v="IE LA BERNARDA"/>
    <n v="958"/>
    <n v="59"/>
    <n v="0"/>
    <n v="569"/>
    <n v="0"/>
    <n v="257"/>
    <n v="0"/>
    <n v="73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0"/>
    <n v="1"/>
    <n v="0"/>
    <n v="1"/>
    <n v="0"/>
    <n v="0"/>
    <n v="0"/>
    <n v="0"/>
    <n v="73"/>
    <n v="885"/>
    <n v="0"/>
    <x v="2032"/>
    <n v="78896"/>
    <n v="118343"/>
    <x v="2530"/>
    <n v="110222"/>
    <n v="96299"/>
    <n v="147349"/>
    <n v="177515"/>
  </r>
  <r>
    <x v="12"/>
    <n v="3790"/>
    <x v="523"/>
    <x v="512"/>
    <n v="10591"/>
    <n v="241319000523"/>
    <s v="IE NTRA. SRA. DEL CARMEN"/>
    <n v="1568"/>
    <n v="75"/>
    <n v="0"/>
    <n v="852"/>
    <n v="0"/>
    <n v="577"/>
    <n v="0"/>
    <n v="64"/>
    <n v="0"/>
    <n v="0"/>
    <n v="0"/>
    <n v="0"/>
    <n v="0"/>
    <n v="0"/>
    <n v="0"/>
    <n v="0"/>
    <n v="0"/>
    <n v="0"/>
    <n v="0"/>
    <n v="0"/>
    <n v="0"/>
    <n v="0"/>
    <n v="31"/>
    <n v="0"/>
    <n v="0"/>
    <n v="16"/>
    <n v="0"/>
    <n v="15"/>
    <n v="0"/>
    <n v="0"/>
    <n v="0"/>
    <n v="0"/>
    <n v="0"/>
    <n v="0"/>
    <n v="64"/>
    <n v="1504"/>
    <n v="0"/>
    <x v="2639"/>
    <n v="78394"/>
    <n v="117590"/>
    <x v="3383"/>
    <n v="109520"/>
    <n v="95686"/>
    <n v="146412"/>
    <n v="176385"/>
  </r>
  <r>
    <x v="12"/>
    <n v="3790"/>
    <x v="525"/>
    <x v="514"/>
    <n v="10597"/>
    <n v="241357000065"/>
    <s v="IE VALENCIA DE LA PAZ"/>
    <n v="412"/>
    <n v="34"/>
    <n v="0"/>
    <n v="285"/>
    <n v="0"/>
    <n v="81"/>
    <n v="0"/>
    <n v="12"/>
    <n v="0"/>
    <n v="0"/>
    <n v="0"/>
    <n v="0"/>
    <n v="0"/>
    <n v="0"/>
    <n v="0"/>
    <n v="0"/>
    <n v="0"/>
    <n v="0"/>
    <n v="0"/>
    <n v="0"/>
    <n v="0"/>
    <n v="0"/>
    <n v="7"/>
    <n v="1"/>
    <n v="0"/>
    <n v="1"/>
    <n v="0"/>
    <n v="5"/>
    <n v="0"/>
    <n v="0"/>
    <n v="0"/>
    <n v="0"/>
    <n v="0"/>
    <n v="0"/>
    <n v="12"/>
    <n v="400"/>
    <n v="0"/>
    <x v="2051"/>
    <n v="78783"/>
    <n v="118174"/>
    <x v="2555"/>
    <n v="110064"/>
    <n v="96161"/>
    <n v="147139"/>
    <n v="177261"/>
  </r>
  <r>
    <x v="12"/>
    <n v="3790"/>
    <x v="525"/>
    <x v="514"/>
    <n v="10600"/>
    <n v="241357000545"/>
    <s v="IE CRISTOBAL COLON"/>
    <n v="429"/>
    <n v="40"/>
    <n v="0"/>
    <n v="210"/>
    <n v="0"/>
    <n v="140"/>
    <n v="0"/>
    <n v="0"/>
    <n v="0"/>
    <n v="39"/>
    <n v="0"/>
    <n v="0"/>
    <n v="0"/>
    <n v="0"/>
    <n v="0"/>
    <n v="0"/>
    <n v="0"/>
    <n v="0"/>
    <n v="0"/>
    <n v="0"/>
    <n v="0"/>
    <n v="0"/>
    <n v="21"/>
    <n v="0"/>
    <n v="0"/>
    <n v="4"/>
    <n v="0"/>
    <n v="15"/>
    <n v="0"/>
    <n v="0"/>
    <n v="0"/>
    <n v="2"/>
    <n v="0"/>
    <n v="0"/>
    <n v="179"/>
    <n v="250"/>
    <n v="0"/>
    <x v="1984"/>
    <n v="78403"/>
    <n v="117604"/>
    <x v="3026"/>
    <n v="109534"/>
    <n v="95698"/>
    <n v="146430"/>
    <n v="176407"/>
  </r>
  <r>
    <x v="12"/>
    <n v="3790"/>
    <x v="525"/>
    <x v="514"/>
    <n v="10599"/>
    <n v="241357000693"/>
    <s v="IE KUE DSI J"/>
    <n v="480"/>
    <n v="45"/>
    <n v="0"/>
    <n v="257"/>
    <n v="0"/>
    <n v="129"/>
    <n v="0"/>
    <n v="49"/>
    <n v="0"/>
    <n v="0"/>
    <n v="0"/>
    <n v="0"/>
    <n v="0"/>
    <n v="0"/>
    <n v="0"/>
    <n v="0"/>
    <n v="0"/>
    <n v="0"/>
    <n v="0"/>
    <n v="0"/>
    <n v="0"/>
    <n v="0"/>
    <n v="6"/>
    <n v="0"/>
    <n v="0"/>
    <n v="2"/>
    <n v="0"/>
    <n v="4"/>
    <n v="0"/>
    <n v="0"/>
    <n v="0"/>
    <n v="0"/>
    <n v="0"/>
    <n v="0"/>
    <n v="0"/>
    <n v="0"/>
    <n v="480"/>
    <x v="2398"/>
    <n v="78508"/>
    <n v="117761"/>
    <x v="3017"/>
    <n v="109680"/>
    <n v="95825"/>
    <n v="146625"/>
    <n v="176643"/>
  </r>
  <r>
    <x v="12"/>
    <n v="3790"/>
    <x v="1030"/>
    <x v="966"/>
    <n v="10606"/>
    <n v="241359000054"/>
    <s v="INSTITUCION EDUCATIVA SAN VICENTE"/>
    <n v="363"/>
    <n v="32"/>
    <n v="0"/>
    <n v="238"/>
    <n v="0"/>
    <n v="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63"/>
    <n v="0"/>
    <x v="499"/>
    <n v="78015"/>
    <n v="117022"/>
    <x v="3384"/>
    <n v="108991"/>
    <n v="95224"/>
    <n v="145704"/>
    <n v="175533"/>
  </r>
  <r>
    <x v="12"/>
    <n v="3790"/>
    <x v="1030"/>
    <x v="966"/>
    <n v="10604"/>
    <n v="241359000160"/>
    <s v="IE BELEN"/>
    <n v="271"/>
    <n v="39"/>
    <n v="0"/>
    <n v="156"/>
    <n v="0"/>
    <n v="76"/>
    <n v="0"/>
    <n v="0"/>
    <n v="0"/>
    <n v="0"/>
    <n v="0"/>
    <n v="0"/>
    <n v="0"/>
    <n v="0"/>
    <n v="0"/>
    <n v="0"/>
    <n v="0"/>
    <n v="0"/>
    <n v="0"/>
    <n v="0"/>
    <n v="0"/>
    <n v="0"/>
    <n v="5"/>
    <n v="1"/>
    <n v="0"/>
    <n v="3"/>
    <n v="0"/>
    <n v="1"/>
    <n v="0"/>
    <n v="0"/>
    <n v="0"/>
    <n v="0"/>
    <n v="0"/>
    <n v="0"/>
    <n v="0"/>
    <n v="271"/>
    <n v="0"/>
    <x v="2640"/>
    <n v="78271"/>
    <n v="117406"/>
    <x v="3385"/>
    <n v="109349"/>
    <n v="95537"/>
    <n v="146183"/>
    <n v="176110"/>
  </r>
  <r>
    <x v="12"/>
    <n v="3790"/>
    <x v="1030"/>
    <x v="966"/>
    <n v="10605"/>
    <n v="241359000224"/>
    <s v="IE MONDEYAL"/>
    <n v="570"/>
    <n v="43"/>
    <n v="0"/>
    <n v="325"/>
    <n v="0"/>
    <n v="154"/>
    <n v="0"/>
    <n v="48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48"/>
    <n v="522"/>
    <n v="0"/>
    <x v="2345"/>
    <n v="78964"/>
    <n v="118446"/>
    <x v="2929"/>
    <n v="110317"/>
    <n v="96382"/>
    <n v="147477"/>
    <n v="177669"/>
  </r>
  <r>
    <x v="12"/>
    <n v="3790"/>
    <x v="1030"/>
    <x v="966"/>
    <n v="10607"/>
    <n v="241359000232"/>
    <s v="IE MORTI¿O"/>
    <n v="413"/>
    <n v="30"/>
    <n v="0"/>
    <n v="290"/>
    <n v="0"/>
    <n v="93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3"/>
    <n v="0"/>
    <n v="2"/>
    <n v="0"/>
    <n v="0"/>
    <n v="0"/>
    <n v="0"/>
    <n v="0"/>
    <n v="0"/>
    <n v="0"/>
    <n v="413"/>
    <n v="0"/>
    <x v="2400"/>
    <n v="78395"/>
    <n v="117592"/>
    <x v="3019"/>
    <n v="109522"/>
    <n v="95688"/>
    <n v="146414"/>
    <n v="176388"/>
  </r>
  <r>
    <x v="12"/>
    <n v="3790"/>
    <x v="1030"/>
    <x v="966"/>
    <n v="10608"/>
    <n v="241359000275"/>
    <s v="IE SALEN"/>
    <n v="525"/>
    <n v="31"/>
    <n v="0"/>
    <n v="268"/>
    <n v="0"/>
    <n v="177"/>
    <n v="0"/>
    <n v="49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49"/>
    <n v="476"/>
    <n v="0"/>
    <x v="1631"/>
    <n v="78955"/>
    <n v="118432"/>
    <x v="2074"/>
    <n v="110305"/>
    <n v="96371"/>
    <n v="147460"/>
    <n v="177648"/>
  </r>
  <r>
    <x v="12"/>
    <n v="3790"/>
    <x v="1030"/>
    <x v="966"/>
    <n v="10602"/>
    <n v="241359000453"/>
    <s v="IE BORDONES"/>
    <n v="820"/>
    <n v="49"/>
    <n v="0"/>
    <n v="459"/>
    <n v="0"/>
    <n v="242"/>
    <n v="0"/>
    <n v="70"/>
    <n v="0"/>
    <n v="0"/>
    <n v="0"/>
    <n v="0"/>
    <n v="0"/>
    <n v="0"/>
    <n v="0"/>
    <n v="0"/>
    <n v="0"/>
    <n v="0"/>
    <n v="0"/>
    <n v="0"/>
    <n v="0"/>
    <n v="0"/>
    <n v="39"/>
    <n v="1"/>
    <n v="0"/>
    <n v="13"/>
    <n v="0"/>
    <n v="22"/>
    <n v="0"/>
    <n v="3"/>
    <n v="0"/>
    <n v="0"/>
    <n v="0"/>
    <n v="0"/>
    <n v="70"/>
    <n v="750"/>
    <n v="0"/>
    <x v="2641"/>
    <n v="79069"/>
    <n v="118603"/>
    <x v="3386"/>
    <n v="110464"/>
    <n v="96510"/>
    <n v="147673"/>
    <n v="177905"/>
  </r>
  <r>
    <x v="12"/>
    <n v="3790"/>
    <x v="1031"/>
    <x v="967"/>
    <n v="10609"/>
    <n v="241378000014"/>
    <s v="IE ELISA BORRERO DE PASTRANA"/>
    <n v="1168"/>
    <n v="0"/>
    <n v="115"/>
    <n v="0"/>
    <n v="596"/>
    <n v="0"/>
    <n v="346"/>
    <n v="0"/>
    <n v="111"/>
    <n v="0"/>
    <n v="0"/>
    <n v="0"/>
    <n v="0"/>
    <n v="0"/>
    <n v="0"/>
    <n v="0"/>
    <n v="0"/>
    <n v="0"/>
    <n v="0"/>
    <n v="0"/>
    <n v="0"/>
    <n v="0"/>
    <n v="36"/>
    <n v="0"/>
    <n v="1"/>
    <n v="0"/>
    <n v="13"/>
    <n v="0"/>
    <n v="18"/>
    <n v="0"/>
    <n v="4"/>
    <n v="0"/>
    <n v="0"/>
    <n v="0"/>
    <n v="1168"/>
    <n v="0"/>
    <n v="0"/>
    <x v="273"/>
    <n v="77427"/>
    <n v="116140"/>
    <x v="282"/>
    <n v="108170"/>
    <n v="94506"/>
    <n v="144607"/>
    <n v="174211"/>
  </r>
  <r>
    <x v="12"/>
    <n v="3790"/>
    <x v="1031"/>
    <x v="967"/>
    <n v="10611"/>
    <n v="241378000065"/>
    <s v="IE BETANIA"/>
    <n v="372"/>
    <n v="34"/>
    <n v="0"/>
    <n v="193"/>
    <n v="0"/>
    <n v="114"/>
    <n v="0"/>
    <n v="31"/>
    <n v="0"/>
    <n v="0"/>
    <n v="0"/>
    <n v="0"/>
    <n v="0"/>
    <n v="0"/>
    <n v="0"/>
    <n v="0"/>
    <n v="0"/>
    <n v="0"/>
    <n v="0"/>
    <n v="0"/>
    <n v="0"/>
    <n v="0"/>
    <n v="10"/>
    <n v="1"/>
    <n v="0"/>
    <n v="2"/>
    <n v="0"/>
    <n v="6"/>
    <n v="0"/>
    <n v="1"/>
    <n v="0"/>
    <n v="0"/>
    <n v="0"/>
    <n v="0"/>
    <n v="31"/>
    <n v="341"/>
    <n v="0"/>
    <x v="2642"/>
    <n v="79029"/>
    <n v="118543"/>
    <x v="3387"/>
    <n v="110408"/>
    <n v="96462"/>
    <n v="147599"/>
    <n v="177816"/>
  </r>
  <r>
    <x v="12"/>
    <n v="3790"/>
    <x v="1031"/>
    <x v="967"/>
    <n v="10610"/>
    <n v="241378000073"/>
    <s v="IE LAS TOLDAS"/>
    <n v="734"/>
    <n v="57"/>
    <n v="0"/>
    <n v="378"/>
    <n v="0"/>
    <n v="230"/>
    <n v="0"/>
    <n v="69"/>
    <n v="0"/>
    <n v="0"/>
    <n v="0"/>
    <n v="0"/>
    <n v="0"/>
    <n v="0"/>
    <n v="0"/>
    <n v="0"/>
    <n v="0"/>
    <n v="0"/>
    <n v="0"/>
    <n v="0"/>
    <n v="0"/>
    <n v="0"/>
    <n v="25"/>
    <n v="0"/>
    <n v="0"/>
    <n v="6"/>
    <n v="0"/>
    <n v="18"/>
    <n v="0"/>
    <n v="1"/>
    <n v="0"/>
    <n v="0"/>
    <n v="0"/>
    <n v="0"/>
    <n v="69"/>
    <n v="665"/>
    <n v="0"/>
    <x v="2281"/>
    <n v="78393"/>
    <n v="117588"/>
    <x v="2834"/>
    <n v="109519"/>
    <n v="95685"/>
    <n v="146410"/>
    <n v="176383"/>
  </r>
  <r>
    <x v="12"/>
    <n v="3790"/>
    <x v="1031"/>
    <x v="967"/>
    <n v="10388"/>
    <n v="241378000138"/>
    <s v="IE EL PENSIL"/>
    <n v="256"/>
    <n v="19"/>
    <n v="0"/>
    <n v="141"/>
    <n v="0"/>
    <n v="78"/>
    <n v="0"/>
    <n v="18"/>
    <n v="0"/>
    <n v="0"/>
    <n v="0"/>
    <n v="0"/>
    <n v="0"/>
    <n v="0"/>
    <n v="0"/>
    <n v="0"/>
    <n v="0"/>
    <n v="0"/>
    <n v="0"/>
    <n v="0"/>
    <n v="0"/>
    <n v="0"/>
    <n v="10"/>
    <n v="0"/>
    <n v="0"/>
    <n v="5"/>
    <n v="0"/>
    <n v="3"/>
    <n v="0"/>
    <n v="2"/>
    <n v="0"/>
    <n v="0"/>
    <n v="0"/>
    <n v="0"/>
    <n v="18"/>
    <n v="238"/>
    <n v="0"/>
    <x v="2305"/>
    <n v="79165"/>
    <n v="118746"/>
    <x v="2867"/>
    <n v="110597"/>
    <n v="96627"/>
    <n v="147851"/>
    <n v="178120"/>
  </r>
  <r>
    <x v="12"/>
    <n v="3790"/>
    <x v="1031"/>
    <x v="967"/>
    <n v="10612"/>
    <n v="241378000154"/>
    <s v="IE EL PESCADOR"/>
    <n v="334"/>
    <n v="20"/>
    <n v="0"/>
    <n v="164"/>
    <n v="0"/>
    <n v="112"/>
    <n v="0"/>
    <n v="38"/>
    <n v="0"/>
    <n v="0"/>
    <n v="0"/>
    <n v="0"/>
    <n v="0"/>
    <n v="0"/>
    <n v="0"/>
    <n v="0"/>
    <n v="0"/>
    <n v="0"/>
    <n v="0"/>
    <n v="0"/>
    <n v="0"/>
    <n v="0"/>
    <n v="19"/>
    <n v="2"/>
    <n v="0"/>
    <n v="5"/>
    <n v="0"/>
    <n v="11"/>
    <n v="0"/>
    <n v="1"/>
    <n v="0"/>
    <n v="0"/>
    <n v="0"/>
    <n v="0"/>
    <n v="38"/>
    <n v="296"/>
    <n v="0"/>
    <x v="2277"/>
    <n v="78955"/>
    <n v="118431"/>
    <x v="2829"/>
    <n v="110304"/>
    <n v="96371"/>
    <n v="147459"/>
    <n v="177648"/>
  </r>
  <r>
    <x v="12"/>
    <n v="3790"/>
    <x v="1031"/>
    <x v="967"/>
    <n v="100638"/>
    <n v="241378000521"/>
    <s v="CE NAMUI NU MAI"/>
    <n v="76"/>
    <n v="4"/>
    <n v="0"/>
    <n v="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6"/>
    <x v="170"/>
    <e v="#N/A"/>
    <e v="#N/A"/>
    <x v="180"/>
    <e v="#N/A"/>
    <e v="#N/A"/>
    <e v="#N/A"/>
    <e v="#N/A"/>
  </r>
  <r>
    <x v="12"/>
    <n v="3790"/>
    <x v="526"/>
    <x v="515"/>
    <n v="10666"/>
    <n v="241396000048"/>
    <s v="IE SEGOVIANAS"/>
    <n v="303"/>
    <n v="21"/>
    <n v="0"/>
    <n v="168"/>
    <n v="0"/>
    <n v="94"/>
    <n v="0"/>
    <n v="20"/>
    <n v="0"/>
    <n v="0"/>
    <n v="0"/>
    <n v="0"/>
    <n v="0"/>
    <n v="0"/>
    <n v="0"/>
    <n v="0"/>
    <n v="0"/>
    <n v="0"/>
    <n v="0"/>
    <n v="0"/>
    <n v="0"/>
    <n v="0"/>
    <n v="14"/>
    <n v="1"/>
    <n v="0"/>
    <n v="6"/>
    <n v="0"/>
    <n v="6"/>
    <n v="0"/>
    <n v="1"/>
    <n v="0"/>
    <n v="0"/>
    <n v="0"/>
    <n v="0"/>
    <n v="20"/>
    <n v="283"/>
    <n v="0"/>
    <x v="2643"/>
    <n v="79064"/>
    <n v="118595"/>
    <x v="3388"/>
    <n v="110456"/>
    <n v="96504"/>
    <n v="147663"/>
    <n v="177893"/>
  </r>
  <r>
    <x v="12"/>
    <n v="3790"/>
    <x v="526"/>
    <x v="515"/>
    <n v="10363"/>
    <n v="241396000072"/>
    <s v="IE SAN VICENTE"/>
    <n v="781"/>
    <n v="68"/>
    <n v="8"/>
    <n v="359"/>
    <n v="67"/>
    <n v="231"/>
    <n v="0"/>
    <n v="48"/>
    <n v="0"/>
    <n v="0"/>
    <n v="0"/>
    <n v="0"/>
    <n v="0"/>
    <n v="0"/>
    <n v="0"/>
    <n v="0"/>
    <n v="0"/>
    <n v="0"/>
    <n v="0"/>
    <n v="0"/>
    <n v="0"/>
    <n v="0"/>
    <n v="18"/>
    <n v="1"/>
    <n v="0"/>
    <n v="11"/>
    <n v="0"/>
    <n v="5"/>
    <n v="0"/>
    <n v="1"/>
    <n v="0"/>
    <n v="0"/>
    <n v="0"/>
    <n v="0"/>
    <n v="48"/>
    <n v="733"/>
    <n v="0"/>
    <x v="1290"/>
    <n v="78687"/>
    <n v="118031"/>
    <x v="1553"/>
    <n v="109931"/>
    <n v="96044"/>
    <n v="146960"/>
    <n v="177046"/>
  </r>
  <r>
    <x v="12"/>
    <n v="3790"/>
    <x v="526"/>
    <x v="515"/>
    <n v="10669"/>
    <n v="241396000455"/>
    <s v="IE TECNICO AGRICOLA"/>
    <n v="1017"/>
    <n v="32"/>
    <n v="46"/>
    <n v="217"/>
    <n v="230"/>
    <n v="394"/>
    <n v="0"/>
    <n v="0"/>
    <n v="0"/>
    <n v="98"/>
    <n v="0"/>
    <n v="0"/>
    <n v="0"/>
    <n v="0"/>
    <n v="0"/>
    <n v="0"/>
    <n v="0"/>
    <n v="0"/>
    <n v="0"/>
    <n v="0"/>
    <n v="0"/>
    <n v="0"/>
    <n v="27"/>
    <n v="2"/>
    <n v="1"/>
    <n v="9"/>
    <n v="3"/>
    <n v="11"/>
    <n v="0"/>
    <n v="0"/>
    <n v="0"/>
    <n v="1"/>
    <n v="0"/>
    <n v="0"/>
    <n v="930"/>
    <n v="87"/>
    <n v="0"/>
    <x v="1153"/>
    <n v="77990"/>
    <n v="116985"/>
    <x v="1363"/>
    <n v="108956"/>
    <n v="95193"/>
    <n v="145658"/>
    <n v="175477"/>
  </r>
  <r>
    <x v="12"/>
    <n v="3790"/>
    <x v="526"/>
    <x v="515"/>
    <n v="10663"/>
    <n v="241396000501"/>
    <s v="INSTITUCION EDUCATIVA GALLEGO"/>
    <n v="500"/>
    <n v="44"/>
    <n v="0"/>
    <n v="261"/>
    <n v="0"/>
    <n v="152"/>
    <n v="0"/>
    <n v="43"/>
    <n v="0"/>
    <n v="0"/>
    <n v="0"/>
    <n v="0"/>
    <n v="0"/>
    <n v="0"/>
    <n v="0"/>
    <n v="0"/>
    <n v="0"/>
    <n v="0"/>
    <n v="0"/>
    <n v="0"/>
    <n v="0"/>
    <n v="0"/>
    <n v="10"/>
    <n v="0"/>
    <n v="0"/>
    <n v="3"/>
    <n v="0"/>
    <n v="7"/>
    <n v="0"/>
    <n v="0"/>
    <n v="0"/>
    <n v="0"/>
    <n v="0"/>
    <n v="0"/>
    <n v="43"/>
    <n v="457"/>
    <n v="0"/>
    <x v="2564"/>
    <n v="79838"/>
    <n v="119757"/>
    <x v="3389"/>
    <n v="111538"/>
    <n v="97449"/>
    <n v="149109"/>
    <n v="179635"/>
  </r>
  <r>
    <x v="12"/>
    <n v="3790"/>
    <x v="526"/>
    <x v="515"/>
    <n v="10673"/>
    <n v="241396000510"/>
    <s v="IE EL SALADO"/>
    <n v="527"/>
    <n v="34"/>
    <n v="0"/>
    <n v="302"/>
    <n v="0"/>
    <n v="154"/>
    <n v="0"/>
    <n v="37"/>
    <n v="0"/>
    <n v="0"/>
    <n v="0"/>
    <n v="0"/>
    <n v="0"/>
    <n v="0"/>
    <n v="0"/>
    <n v="0"/>
    <n v="0"/>
    <n v="0"/>
    <n v="0"/>
    <n v="0"/>
    <n v="0"/>
    <n v="0"/>
    <n v="24"/>
    <n v="1"/>
    <n v="0"/>
    <n v="10"/>
    <n v="0"/>
    <n v="12"/>
    <n v="0"/>
    <n v="1"/>
    <n v="0"/>
    <n v="0"/>
    <n v="0"/>
    <n v="0"/>
    <n v="37"/>
    <n v="490"/>
    <n v="0"/>
    <x v="2644"/>
    <n v="78982"/>
    <n v="118472"/>
    <x v="3390"/>
    <n v="110342"/>
    <n v="96403"/>
    <n v="147510"/>
    <n v="177708"/>
  </r>
  <r>
    <x v="12"/>
    <n v="3790"/>
    <x v="526"/>
    <x v="515"/>
    <n v="10670"/>
    <n v="241396000536"/>
    <s v="IE SANTA LUCIA"/>
    <n v="336"/>
    <n v="18"/>
    <n v="0"/>
    <n v="171"/>
    <n v="20"/>
    <n v="102"/>
    <n v="0"/>
    <n v="25"/>
    <n v="0"/>
    <n v="0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25"/>
    <n v="311"/>
    <n v="0"/>
    <x v="2645"/>
    <n v="78930"/>
    <n v="118394"/>
    <x v="3391"/>
    <n v="110269"/>
    <n v="96340"/>
    <n v="147413"/>
    <n v="177592"/>
  </r>
  <r>
    <x v="12"/>
    <n v="3790"/>
    <x v="526"/>
    <x v="515"/>
    <n v="10361"/>
    <n v="241396000609"/>
    <s v="IE VILLALOSADA"/>
    <n v="472"/>
    <n v="36"/>
    <n v="0"/>
    <n v="214"/>
    <n v="17"/>
    <n v="167"/>
    <n v="0"/>
    <n v="38"/>
    <n v="0"/>
    <n v="0"/>
    <n v="0"/>
    <n v="0"/>
    <n v="0"/>
    <n v="0"/>
    <n v="0"/>
    <n v="0"/>
    <n v="0"/>
    <n v="0"/>
    <n v="0"/>
    <n v="0"/>
    <n v="0"/>
    <n v="0"/>
    <n v="14"/>
    <n v="1"/>
    <n v="0"/>
    <n v="4"/>
    <n v="4"/>
    <n v="5"/>
    <n v="0"/>
    <n v="0"/>
    <n v="0"/>
    <n v="0"/>
    <n v="0"/>
    <n v="0"/>
    <n v="343"/>
    <n v="129"/>
    <n v="0"/>
    <x v="2089"/>
    <n v="78965"/>
    <n v="118447"/>
    <x v="3172"/>
    <n v="110319"/>
    <n v="96384"/>
    <n v="147479"/>
    <n v="177672"/>
  </r>
  <r>
    <x v="12"/>
    <n v="3790"/>
    <x v="526"/>
    <x v="515"/>
    <n v="10671"/>
    <n v="241396000781"/>
    <s v="IE CANSARROCINES"/>
    <n v="450"/>
    <n v="42"/>
    <n v="0"/>
    <n v="301"/>
    <n v="0"/>
    <n v="107"/>
    <n v="0"/>
    <n v="0"/>
    <n v="0"/>
    <n v="0"/>
    <n v="0"/>
    <n v="0"/>
    <n v="0"/>
    <n v="0"/>
    <n v="0"/>
    <n v="0"/>
    <n v="0"/>
    <n v="0"/>
    <n v="0"/>
    <n v="0"/>
    <n v="0"/>
    <n v="0"/>
    <n v="50"/>
    <n v="1"/>
    <n v="0"/>
    <n v="26"/>
    <n v="0"/>
    <n v="23"/>
    <n v="0"/>
    <n v="0"/>
    <n v="0"/>
    <n v="0"/>
    <n v="0"/>
    <n v="0"/>
    <n v="0"/>
    <n v="450"/>
    <n v="0"/>
    <x v="2484"/>
    <n v="78498"/>
    <n v="117746"/>
    <x v="3140"/>
    <n v="109666"/>
    <n v="95813"/>
    <n v="146606"/>
    <n v="176619"/>
  </r>
  <r>
    <x v="12"/>
    <n v="3790"/>
    <x v="526"/>
    <x v="515"/>
    <n v="10664"/>
    <n v="241396000790"/>
    <s v="IE SAN MIGUEL"/>
    <n v="625"/>
    <n v="65"/>
    <n v="0"/>
    <n v="382"/>
    <n v="0"/>
    <n v="150"/>
    <n v="0"/>
    <n v="28"/>
    <n v="0"/>
    <n v="0"/>
    <n v="0"/>
    <n v="0"/>
    <n v="0"/>
    <n v="0"/>
    <n v="0"/>
    <n v="0"/>
    <n v="0"/>
    <n v="0"/>
    <n v="0"/>
    <n v="0"/>
    <n v="0"/>
    <n v="0"/>
    <n v="5"/>
    <n v="0"/>
    <n v="0"/>
    <n v="1"/>
    <n v="0"/>
    <n v="4"/>
    <n v="0"/>
    <n v="0"/>
    <n v="0"/>
    <n v="0"/>
    <n v="0"/>
    <n v="0"/>
    <n v="28"/>
    <n v="597"/>
    <n v="0"/>
    <x v="2646"/>
    <n v="78705"/>
    <n v="118057"/>
    <x v="3392"/>
    <n v="109955"/>
    <n v="96066"/>
    <n v="146993"/>
    <n v="177085"/>
  </r>
  <r>
    <x v="12"/>
    <n v="3790"/>
    <x v="526"/>
    <x v="515"/>
    <n v="10672"/>
    <n v="241396000994"/>
    <s v="INSTITUCION EDUCATIVA BAJO CAÑADA"/>
    <n v="493"/>
    <n v="36"/>
    <n v="0"/>
    <n v="272"/>
    <n v="0"/>
    <n v="149"/>
    <n v="0"/>
    <n v="36"/>
    <n v="0"/>
    <n v="0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36"/>
    <n v="457"/>
    <n v="0"/>
    <x v="1801"/>
    <n v="78909"/>
    <n v="118363"/>
    <x v="2383"/>
    <n v="110240"/>
    <n v="96315"/>
    <n v="147374"/>
    <n v="177545"/>
  </r>
  <r>
    <x v="12"/>
    <n v="3790"/>
    <x v="526"/>
    <x v="515"/>
    <n v="10662"/>
    <n v="241396001583"/>
    <s v="INSTITUCION EDUCATIVA LAS ACACIAS"/>
    <n v="409"/>
    <n v="32"/>
    <n v="0"/>
    <n v="211"/>
    <n v="0"/>
    <n v="126"/>
    <n v="0"/>
    <n v="40"/>
    <n v="0"/>
    <n v="0"/>
    <n v="0"/>
    <n v="0"/>
    <n v="0"/>
    <n v="0"/>
    <n v="0"/>
    <n v="0"/>
    <n v="0"/>
    <n v="0"/>
    <n v="0"/>
    <n v="0"/>
    <n v="0"/>
    <n v="0"/>
    <n v="5"/>
    <n v="0"/>
    <n v="0"/>
    <n v="2"/>
    <n v="0"/>
    <n v="3"/>
    <n v="0"/>
    <n v="0"/>
    <n v="0"/>
    <n v="0"/>
    <n v="0"/>
    <n v="0"/>
    <n v="40"/>
    <n v="369"/>
    <n v="0"/>
    <x v="1705"/>
    <n v="79164"/>
    <n v="118745"/>
    <x v="2549"/>
    <n v="110596"/>
    <n v="96626"/>
    <n v="147850"/>
    <n v="178118"/>
  </r>
  <r>
    <x v="12"/>
    <n v="3790"/>
    <x v="526"/>
    <x v="515"/>
    <n v="10362"/>
    <n v="241396002075"/>
    <s v="IE VILLA DE LOS ANDES"/>
    <n v="884"/>
    <n v="69"/>
    <n v="0"/>
    <n v="465"/>
    <n v="0"/>
    <n v="255"/>
    <n v="0"/>
    <n v="95"/>
    <n v="0"/>
    <n v="0"/>
    <n v="0"/>
    <n v="0"/>
    <n v="0"/>
    <n v="0"/>
    <n v="0"/>
    <n v="0"/>
    <n v="0"/>
    <n v="0"/>
    <n v="0"/>
    <n v="0"/>
    <n v="0"/>
    <n v="0"/>
    <n v="30"/>
    <n v="2"/>
    <n v="0"/>
    <n v="13"/>
    <n v="0"/>
    <n v="14"/>
    <n v="0"/>
    <n v="1"/>
    <n v="0"/>
    <n v="0"/>
    <n v="0"/>
    <n v="0"/>
    <n v="613"/>
    <n v="271"/>
    <n v="0"/>
    <x v="1461"/>
    <n v="78904"/>
    <n v="118355"/>
    <x v="3393"/>
    <n v="110233"/>
    <n v="96309"/>
    <n v="147365"/>
    <n v="177534"/>
  </r>
  <r>
    <x v="12"/>
    <n v="3790"/>
    <x v="526"/>
    <x v="515"/>
    <n v="10674"/>
    <n v="241396002377"/>
    <s v="IE YU LUUCX PISHAU"/>
    <n v="656"/>
    <n v="75"/>
    <n v="14"/>
    <n v="321"/>
    <n v="52"/>
    <n v="173"/>
    <n v="0"/>
    <n v="21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0"/>
    <n v="0"/>
    <n v="0"/>
    <n v="0"/>
    <n v="0"/>
    <n v="0"/>
    <n v="656"/>
    <x v="2647"/>
    <n v="78526"/>
    <n v="117789"/>
    <x v="3394"/>
    <n v="109706"/>
    <n v="95848"/>
    <n v="146660"/>
    <n v="176684"/>
  </r>
  <r>
    <x v="12"/>
    <n v="3790"/>
    <x v="1032"/>
    <x v="968"/>
    <n v="10684"/>
    <n v="241483000119"/>
    <s v="IE LOS LAURELES"/>
    <n v="150"/>
    <n v="8"/>
    <n v="0"/>
    <n v="90"/>
    <n v="0"/>
    <n v="52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150"/>
    <n v="0"/>
    <x v="1450"/>
    <n v="78399"/>
    <n v="117598"/>
    <x v="1803"/>
    <n v="109528"/>
    <n v="95693"/>
    <n v="146422"/>
    <n v="176398"/>
  </r>
  <r>
    <x v="12"/>
    <n v="3790"/>
    <x v="1032"/>
    <x v="968"/>
    <n v="10682"/>
    <n v="241483000186"/>
    <s v="IE PATIO BONITO"/>
    <n v="269"/>
    <n v="24"/>
    <n v="0"/>
    <n v="147"/>
    <n v="0"/>
    <n v="77"/>
    <n v="0"/>
    <n v="21"/>
    <n v="0"/>
    <n v="0"/>
    <n v="0"/>
    <n v="0"/>
    <n v="0"/>
    <n v="0"/>
    <n v="0"/>
    <n v="0"/>
    <n v="0"/>
    <n v="0"/>
    <n v="0"/>
    <n v="0"/>
    <n v="0"/>
    <n v="0"/>
    <n v="3"/>
    <n v="1"/>
    <n v="0"/>
    <n v="1"/>
    <n v="0"/>
    <n v="1"/>
    <n v="0"/>
    <n v="0"/>
    <n v="0"/>
    <n v="0"/>
    <n v="0"/>
    <n v="0"/>
    <n v="0"/>
    <n v="258"/>
    <n v="11"/>
    <x v="2648"/>
    <n v="79304"/>
    <n v="118955"/>
    <x v="3395"/>
    <n v="110792"/>
    <n v="96797"/>
    <n v="148112"/>
    <n v="178433"/>
  </r>
  <r>
    <x v="12"/>
    <n v="3790"/>
    <x v="1032"/>
    <x v="968"/>
    <n v="10683"/>
    <n v="241483000305"/>
    <s v="IE MARIA MANDIGUAGUA"/>
    <n v="128"/>
    <n v="14"/>
    <n v="0"/>
    <n v="72"/>
    <n v="0"/>
    <n v="30"/>
    <n v="0"/>
    <n v="12"/>
    <n v="0"/>
    <n v="0"/>
    <n v="0"/>
    <n v="0"/>
    <n v="0"/>
    <n v="0"/>
    <n v="0"/>
    <n v="0"/>
    <n v="0"/>
    <n v="0"/>
    <n v="0"/>
    <n v="0"/>
    <n v="0"/>
    <n v="0"/>
    <n v="4"/>
    <n v="0"/>
    <n v="0"/>
    <n v="2"/>
    <n v="0"/>
    <n v="1"/>
    <n v="0"/>
    <n v="1"/>
    <n v="0"/>
    <n v="0"/>
    <n v="0"/>
    <n v="0"/>
    <n v="0"/>
    <n v="0"/>
    <n v="128"/>
    <x v="2649"/>
    <n v="78732"/>
    <n v="118098"/>
    <x v="3396"/>
    <n v="109993"/>
    <n v="96099"/>
    <n v="147044"/>
    <n v="177147"/>
  </r>
  <r>
    <x v="12"/>
    <n v="3790"/>
    <x v="1033"/>
    <x v="969"/>
    <n v="8017"/>
    <n v="241503000072"/>
    <s v="IE SAN  ROQUE"/>
    <n v="644"/>
    <n v="57"/>
    <n v="0"/>
    <n v="326"/>
    <n v="0"/>
    <n v="201"/>
    <n v="0"/>
    <n v="60"/>
    <n v="0"/>
    <n v="0"/>
    <n v="0"/>
    <n v="0"/>
    <n v="0"/>
    <n v="0"/>
    <n v="0"/>
    <n v="0"/>
    <n v="0"/>
    <n v="0"/>
    <n v="0"/>
    <n v="0"/>
    <n v="0"/>
    <n v="0"/>
    <n v="11"/>
    <n v="1"/>
    <n v="0"/>
    <n v="2"/>
    <n v="0"/>
    <n v="8"/>
    <n v="0"/>
    <n v="0"/>
    <n v="0"/>
    <n v="0"/>
    <n v="0"/>
    <n v="0"/>
    <n v="60"/>
    <n v="584"/>
    <n v="0"/>
    <x v="2650"/>
    <n v="79038"/>
    <n v="118556"/>
    <x v="2927"/>
    <n v="110420"/>
    <n v="96472"/>
    <n v="147615"/>
    <n v="177835"/>
  </r>
  <r>
    <x v="12"/>
    <n v="3790"/>
    <x v="1033"/>
    <x v="969"/>
    <n v="8016"/>
    <n v="241503000161"/>
    <s v="IE EL CARMEN"/>
    <n v="611"/>
    <n v="78"/>
    <n v="0"/>
    <n v="373"/>
    <n v="0"/>
    <n v="115"/>
    <n v="0"/>
    <n v="45"/>
    <n v="0"/>
    <n v="0"/>
    <n v="0"/>
    <n v="0"/>
    <n v="0"/>
    <n v="0"/>
    <n v="0"/>
    <n v="0"/>
    <n v="0"/>
    <n v="0"/>
    <n v="0"/>
    <n v="0"/>
    <n v="0"/>
    <n v="0"/>
    <n v="3"/>
    <n v="0"/>
    <n v="0"/>
    <n v="2"/>
    <n v="0"/>
    <n v="1"/>
    <n v="0"/>
    <n v="0"/>
    <n v="0"/>
    <n v="0"/>
    <n v="0"/>
    <n v="0"/>
    <n v="45"/>
    <n v="566"/>
    <n v="0"/>
    <x v="2651"/>
    <n v="79235"/>
    <n v="118852"/>
    <x v="3397"/>
    <n v="110695"/>
    <n v="96712"/>
    <n v="147983"/>
    <n v="178278"/>
  </r>
  <r>
    <x v="12"/>
    <n v="3790"/>
    <x v="528"/>
    <x v="517"/>
    <n v="8021"/>
    <n v="241524000064"/>
    <s v="IE OSPINA PEREZ"/>
    <n v="309"/>
    <n v="9"/>
    <n v="0"/>
    <n v="131"/>
    <n v="0"/>
    <n v="134"/>
    <n v="0"/>
    <n v="35"/>
    <n v="0"/>
    <n v="0"/>
    <n v="0"/>
    <n v="0"/>
    <n v="0"/>
    <n v="0"/>
    <n v="0"/>
    <n v="0"/>
    <n v="0"/>
    <n v="0"/>
    <n v="0"/>
    <n v="0"/>
    <n v="0"/>
    <n v="0"/>
    <n v="14"/>
    <n v="0"/>
    <n v="0"/>
    <n v="4"/>
    <n v="0"/>
    <n v="9"/>
    <n v="0"/>
    <n v="1"/>
    <n v="0"/>
    <n v="0"/>
    <n v="0"/>
    <n v="0"/>
    <n v="169"/>
    <n v="140"/>
    <n v="0"/>
    <x v="2496"/>
    <n v="78865"/>
    <n v="118297"/>
    <x v="3157"/>
    <n v="110179"/>
    <n v="96261"/>
    <n v="147292"/>
    <n v="177446"/>
  </r>
  <r>
    <x v="12"/>
    <n v="3790"/>
    <x v="528"/>
    <x v="517"/>
    <n v="8026"/>
    <n v="241524000358"/>
    <s v="IE NILO"/>
    <n v="310"/>
    <n v="11"/>
    <n v="0"/>
    <n v="175"/>
    <n v="0"/>
    <n v="100"/>
    <n v="0"/>
    <n v="24"/>
    <n v="0"/>
    <n v="0"/>
    <n v="0"/>
    <n v="0"/>
    <n v="0"/>
    <n v="0"/>
    <n v="0"/>
    <n v="0"/>
    <n v="0"/>
    <n v="0"/>
    <n v="0"/>
    <n v="0"/>
    <n v="0"/>
    <n v="0"/>
    <n v="15"/>
    <n v="0"/>
    <n v="0"/>
    <n v="2"/>
    <n v="0"/>
    <n v="10"/>
    <n v="0"/>
    <n v="3"/>
    <n v="0"/>
    <n v="0"/>
    <n v="0"/>
    <n v="0"/>
    <n v="24"/>
    <n v="286"/>
    <n v="0"/>
    <x v="2652"/>
    <n v="78737"/>
    <n v="118105"/>
    <x v="3398"/>
    <n v="110000"/>
    <n v="96105"/>
    <n v="147053"/>
    <n v="177158"/>
  </r>
  <r>
    <x v="12"/>
    <n v="3790"/>
    <x v="528"/>
    <x v="517"/>
    <n v="8025"/>
    <n v="241524000382"/>
    <s v="IE EL JUNCAL"/>
    <n v="765"/>
    <n v="61"/>
    <n v="0"/>
    <n v="422"/>
    <n v="0"/>
    <n v="236"/>
    <n v="0"/>
    <n v="1"/>
    <n v="0"/>
    <n v="45"/>
    <n v="0"/>
    <n v="0"/>
    <n v="0"/>
    <n v="0"/>
    <n v="0"/>
    <n v="0"/>
    <n v="0"/>
    <n v="0"/>
    <n v="0"/>
    <n v="0"/>
    <n v="0"/>
    <n v="0"/>
    <n v="48"/>
    <n v="4"/>
    <n v="0"/>
    <n v="15"/>
    <n v="0"/>
    <n v="28"/>
    <n v="0"/>
    <n v="0"/>
    <n v="0"/>
    <n v="1"/>
    <n v="0"/>
    <n v="0"/>
    <n v="282"/>
    <n v="483"/>
    <n v="0"/>
    <x v="2174"/>
    <n v="78530"/>
    <n v="117794"/>
    <x v="2684"/>
    <n v="109710"/>
    <n v="95852"/>
    <n v="146666"/>
    <n v="176691"/>
  </r>
  <r>
    <x v="12"/>
    <n v="3790"/>
    <x v="529"/>
    <x v="280"/>
    <n v="8034"/>
    <n v="241530000106"/>
    <s v="IE LUIS ONOFRE ACOSTA"/>
    <n v="458"/>
    <n v="45"/>
    <n v="0"/>
    <n v="260"/>
    <n v="0"/>
    <n v="128"/>
    <n v="0"/>
    <n v="25"/>
    <n v="0"/>
    <n v="0"/>
    <n v="0"/>
    <n v="0"/>
    <n v="0"/>
    <n v="0"/>
    <n v="0"/>
    <n v="0"/>
    <n v="0"/>
    <n v="0"/>
    <n v="0"/>
    <n v="0"/>
    <n v="0"/>
    <n v="0"/>
    <n v="33"/>
    <n v="0"/>
    <n v="0"/>
    <n v="20"/>
    <n v="0"/>
    <n v="12"/>
    <n v="0"/>
    <n v="1"/>
    <n v="0"/>
    <n v="0"/>
    <n v="0"/>
    <n v="0"/>
    <n v="25"/>
    <n v="433"/>
    <n v="0"/>
    <x v="2653"/>
    <n v="79098"/>
    <n v="118647"/>
    <x v="3399"/>
    <n v="110504"/>
    <n v="96546"/>
    <n v="147727"/>
    <n v="177970"/>
  </r>
  <r>
    <x v="12"/>
    <n v="3790"/>
    <x v="529"/>
    <x v="280"/>
    <n v="8035"/>
    <n v="241530000238"/>
    <s v="IE EL ROBLE"/>
    <n v="362"/>
    <n v="37"/>
    <n v="0"/>
    <n v="184"/>
    <n v="0"/>
    <n v="115"/>
    <n v="0"/>
    <n v="26"/>
    <n v="0"/>
    <n v="0"/>
    <n v="0"/>
    <n v="0"/>
    <n v="0"/>
    <n v="0"/>
    <n v="0"/>
    <n v="0"/>
    <n v="0"/>
    <n v="0"/>
    <n v="0"/>
    <n v="0"/>
    <n v="0"/>
    <n v="0"/>
    <n v="21"/>
    <n v="1"/>
    <n v="0"/>
    <n v="5"/>
    <n v="0"/>
    <n v="13"/>
    <n v="0"/>
    <n v="2"/>
    <n v="0"/>
    <n v="0"/>
    <n v="0"/>
    <n v="0"/>
    <n v="26"/>
    <n v="336"/>
    <n v="0"/>
    <x v="2156"/>
    <n v="78974"/>
    <n v="118461"/>
    <x v="2664"/>
    <n v="110331"/>
    <n v="96394"/>
    <n v="147496"/>
    <n v="177692"/>
  </r>
  <r>
    <x v="12"/>
    <n v="3790"/>
    <x v="529"/>
    <x v="280"/>
    <n v="8033"/>
    <n v="241530000271"/>
    <s v="IE BUENOS AIRES"/>
    <n v="255"/>
    <n v="22"/>
    <n v="0"/>
    <n v="121"/>
    <n v="0"/>
    <n v="86"/>
    <n v="0"/>
    <n v="26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26"/>
    <n v="229"/>
    <n v="0"/>
    <x v="1656"/>
    <n v="78913"/>
    <n v="118369"/>
    <x v="3400"/>
    <n v="110246"/>
    <n v="96320"/>
    <n v="147382"/>
    <n v="177554"/>
  </r>
  <r>
    <x v="12"/>
    <n v="3790"/>
    <x v="529"/>
    <x v="280"/>
    <n v="8036"/>
    <n v="241530000394"/>
    <s v="IE ESPERANZA"/>
    <n v="291"/>
    <n v="17"/>
    <n v="0"/>
    <n v="148"/>
    <n v="0"/>
    <n v="84"/>
    <n v="0"/>
    <n v="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2"/>
    <n v="249"/>
    <n v="0"/>
    <x v="2654"/>
    <n v="79856"/>
    <n v="119783"/>
    <x v="3401"/>
    <n v="111563"/>
    <n v="97471"/>
    <n v="149143"/>
    <n v="179676"/>
  </r>
  <r>
    <x v="12"/>
    <n v="3790"/>
    <x v="530"/>
    <x v="518"/>
    <n v="8038"/>
    <n v="241548000090"/>
    <s v="IE NTRA SRA DEL CARMEN"/>
    <n v="489"/>
    <n v="42"/>
    <n v="0"/>
    <n v="292"/>
    <n v="0"/>
    <n v="132"/>
    <n v="0"/>
    <n v="23"/>
    <n v="0"/>
    <n v="0"/>
    <n v="0"/>
    <n v="0"/>
    <n v="0"/>
    <n v="0"/>
    <n v="0"/>
    <n v="0"/>
    <n v="0"/>
    <n v="0"/>
    <n v="0"/>
    <n v="0"/>
    <n v="0"/>
    <n v="0"/>
    <n v="5"/>
    <n v="0"/>
    <n v="0"/>
    <n v="5"/>
    <n v="0"/>
    <n v="0"/>
    <n v="0"/>
    <n v="0"/>
    <n v="0"/>
    <n v="0"/>
    <n v="0"/>
    <n v="0"/>
    <n v="23"/>
    <n v="466"/>
    <n v="0"/>
    <x v="2201"/>
    <n v="78868"/>
    <n v="118302"/>
    <x v="3003"/>
    <n v="110183"/>
    <n v="96265"/>
    <n v="147298"/>
    <n v="177453"/>
  </r>
  <r>
    <x v="12"/>
    <n v="3790"/>
    <x v="530"/>
    <x v="518"/>
    <n v="8042"/>
    <n v="241548000146"/>
    <s v="IE NUESTRA SRA DEL  SOCORRO"/>
    <n v="684"/>
    <n v="61"/>
    <n v="0"/>
    <n v="258"/>
    <n v="0"/>
    <n v="263"/>
    <n v="0"/>
    <n v="102"/>
    <n v="0"/>
    <n v="0"/>
    <n v="0"/>
    <n v="0"/>
    <n v="0"/>
    <n v="0"/>
    <n v="0"/>
    <n v="0"/>
    <n v="0"/>
    <n v="0"/>
    <n v="0"/>
    <n v="0"/>
    <n v="0"/>
    <n v="0"/>
    <n v="26"/>
    <n v="1"/>
    <n v="0"/>
    <n v="1"/>
    <n v="0"/>
    <n v="20"/>
    <n v="0"/>
    <n v="4"/>
    <n v="0"/>
    <n v="0"/>
    <n v="0"/>
    <n v="0"/>
    <n v="102"/>
    <n v="582"/>
    <n v="0"/>
    <x v="2655"/>
    <n v="79066"/>
    <n v="118598"/>
    <x v="3402"/>
    <n v="110459"/>
    <n v="96506"/>
    <n v="147667"/>
    <n v="177897"/>
  </r>
  <r>
    <x v="12"/>
    <n v="3790"/>
    <x v="530"/>
    <x v="518"/>
    <n v="8039"/>
    <n v="241548000219"/>
    <s v="IE SAN ANTONIO"/>
    <n v="244"/>
    <n v="24"/>
    <n v="0"/>
    <n v="139"/>
    <n v="0"/>
    <n v="8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244"/>
    <n v="0"/>
    <x v="1080"/>
    <n v="77896"/>
    <n v="116844"/>
    <x v="3403"/>
    <n v="108825"/>
    <n v="95079"/>
    <n v="145483"/>
    <n v="175266"/>
  </r>
  <r>
    <x v="12"/>
    <n v="3790"/>
    <x v="530"/>
    <x v="518"/>
    <n v="8040"/>
    <n v="241548000332"/>
    <s v="IE EL CAUCHAL"/>
    <n v="331"/>
    <n v="24"/>
    <n v="0"/>
    <n v="227"/>
    <n v="0"/>
    <n v="8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3"/>
    <n v="0"/>
    <n v="0"/>
    <n v="0"/>
    <n v="0"/>
    <n v="0"/>
    <n v="0"/>
    <n v="0"/>
    <n v="331"/>
    <n v="0"/>
    <x v="2656"/>
    <n v="78299"/>
    <n v="117448"/>
    <x v="3404"/>
    <n v="109388"/>
    <n v="95570"/>
    <n v="146235"/>
    <n v="176172"/>
  </r>
  <r>
    <x v="12"/>
    <n v="4436"/>
    <x v="531"/>
    <x v="519"/>
    <n v="8242"/>
    <n v="241551000106"/>
    <s v="IE MUNICIPAL CHILLURCO"/>
    <n v="410"/>
    <n v="32"/>
    <n v="0"/>
    <n v="210"/>
    <n v="0"/>
    <n v="125"/>
    <n v="0"/>
    <n v="43"/>
    <n v="0"/>
    <n v="0"/>
    <n v="0"/>
    <n v="0"/>
    <n v="0"/>
    <n v="0"/>
    <n v="0"/>
    <n v="0"/>
    <n v="0"/>
    <n v="0"/>
    <n v="0"/>
    <n v="0"/>
    <n v="0"/>
    <n v="0"/>
    <n v="8"/>
    <n v="0"/>
    <n v="0"/>
    <n v="3"/>
    <n v="0"/>
    <n v="5"/>
    <n v="0"/>
    <n v="0"/>
    <n v="0"/>
    <n v="0"/>
    <n v="0"/>
    <n v="0"/>
    <n v="168"/>
    <n v="242"/>
    <n v="0"/>
    <x v="1720"/>
    <n v="79563"/>
    <n v="119344"/>
    <x v="3405"/>
    <n v="111154"/>
    <n v="97113"/>
    <n v="148596"/>
    <n v="179017"/>
  </r>
  <r>
    <x v="12"/>
    <n v="4436"/>
    <x v="531"/>
    <x v="519"/>
    <n v="8243"/>
    <n v="241551000122"/>
    <s v="IE MUNICIPAL PALMARITO"/>
    <n v="678"/>
    <n v="59"/>
    <n v="0"/>
    <n v="303"/>
    <n v="0"/>
    <n v="246"/>
    <n v="0"/>
    <n v="70"/>
    <n v="0"/>
    <n v="0"/>
    <n v="0"/>
    <n v="0"/>
    <n v="0"/>
    <n v="0"/>
    <n v="0"/>
    <n v="0"/>
    <n v="0"/>
    <n v="0"/>
    <n v="0"/>
    <n v="0"/>
    <n v="0"/>
    <n v="0"/>
    <n v="14"/>
    <n v="0"/>
    <n v="0"/>
    <n v="3"/>
    <n v="0"/>
    <n v="7"/>
    <n v="0"/>
    <n v="4"/>
    <n v="0"/>
    <n v="0"/>
    <n v="0"/>
    <n v="0"/>
    <n v="251"/>
    <n v="427"/>
    <n v="0"/>
    <x v="2045"/>
    <n v="78887"/>
    <n v="118330"/>
    <x v="3406"/>
    <n v="110210"/>
    <n v="96288"/>
    <n v="147333"/>
    <n v="177496"/>
  </r>
  <r>
    <x v="12"/>
    <n v="4436"/>
    <x v="531"/>
    <x v="519"/>
    <n v="8244"/>
    <n v="241551000505"/>
    <s v="I.E. MUNICIPAL DOMINGO SAVIO"/>
    <n v="599"/>
    <n v="67"/>
    <n v="0"/>
    <n v="349"/>
    <n v="0"/>
    <n v="148"/>
    <n v="0"/>
    <n v="35"/>
    <n v="0"/>
    <n v="0"/>
    <n v="0"/>
    <n v="0"/>
    <n v="0"/>
    <n v="0"/>
    <n v="0"/>
    <n v="0"/>
    <n v="0"/>
    <n v="0"/>
    <n v="0"/>
    <n v="0"/>
    <n v="0"/>
    <n v="0"/>
    <n v="13"/>
    <n v="3"/>
    <n v="0"/>
    <n v="7"/>
    <n v="0"/>
    <n v="3"/>
    <n v="0"/>
    <n v="0"/>
    <n v="0"/>
    <n v="0"/>
    <n v="0"/>
    <n v="0"/>
    <n v="210"/>
    <n v="389"/>
    <n v="0"/>
    <x v="2657"/>
    <n v="79381"/>
    <n v="119072"/>
    <x v="3407"/>
    <n v="110900"/>
    <n v="96892"/>
    <n v="148257"/>
    <n v="178608"/>
  </r>
  <r>
    <x v="12"/>
    <n v="4436"/>
    <x v="531"/>
    <x v="519"/>
    <n v="8245"/>
    <n v="241551000556"/>
    <s v="IE MUNICIPAL LA LAGUNA"/>
    <n v="678"/>
    <n v="61"/>
    <n v="0"/>
    <n v="353"/>
    <n v="0"/>
    <n v="217"/>
    <n v="0"/>
    <n v="47"/>
    <n v="0"/>
    <n v="0"/>
    <n v="0"/>
    <n v="0"/>
    <n v="0"/>
    <n v="0"/>
    <n v="0"/>
    <n v="0"/>
    <n v="0"/>
    <n v="0"/>
    <n v="0"/>
    <n v="0"/>
    <n v="0"/>
    <n v="0"/>
    <n v="13"/>
    <n v="1"/>
    <n v="0"/>
    <n v="5"/>
    <n v="0"/>
    <n v="7"/>
    <n v="0"/>
    <n v="0"/>
    <n v="0"/>
    <n v="0"/>
    <n v="0"/>
    <n v="0"/>
    <n v="336"/>
    <n v="342"/>
    <n v="0"/>
    <x v="1035"/>
    <n v="78653"/>
    <n v="117979"/>
    <x v="1198"/>
    <n v="109883"/>
    <n v="96003"/>
    <n v="146896"/>
    <n v="176969"/>
  </r>
  <r>
    <x v="12"/>
    <n v="4436"/>
    <x v="531"/>
    <x v="519"/>
    <n v="8246"/>
    <n v="241551000653"/>
    <s v="IE MUNICIPAL VILLA FATIMA"/>
    <n v="520"/>
    <n v="42"/>
    <n v="0"/>
    <n v="273"/>
    <n v="0"/>
    <n v="145"/>
    <n v="0"/>
    <n v="60"/>
    <n v="0"/>
    <n v="0"/>
    <n v="0"/>
    <n v="0"/>
    <n v="0"/>
    <n v="0"/>
    <n v="0"/>
    <n v="0"/>
    <n v="0"/>
    <n v="0"/>
    <n v="0"/>
    <n v="0"/>
    <n v="0"/>
    <n v="0"/>
    <n v="7"/>
    <n v="1"/>
    <n v="0"/>
    <n v="0"/>
    <n v="0"/>
    <n v="5"/>
    <n v="0"/>
    <n v="1"/>
    <n v="0"/>
    <n v="0"/>
    <n v="0"/>
    <n v="0"/>
    <n v="306"/>
    <n v="214"/>
    <n v="0"/>
    <x v="2657"/>
    <n v="79381"/>
    <n v="119071"/>
    <x v="3408"/>
    <n v="110900"/>
    <n v="96891"/>
    <n v="148256"/>
    <n v="178608"/>
  </r>
  <r>
    <x v="12"/>
    <n v="4436"/>
    <x v="531"/>
    <x v="519"/>
    <n v="6957"/>
    <n v="241551000955"/>
    <s v="IE MUNICIPAL GUACACALLO"/>
    <n v="825"/>
    <n v="65"/>
    <n v="0"/>
    <n v="399"/>
    <n v="0"/>
    <n v="283"/>
    <n v="0"/>
    <n v="78"/>
    <n v="0"/>
    <n v="0"/>
    <n v="0"/>
    <n v="0"/>
    <n v="0"/>
    <n v="0"/>
    <n v="0"/>
    <n v="0"/>
    <n v="0"/>
    <n v="0"/>
    <n v="0"/>
    <n v="0"/>
    <n v="0"/>
    <n v="0"/>
    <n v="15"/>
    <n v="0"/>
    <n v="0"/>
    <n v="6"/>
    <n v="0"/>
    <n v="9"/>
    <n v="0"/>
    <n v="0"/>
    <n v="0"/>
    <n v="0"/>
    <n v="0"/>
    <n v="0"/>
    <n v="426"/>
    <n v="399"/>
    <n v="0"/>
    <x v="2115"/>
    <n v="78997"/>
    <n v="118495"/>
    <x v="3409"/>
    <n v="110363"/>
    <n v="96423"/>
    <n v="147539"/>
    <n v="177743"/>
  </r>
  <r>
    <x v="12"/>
    <n v="4436"/>
    <x v="531"/>
    <x v="519"/>
    <n v="6958"/>
    <n v="241551001277"/>
    <s v="IE MUNICIPAL CRIOLLO"/>
    <n v="1405"/>
    <n v="127"/>
    <n v="0"/>
    <n v="706"/>
    <n v="0"/>
    <n v="457"/>
    <n v="0"/>
    <n v="115"/>
    <n v="0"/>
    <n v="0"/>
    <n v="0"/>
    <n v="0"/>
    <n v="0"/>
    <n v="0"/>
    <n v="0"/>
    <n v="0"/>
    <n v="0"/>
    <n v="0"/>
    <n v="0"/>
    <n v="0"/>
    <n v="0"/>
    <n v="0"/>
    <n v="45"/>
    <n v="4"/>
    <n v="0"/>
    <n v="23"/>
    <n v="0"/>
    <n v="18"/>
    <n v="0"/>
    <n v="0"/>
    <n v="0"/>
    <n v="0"/>
    <n v="0"/>
    <n v="0"/>
    <n v="775"/>
    <n v="630"/>
    <n v="0"/>
    <x v="2296"/>
    <n v="79013"/>
    <n v="118520"/>
    <x v="2854"/>
    <n v="110386"/>
    <n v="96442"/>
    <n v="147569"/>
    <n v="177780"/>
  </r>
  <r>
    <x v="12"/>
    <n v="4436"/>
    <x v="531"/>
    <x v="519"/>
    <n v="6959"/>
    <n v="241551001790"/>
    <s v="I.E. MUNICIPAL JORGE VILLAMIL CORDOVEZ"/>
    <n v="564"/>
    <n v="46"/>
    <n v="0"/>
    <n v="304"/>
    <n v="0"/>
    <n v="170"/>
    <n v="0"/>
    <n v="44"/>
    <n v="0"/>
    <n v="0"/>
    <n v="0"/>
    <n v="0"/>
    <n v="0"/>
    <n v="0"/>
    <n v="0"/>
    <n v="0"/>
    <n v="0"/>
    <n v="0"/>
    <n v="0"/>
    <n v="0"/>
    <n v="0"/>
    <n v="0"/>
    <n v="14"/>
    <n v="4"/>
    <n v="0"/>
    <n v="4"/>
    <n v="0"/>
    <n v="5"/>
    <n v="0"/>
    <n v="1"/>
    <n v="0"/>
    <n v="0"/>
    <n v="0"/>
    <n v="0"/>
    <n v="214"/>
    <n v="350"/>
    <n v="0"/>
    <x v="2113"/>
    <n v="78891"/>
    <n v="118336"/>
    <x v="3410"/>
    <n v="110216"/>
    <n v="96293"/>
    <n v="147341"/>
    <n v="177505"/>
  </r>
  <r>
    <x v="12"/>
    <n v="4436"/>
    <x v="531"/>
    <x v="519"/>
    <n v="138236"/>
    <n v="241551002672"/>
    <s v="I.E. MUNICIPAL PACHAKUTI"/>
    <n v="195"/>
    <n v="8"/>
    <n v="0"/>
    <n v="79"/>
    <n v="0"/>
    <n v="92"/>
    <n v="0"/>
    <n v="16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0"/>
    <n v="0"/>
    <n v="0"/>
    <n v="0"/>
    <n v="16"/>
    <n v="92"/>
    <n v="87"/>
    <x v="1868"/>
    <n v="76480"/>
    <n v="114719"/>
    <x v="2343"/>
    <n v="106846"/>
    <n v="93350"/>
    <n v="142837"/>
    <n v="172079"/>
  </r>
  <r>
    <x v="12"/>
    <n v="3790"/>
    <x v="532"/>
    <x v="520"/>
    <n v="6986"/>
    <n v="241615000016"/>
    <s v="IE RIVERITA"/>
    <n v="518"/>
    <n v="43"/>
    <n v="0"/>
    <n v="238"/>
    <n v="0"/>
    <n v="205"/>
    <n v="0"/>
    <n v="32"/>
    <n v="0"/>
    <n v="0"/>
    <n v="0"/>
    <n v="0"/>
    <n v="0"/>
    <n v="0"/>
    <n v="0"/>
    <n v="0"/>
    <n v="0"/>
    <n v="0"/>
    <n v="0"/>
    <n v="0"/>
    <n v="0"/>
    <n v="0"/>
    <n v="12"/>
    <n v="0"/>
    <n v="0"/>
    <n v="5"/>
    <n v="0"/>
    <n v="5"/>
    <n v="0"/>
    <n v="2"/>
    <n v="0"/>
    <n v="0"/>
    <n v="0"/>
    <n v="0"/>
    <n v="32"/>
    <n v="486"/>
    <n v="0"/>
    <x v="2577"/>
    <n v="79160"/>
    <n v="118739"/>
    <x v="3028"/>
    <n v="110591"/>
    <n v="96621"/>
    <n v="147843"/>
    <n v="178109"/>
  </r>
  <r>
    <x v="12"/>
    <n v="3790"/>
    <x v="532"/>
    <x v="520"/>
    <n v="6985"/>
    <n v="241615000075"/>
    <s v="IE NUCLEO ESC  GUADUAL"/>
    <n v="607"/>
    <n v="31"/>
    <n v="0"/>
    <n v="257"/>
    <n v="0"/>
    <n v="250"/>
    <n v="0"/>
    <n v="0"/>
    <n v="0"/>
    <n v="69"/>
    <n v="0"/>
    <n v="0"/>
    <n v="0"/>
    <n v="0"/>
    <n v="0"/>
    <n v="0"/>
    <n v="0"/>
    <n v="0"/>
    <n v="0"/>
    <n v="0"/>
    <n v="0"/>
    <n v="0"/>
    <n v="23"/>
    <n v="2"/>
    <n v="0"/>
    <n v="4"/>
    <n v="0"/>
    <n v="14"/>
    <n v="0"/>
    <n v="0"/>
    <n v="0"/>
    <n v="3"/>
    <n v="0"/>
    <n v="0"/>
    <n v="434"/>
    <n v="173"/>
    <n v="0"/>
    <x v="2049"/>
    <n v="78954"/>
    <n v="118430"/>
    <x v="2553"/>
    <n v="110303"/>
    <n v="96370"/>
    <n v="147458"/>
    <n v="177646"/>
  </r>
  <r>
    <x v="12"/>
    <n v="3790"/>
    <x v="532"/>
    <x v="520"/>
    <n v="6988"/>
    <n v="241615000130"/>
    <s v="IE LA ULLOA"/>
    <n v="660"/>
    <n v="52"/>
    <n v="0"/>
    <n v="280"/>
    <n v="0"/>
    <n v="280"/>
    <n v="0"/>
    <n v="0"/>
    <n v="0"/>
    <n v="48"/>
    <n v="0"/>
    <n v="557"/>
    <n v="39"/>
    <n v="0"/>
    <n v="190"/>
    <n v="0"/>
    <n v="280"/>
    <n v="0"/>
    <n v="0"/>
    <n v="0"/>
    <n v="48"/>
    <n v="0"/>
    <n v="9"/>
    <n v="1"/>
    <n v="0"/>
    <n v="6"/>
    <n v="0"/>
    <n v="2"/>
    <n v="0"/>
    <n v="0"/>
    <n v="0"/>
    <n v="0"/>
    <n v="0"/>
    <n v="0"/>
    <n v="328"/>
    <n v="323"/>
    <n v="9"/>
    <x v="2193"/>
    <n v="78210"/>
    <n v="117314"/>
    <x v="2866"/>
    <n v="109263"/>
    <n v="95462"/>
    <n v="146068"/>
    <n v="175972"/>
  </r>
  <r>
    <x v="12"/>
    <n v="3790"/>
    <x v="1034"/>
    <x v="970"/>
    <n v="7076"/>
    <n v="241660000094"/>
    <s v="IE LA CABAÑA"/>
    <n v="965"/>
    <n v="72"/>
    <n v="0"/>
    <n v="574"/>
    <n v="0"/>
    <n v="253"/>
    <n v="0"/>
    <n v="66"/>
    <n v="0"/>
    <n v="0"/>
    <n v="0"/>
    <n v="0"/>
    <n v="0"/>
    <n v="0"/>
    <n v="0"/>
    <n v="0"/>
    <n v="0"/>
    <n v="0"/>
    <n v="0"/>
    <n v="0"/>
    <n v="0"/>
    <n v="0"/>
    <n v="9"/>
    <n v="0"/>
    <n v="0"/>
    <n v="6"/>
    <n v="0"/>
    <n v="3"/>
    <n v="0"/>
    <n v="0"/>
    <n v="0"/>
    <n v="0"/>
    <n v="0"/>
    <n v="0"/>
    <n v="47"/>
    <n v="918"/>
    <n v="0"/>
    <x v="2658"/>
    <n v="78734"/>
    <n v="118100"/>
    <x v="2597"/>
    <n v="109996"/>
    <n v="96101"/>
    <n v="147047"/>
    <n v="177151"/>
  </r>
  <r>
    <x v="12"/>
    <n v="3790"/>
    <x v="533"/>
    <x v="521"/>
    <n v="7080"/>
    <n v="241668000107"/>
    <s v="IE OBANDO"/>
    <n v="510"/>
    <n v="45"/>
    <n v="0"/>
    <n v="259"/>
    <n v="0"/>
    <n v="161"/>
    <n v="0"/>
    <n v="45"/>
    <n v="0"/>
    <n v="0"/>
    <n v="0"/>
    <n v="0"/>
    <n v="0"/>
    <n v="0"/>
    <n v="0"/>
    <n v="0"/>
    <n v="0"/>
    <n v="0"/>
    <n v="0"/>
    <n v="0"/>
    <n v="0"/>
    <n v="0"/>
    <n v="20"/>
    <n v="0"/>
    <n v="0"/>
    <n v="7"/>
    <n v="0"/>
    <n v="12"/>
    <n v="0"/>
    <n v="1"/>
    <n v="0"/>
    <n v="0"/>
    <n v="0"/>
    <n v="0"/>
    <n v="45"/>
    <n v="465"/>
    <n v="0"/>
    <x v="2659"/>
    <n v="78950"/>
    <n v="118424"/>
    <x v="3411"/>
    <n v="110297"/>
    <n v="96364"/>
    <n v="147450"/>
    <n v="177636"/>
  </r>
  <r>
    <x v="12"/>
    <n v="3790"/>
    <x v="533"/>
    <x v="521"/>
    <n v="23977"/>
    <n v="241668000131"/>
    <s v="IE PUERTO QUINCHANA"/>
    <n v="571"/>
    <n v="47"/>
    <n v="0"/>
    <n v="244"/>
    <n v="0"/>
    <n v="212"/>
    <n v="0"/>
    <n v="68"/>
    <n v="0"/>
    <n v="0"/>
    <n v="0"/>
    <n v="0"/>
    <n v="0"/>
    <n v="0"/>
    <n v="0"/>
    <n v="0"/>
    <n v="0"/>
    <n v="0"/>
    <n v="0"/>
    <n v="0"/>
    <n v="0"/>
    <n v="0"/>
    <n v="8"/>
    <n v="6"/>
    <n v="0"/>
    <n v="1"/>
    <n v="0"/>
    <n v="0"/>
    <n v="0"/>
    <n v="1"/>
    <n v="0"/>
    <n v="0"/>
    <n v="0"/>
    <n v="0"/>
    <n v="68"/>
    <n v="503"/>
    <n v="0"/>
    <x v="1765"/>
    <n v="78835"/>
    <n v="118253"/>
    <x v="2408"/>
    <n v="110137"/>
    <n v="96225"/>
    <n v="147237"/>
    <n v="177379"/>
  </r>
  <r>
    <x v="12"/>
    <n v="3790"/>
    <x v="533"/>
    <x v="521"/>
    <n v="7081"/>
    <n v="241668000522"/>
    <s v="IE LOS CAUCHOS"/>
    <n v="687"/>
    <n v="49"/>
    <n v="0"/>
    <n v="374"/>
    <n v="0"/>
    <n v="197"/>
    <n v="0"/>
    <n v="67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67"/>
    <n v="620"/>
    <n v="0"/>
    <x v="2007"/>
    <n v="78968"/>
    <n v="118451"/>
    <x v="3274"/>
    <n v="110322"/>
    <n v="96386"/>
    <n v="147484"/>
    <n v="177677"/>
  </r>
  <r>
    <x v="12"/>
    <n v="3790"/>
    <x v="533"/>
    <x v="521"/>
    <n v="7082"/>
    <n v="241668000638"/>
    <s v="IE LA ARGENTINA"/>
    <n v="372"/>
    <n v="34"/>
    <n v="0"/>
    <n v="228"/>
    <n v="0"/>
    <n v="87"/>
    <n v="0"/>
    <n v="23"/>
    <n v="0"/>
    <n v="0"/>
    <n v="0"/>
    <n v="0"/>
    <n v="0"/>
    <n v="0"/>
    <n v="0"/>
    <n v="0"/>
    <n v="0"/>
    <n v="0"/>
    <n v="0"/>
    <n v="0"/>
    <n v="0"/>
    <n v="0"/>
    <n v="4"/>
    <n v="0"/>
    <n v="0"/>
    <n v="3"/>
    <n v="0"/>
    <n v="1"/>
    <n v="0"/>
    <n v="0"/>
    <n v="0"/>
    <n v="0"/>
    <n v="0"/>
    <n v="0"/>
    <n v="23"/>
    <n v="349"/>
    <n v="0"/>
    <x v="1577"/>
    <n v="78987"/>
    <n v="118480"/>
    <x v="2571"/>
    <n v="110349"/>
    <n v="96410"/>
    <n v="147520"/>
    <n v="177721"/>
  </r>
  <r>
    <x v="12"/>
    <n v="3790"/>
    <x v="533"/>
    <x v="521"/>
    <n v="7083"/>
    <n v="241668000662"/>
    <s v="IE EL ROSARIO"/>
    <n v="421"/>
    <n v="43"/>
    <n v="0"/>
    <n v="283"/>
    <n v="0"/>
    <n v="78"/>
    <n v="0"/>
    <n v="17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7"/>
    <n v="404"/>
    <n v="0"/>
    <x v="2458"/>
    <n v="79201"/>
    <n v="118801"/>
    <x v="3100"/>
    <n v="110648"/>
    <n v="96671"/>
    <n v="147919"/>
    <n v="178201"/>
  </r>
  <r>
    <x v="12"/>
    <n v="3790"/>
    <x v="533"/>
    <x v="521"/>
    <n v="7084"/>
    <n v="241668001367"/>
    <s v="IE ALTO DEL OBISPO"/>
    <n v="413"/>
    <n v="29"/>
    <n v="0"/>
    <n v="220"/>
    <n v="0"/>
    <n v="109"/>
    <n v="0"/>
    <n v="55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55"/>
    <n v="358"/>
    <n v="0"/>
    <x v="2660"/>
    <n v="79067"/>
    <n v="118601"/>
    <x v="3412"/>
    <n v="110462"/>
    <n v="96508"/>
    <n v="147670"/>
    <n v="177901"/>
  </r>
  <r>
    <x v="12"/>
    <n v="3790"/>
    <x v="533"/>
    <x v="521"/>
    <n v="135668"/>
    <n v="241668001715"/>
    <s v="YACHAY WASI RUNA YANAKUNA"/>
    <n v="159"/>
    <n v="0"/>
    <n v="13"/>
    <n v="17"/>
    <n v="39"/>
    <n v="0"/>
    <n v="77"/>
    <n v="0"/>
    <n v="13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3"/>
    <n v="0"/>
    <n v="1"/>
    <n v="0"/>
    <n v="0"/>
    <n v="0"/>
    <n v="0"/>
    <n v="0"/>
    <n v="159"/>
    <x v="2661"/>
    <n v="75890"/>
    <n v="113835"/>
    <x v="3413"/>
    <n v="106023"/>
    <n v="92630"/>
    <n v="141736"/>
    <n v="170753"/>
  </r>
  <r>
    <x v="12"/>
    <n v="3790"/>
    <x v="1035"/>
    <x v="971"/>
    <n v="7089"/>
    <n v="241676000132"/>
    <s v="IE LAS JUNTAS"/>
    <n v="362"/>
    <n v="12"/>
    <n v="0"/>
    <n v="168"/>
    <n v="0"/>
    <n v="144"/>
    <n v="0"/>
    <n v="38"/>
    <n v="0"/>
    <n v="0"/>
    <n v="0"/>
    <n v="0"/>
    <n v="0"/>
    <n v="0"/>
    <n v="0"/>
    <n v="0"/>
    <n v="0"/>
    <n v="0"/>
    <n v="0"/>
    <n v="0"/>
    <n v="0"/>
    <n v="0"/>
    <n v="10"/>
    <n v="0"/>
    <n v="0"/>
    <n v="4"/>
    <n v="0"/>
    <n v="4"/>
    <n v="0"/>
    <n v="2"/>
    <n v="0"/>
    <n v="0"/>
    <n v="0"/>
    <n v="0"/>
    <n v="38"/>
    <n v="324"/>
    <n v="0"/>
    <x v="1706"/>
    <n v="79042"/>
    <n v="118563"/>
    <x v="2130"/>
    <n v="110426"/>
    <n v="96478"/>
    <n v="147623"/>
    <n v="177845"/>
  </r>
  <r>
    <x v="12"/>
    <n v="3790"/>
    <x v="1035"/>
    <x v="971"/>
    <n v="7090"/>
    <n v="241676000213"/>
    <s v="IE EL CISNE"/>
    <n v="172"/>
    <n v="11"/>
    <n v="0"/>
    <n v="107"/>
    <n v="0"/>
    <n v="54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3"/>
    <n v="0"/>
    <n v="0"/>
    <n v="0"/>
    <n v="0"/>
    <n v="0"/>
    <n v="0"/>
    <n v="0"/>
    <n v="172"/>
    <n v="0"/>
    <x v="2157"/>
    <n v="79213"/>
    <n v="118819"/>
    <x v="3414"/>
    <n v="110665"/>
    <n v="96686"/>
    <n v="147942"/>
    <n v="178228"/>
  </r>
  <r>
    <x v="12"/>
    <n v="3790"/>
    <x v="1035"/>
    <x v="971"/>
    <n v="7092"/>
    <n v="241676000736"/>
    <s v="IE SAN JOAQUIN"/>
    <n v="359"/>
    <n v="10"/>
    <n v="0"/>
    <n v="201"/>
    <n v="0"/>
    <n v="121"/>
    <n v="0"/>
    <n v="1"/>
    <n v="0"/>
    <n v="26"/>
    <n v="0"/>
    <n v="0"/>
    <n v="0"/>
    <n v="0"/>
    <n v="0"/>
    <n v="0"/>
    <n v="0"/>
    <n v="0"/>
    <n v="0"/>
    <n v="0"/>
    <n v="0"/>
    <n v="0"/>
    <n v="2"/>
    <n v="0"/>
    <n v="0"/>
    <n v="0"/>
    <n v="0"/>
    <n v="1"/>
    <n v="0"/>
    <n v="0"/>
    <n v="0"/>
    <n v="1"/>
    <n v="0"/>
    <n v="0"/>
    <n v="148"/>
    <n v="211"/>
    <n v="0"/>
    <x v="2662"/>
    <n v="79437"/>
    <n v="119155"/>
    <x v="3415"/>
    <n v="110978"/>
    <n v="96959"/>
    <n v="148360"/>
    <n v="178733"/>
  </r>
  <r>
    <x v="12"/>
    <n v="3790"/>
    <x v="1036"/>
    <x v="972"/>
    <n v="7095"/>
    <n v="241770000057"/>
    <s v="IE GUAYABAL"/>
    <n v="651"/>
    <n v="45"/>
    <n v="1"/>
    <n v="385"/>
    <n v="5"/>
    <n v="169"/>
    <n v="0"/>
    <n v="46"/>
    <n v="0"/>
    <n v="0"/>
    <n v="0"/>
    <n v="0"/>
    <n v="0"/>
    <n v="0"/>
    <n v="0"/>
    <n v="0"/>
    <n v="0"/>
    <n v="0"/>
    <n v="0"/>
    <n v="0"/>
    <n v="0"/>
    <n v="0"/>
    <n v="7"/>
    <n v="0"/>
    <n v="0"/>
    <n v="3"/>
    <n v="0"/>
    <n v="4"/>
    <n v="0"/>
    <n v="0"/>
    <n v="0"/>
    <n v="0"/>
    <n v="0"/>
    <n v="0"/>
    <n v="46"/>
    <n v="605"/>
    <n v="0"/>
    <x v="2663"/>
    <n v="79007"/>
    <n v="118511"/>
    <x v="3416"/>
    <n v="110378"/>
    <n v="96435"/>
    <n v="147558"/>
    <n v="177766"/>
  </r>
  <r>
    <x v="12"/>
    <n v="3790"/>
    <x v="1036"/>
    <x v="972"/>
    <n v="7097"/>
    <n v="241770000171"/>
    <s v="IE SAN CALIXTO"/>
    <n v="324"/>
    <n v="26"/>
    <n v="0"/>
    <n v="203"/>
    <n v="0"/>
    <n v="95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3"/>
    <n v="0"/>
    <n v="3"/>
    <n v="0"/>
    <n v="0"/>
    <n v="0"/>
    <n v="0"/>
    <n v="0"/>
    <n v="0"/>
    <n v="0"/>
    <n v="324"/>
    <n v="0"/>
    <x v="1817"/>
    <n v="78404"/>
    <n v="117606"/>
    <x v="3417"/>
    <n v="109535"/>
    <n v="95699"/>
    <n v="146431"/>
    <n v="176409"/>
  </r>
  <r>
    <x v="12"/>
    <n v="3790"/>
    <x v="1036"/>
    <x v="972"/>
    <n v="7096"/>
    <n v="241770000201"/>
    <s v="IE GALLARDO"/>
    <n v="805"/>
    <n v="58"/>
    <n v="0"/>
    <n v="344"/>
    <n v="0"/>
    <n v="316"/>
    <n v="0"/>
    <n v="87"/>
    <n v="0"/>
    <n v="0"/>
    <n v="0"/>
    <n v="614"/>
    <n v="33"/>
    <n v="0"/>
    <n v="178"/>
    <n v="0"/>
    <n v="316"/>
    <n v="0"/>
    <n v="87"/>
    <n v="0"/>
    <n v="0"/>
    <n v="0"/>
    <n v="27"/>
    <n v="0"/>
    <n v="0"/>
    <n v="2"/>
    <n v="0"/>
    <n v="21"/>
    <n v="0"/>
    <n v="4"/>
    <n v="0"/>
    <n v="0"/>
    <n v="0"/>
    <n v="0"/>
    <n v="87"/>
    <n v="718"/>
    <n v="0"/>
    <x v="2664"/>
    <n v="78674"/>
    <n v="118010"/>
    <x v="1464"/>
    <n v="109912"/>
    <n v="96028"/>
    <n v="146935"/>
    <n v="177016"/>
  </r>
  <r>
    <x v="12"/>
    <n v="3790"/>
    <x v="1036"/>
    <x v="972"/>
    <n v="7100"/>
    <n v="241770000251"/>
    <s v="INSTITUCION EDUCATIVA BRASIL"/>
    <n v="340"/>
    <n v="41"/>
    <n v="0"/>
    <n v="219"/>
    <n v="0"/>
    <n v="80"/>
    <n v="0"/>
    <n v="0"/>
    <n v="0"/>
    <n v="0"/>
    <n v="0"/>
    <n v="0"/>
    <n v="0"/>
    <n v="0"/>
    <n v="0"/>
    <n v="0"/>
    <n v="0"/>
    <n v="0"/>
    <n v="0"/>
    <n v="0"/>
    <n v="0"/>
    <n v="0"/>
    <n v="7"/>
    <n v="1"/>
    <n v="0"/>
    <n v="4"/>
    <n v="0"/>
    <n v="2"/>
    <n v="0"/>
    <n v="0"/>
    <n v="0"/>
    <n v="0"/>
    <n v="0"/>
    <n v="0"/>
    <n v="0"/>
    <n v="340"/>
    <n v="0"/>
    <x v="1635"/>
    <n v="78285"/>
    <n v="117428"/>
    <x v="3418"/>
    <n v="109369"/>
    <n v="95554"/>
    <n v="146210"/>
    <n v="176142"/>
  </r>
  <r>
    <x v="12"/>
    <n v="3790"/>
    <x v="1036"/>
    <x v="972"/>
    <n v="7098"/>
    <n v="241770000642"/>
    <s v="INSTITUCION EDUCATIVA ALTO HORIZONTE"/>
    <n v="285"/>
    <n v="35"/>
    <n v="0"/>
    <n v="166"/>
    <n v="0"/>
    <n v="84"/>
    <n v="0"/>
    <n v="0"/>
    <n v="0"/>
    <n v="0"/>
    <n v="0"/>
    <n v="0"/>
    <n v="0"/>
    <n v="0"/>
    <n v="0"/>
    <n v="0"/>
    <n v="0"/>
    <n v="0"/>
    <n v="0"/>
    <n v="0"/>
    <n v="0"/>
    <n v="0"/>
    <n v="6"/>
    <n v="2"/>
    <n v="0"/>
    <n v="4"/>
    <n v="0"/>
    <n v="0"/>
    <n v="0"/>
    <n v="0"/>
    <n v="0"/>
    <n v="0"/>
    <n v="0"/>
    <n v="0"/>
    <n v="0"/>
    <n v="285"/>
    <n v="0"/>
    <x v="2461"/>
    <n v="78657"/>
    <n v="117985"/>
    <x v="2124"/>
    <n v="109888"/>
    <n v="96008"/>
    <n v="146904"/>
    <n v="176978"/>
  </r>
  <r>
    <x v="12"/>
    <n v="3790"/>
    <x v="1036"/>
    <x v="972"/>
    <n v="7099"/>
    <n v="241770000707"/>
    <s v="INSTITUCION EDUCATIVA LA UNIÓN"/>
    <n v="745"/>
    <n v="73"/>
    <n v="0"/>
    <n v="448"/>
    <n v="0"/>
    <n v="224"/>
    <n v="0"/>
    <n v="0"/>
    <n v="0"/>
    <n v="0"/>
    <n v="0"/>
    <n v="0"/>
    <n v="0"/>
    <n v="0"/>
    <n v="0"/>
    <n v="0"/>
    <n v="0"/>
    <n v="0"/>
    <n v="0"/>
    <n v="0"/>
    <n v="0"/>
    <n v="0"/>
    <n v="22"/>
    <n v="1"/>
    <n v="0"/>
    <n v="12"/>
    <n v="0"/>
    <n v="9"/>
    <n v="0"/>
    <n v="0"/>
    <n v="0"/>
    <n v="0"/>
    <n v="0"/>
    <n v="0"/>
    <n v="0"/>
    <n v="745"/>
    <n v="0"/>
    <x v="2665"/>
    <n v="78279"/>
    <n v="117418"/>
    <x v="3419"/>
    <n v="109360"/>
    <n v="95546"/>
    <n v="146197"/>
    <n v="176127"/>
  </r>
  <r>
    <x v="12"/>
    <n v="3790"/>
    <x v="534"/>
    <x v="522"/>
    <n v="7699"/>
    <n v="241791000065"/>
    <s v="IE EL VERGEL"/>
    <n v="593"/>
    <n v="51"/>
    <n v="0"/>
    <n v="325"/>
    <n v="0"/>
    <n v="180"/>
    <n v="0"/>
    <n v="37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37"/>
    <n v="556"/>
    <n v="0"/>
    <x v="2138"/>
    <n v="78912"/>
    <n v="118367"/>
    <x v="2647"/>
    <n v="110244"/>
    <n v="96318"/>
    <n v="147379"/>
    <n v="177551"/>
  </r>
  <r>
    <x v="12"/>
    <n v="3790"/>
    <x v="534"/>
    <x v="522"/>
    <n v="7698"/>
    <n v="241791000081"/>
    <s v="IE SAN JUAN BOSCO"/>
    <n v="352"/>
    <n v="17"/>
    <n v="0"/>
    <n v="163"/>
    <n v="0"/>
    <n v="129"/>
    <n v="0"/>
    <n v="43"/>
    <n v="0"/>
    <n v="0"/>
    <n v="0"/>
    <n v="0"/>
    <n v="0"/>
    <n v="0"/>
    <n v="0"/>
    <n v="0"/>
    <n v="0"/>
    <n v="0"/>
    <n v="0"/>
    <n v="0"/>
    <n v="0"/>
    <n v="0"/>
    <n v="10"/>
    <n v="0"/>
    <n v="0"/>
    <n v="2"/>
    <n v="0"/>
    <n v="7"/>
    <n v="0"/>
    <n v="1"/>
    <n v="0"/>
    <n v="0"/>
    <n v="0"/>
    <n v="0"/>
    <n v="43"/>
    <n v="309"/>
    <n v="0"/>
    <x v="2666"/>
    <n v="79486"/>
    <n v="119228"/>
    <x v="3420"/>
    <n v="111046"/>
    <n v="97019"/>
    <n v="148451"/>
    <n v="178842"/>
  </r>
  <r>
    <x v="12"/>
    <n v="3790"/>
    <x v="534"/>
    <x v="522"/>
    <n v="7105"/>
    <n v="241791000111"/>
    <s v="IE RICABRISA"/>
    <n v="513"/>
    <n v="47"/>
    <n v="0"/>
    <n v="269"/>
    <n v="0"/>
    <n v="151"/>
    <n v="0"/>
    <n v="46"/>
    <n v="0"/>
    <n v="0"/>
    <n v="0"/>
    <n v="0"/>
    <n v="0"/>
    <n v="0"/>
    <n v="0"/>
    <n v="0"/>
    <n v="0"/>
    <n v="0"/>
    <n v="0"/>
    <n v="0"/>
    <n v="0"/>
    <n v="0"/>
    <n v="4"/>
    <n v="0"/>
    <n v="0"/>
    <n v="2"/>
    <n v="0"/>
    <n v="2"/>
    <n v="0"/>
    <n v="0"/>
    <n v="0"/>
    <n v="0"/>
    <n v="0"/>
    <n v="0"/>
    <n v="0"/>
    <n v="513"/>
    <n v="0"/>
    <x v="2037"/>
    <n v="79566"/>
    <n v="119349"/>
    <x v="2536"/>
    <n v="111158"/>
    <n v="97117"/>
    <n v="148602"/>
    <n v="179024"/>
  </r>
  <r>
    <x v="12"/>
    <n v="3790"/>
    <x v="534"/>
    <x v="522"/>
    <n v="7106"/>
    <n v="241791000332"/>
    <s v="IE QUITURO"/>
    <n v="685"/>
    <n v="48"/>
    <n v="0"/>
    <n v="348"/>
    <n v="0"/>
    <n v="229"/>
    <n v="0"/>
    <n v="6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60"/>
    <n v="625"/>
    <n v="0"/>
    <x v="2667"/>
    <n v="79481"/>
    <n v="119222"/>
    <x v="3421"/>
    <n v="111040"/>
    <n v="97014"/>
    <n v="148443"/>
    <n v="178833"/>
  </r>
  <r>
    <x v="12"/>
    <n v="3790"/>
    <x v="534"/>
    <x v="522"/>
    <n v="7107"/>
    <n v="241791000821"/>
    <s v="IE ANTONIO RICAURTE"/>
    <n v="483"/>
    <n v="32"/>
    <n v="0"/>
    <n v="200"/>
    <n v="0"/>
    <n v="203"/>
    <n v="0"/>
    <n v="48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3"/>
    <n v="0"/>
    <n v="0"/>
    <n v="0"/>
    <n v="0"/>
    <n v="0"/>
    <n v="0"/>
    <n v="251"/>
    <n v="232"/>
    <n v="0"/>
    <x v="2668"/>
    <n v="79640"/>
    <n v="119460"/>
    <x v="3422"/>
    <n v="111262"/>
    <n v="97207"/>
    <n v="148740"/>
    <n v="179190"/>
  </r>
  <r>
    <x v="12"/>
    <n v="3790"/>
    <x v="535"/>
    <x v="523"/>
    <n v="7704"/>
    <n v="241797000113"/>
    <s v="IE LOS YUYOS"/>
    <n v="128"/>
    <n v="9"/>
    <n v="0"/>
    <n v="83"/>
    <n v="0"/>
    <n v="36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0"/>
    <n v="2"/>
    <n v="0"/>
    <n v="0"/>
    <n v="0"/>
    <n v="0"/>
    <n v="0"/>
    <n v="0"/>
    <n v="0"/>
    <n v="128"/>
    <n v="0"/>
    <x v="2320"/>
    <n v="78475"/>
    <n v="117711"/>
    <x v="2886"/>
    <n v="109633"/>
    <n v="95785"/>
    <n v="146563"/>
    <n v="176567"/>
  </r>
  <r>
    <x v="12"/>
    <n v="3790"/>
    <x v="535"/>
    <x v="523"/>
    <n v="7703"/>
    <n v="241797000474"/>
    <s v="IE PACARNI"/>
    <n v="545"/>
    <n v="43"/>
    <n v="0"/>
    <n v="254"/>
    <n v="0"/>
    <n v="178"/>
    <n v="0"/>
    <n v="7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84"/>
    <n v="261"/>
    <n v="0"/>
    <x v="2669"/>
    <n v="79362"/>
    <n v="119043"/>
    <x v="3245"/>
    <n v="110874"/>
    <n v="96868"/>
    <n v="148221"/>
    <n v="178565"/>
  </r>
  <r>
    <x v="12"/>
    <n v="3790"/>
    <x v="536"/>
    <x v="524"/>
    <n v="7708"/>
    <n v="241799000200"/>
    <s v="IE ANACLETO GARCIA"/>
    <n v="345"/>
    <n v="29"/>
    <n v="0"/>
    <n v="170"/>
    <n v="0"/>
    <n v="117"/>
    <n v="0"/>
    <n v="29"/>
    <n v="0"/>
    <n v="0"/>
    <n v="0"/>
    <n v="0"/>
    <n v="0"/>
    <n v="0"/>
    <n v="0"/>
    <n v="0"/>
    <n v="0"/>
    <n v="0"/>
    <n v="0"/>
    <n v="0"/>
    <n v="0"/>
    <n v="0"/>
    <n v="12"/>
    <n v="0"/>
    <n v="0"/>
    <n v="3"/>
    <n v="0"/>
    <n v="9"/>
    <n v="0"/>
    <n v="0"/>
    <n v="0"/>
    <n v="0"/>
    <n v="0"/>
    <n v="0"/>
    <n v="29"/>
    <n v="316"/>
    <n v="0"/>
    <x v="2562"/>
    <n v="78532"/>
    <n v="117798"/>
    <x v="3423"/>
    <n v="109714"/>
    <n v="95855"/>
    <n v="146670"/>
    <n v="176697"/>
  </r>
  <r>
    <x v="12"/>
    <n v="3790"/>
    <x v="537"/>
    <x v="525"/>
    <n v="7712"/>
    <n v="241801000034"/>
    <s v="IE LA MINA"/>
    <n v="257"/>
    <n v="35"/>
    <n v="0"/>
    <n v="135"/>
    <n v="0"/>
    <n v="87"/>
    <n v="0"/>
    <n v="0"/>
    <n v="0"/>
    <n v="0"/>
    <n v="0"/>
    <n v="0"/>
    <n v="0"/>
    <n v="0"/>
    <n v="0"/>
    <n v="0"/>
    <n v="0"/>
    <n v="0"/>
    <n v="0"/>
    <n v="0"/>
    <n v="0"/>
    <n v="0"/>
    <n v="6"/>
    <n v="2"/>
    <n v="0"/>
    <n v="4"/>
    <n v="0"/>
    <n v="0"/>
    <n v="0"/>
    <n v="0"/>
    <n v="0"/>
    <n v="0"/>
    <n v="0"/>
    <n v="0"/>
    <n v="0"/>
    <n v="257"/>
    <n v="0"/>
    <x v="1467"/>
    <n v="78034"/>
    <n v="117051"/>
    <x v="1838"/>
    <n v="109018"/>
    <n v="95247"/>
    <n v="145741"/>
    <n v="175577"/>
  </r>
  <r>
    <x v="12"/>
    <n v="3790"/>
    <x v="537"/>
    <x v="525"/>
    <n v="7710"/>
    <n v="241801000042"/>
    <s v="IE LA PRIMAVERA"/>
    <n v="289"/>
    <n v="20"/>
    <n v="0"/>
    <n v="167"/>
    <n v="0"/>
    <n v="102"/>
    <n v="0"/>
    <n v="0"/>
    <n v="0"/>
    <n v="0"/>
    <n v="0"/>
    <n v="0"/>
    <n v="0"/>
    <n v="0"/>
    <n v="0"/>
    <n v="0"/>
    <n v="0"/>
    <n v="0"/>
    <n v="0"/>
    <n v="0"/>
    <n v="0"/>
    <n v="0"/>
    <n v="7"/>
    <n v="2"/>
    <n v="0"/>
    <n v="3"/>
    <n v="0"/>
    <n v="2"/>
    <n v="0"/>
    <n v="0"/>
    <n v="0"/>
    <n v="0"/>
    <n v="0"/>
    <n v="0"/>
    <n v="0"/>
    <n v="289"/>
    <n v="0"/>
    <x v="2670"/>
    <n v="78153"/>
    <n v="117230"/>
    <x v="3424"/>
    <n v="109185"/>
    <n v="95393"/>
    <n v="145963"/>
    <n v="175845"/>
  </r>
  <r>
    <x v="12"/>
    <n v="3790"/>
    <x v="538"/>
    <x v="526"/>
    <n v="7715"/>
    <n v="241807000079"/>
    <s v="IE CASCAJAL"/>
    <n v="557"/>
    <n v="36"/>
    <n v="0"/>
    <n v="296"/>
    <n v="0"/>
    <n v="166"/>
    <n v="0"/>
    <n v="59"/>
    <n v="0"/>
    <n v="0"/>
    <n v="0"/>
    <n v="0"/>
    <n v="0"/>
    <n v="0"/>
    <n v="0"/>
    <n v="0"/>
    <n v="0"/>
    <n v="0"/>
    <n v="0"/>
    <n v="0"/>
    <n v="0"/>
    <n v="0"/>
    <n v="12"/>
    <n v="0"/>
    <n v="0"/>
    <n v="4"/>
    <n v="0"/>
    <n v="7"/>
    <n v="0"/>
    <n v="1"/>
    <n v="0"/>
    <n v="0"/>
    <n v="0"/>
    <n v="0"/>
    <n v="59"/>
    <n v="498"/>
    <n v="0"/>
    <x v="2671"/>
    <n v="79125"/>
    <n v="118687"/>
    <x v="3425"/>
    <n v="110542"/>
    <n v="96578"/>
    <n v="147777"/>
    <n v="178030"/>
  </r>
  <r>
    <x v="12"/>
    <n v="3790"/>
    <x v="538"/>
    <x v="526"/>
    <n v="7717"/>
    <n v="241807000150"/>
    <s v="IE PANTANOS"/>
    <n v="672"/>
    <n v="52"/>
    <n v="0"/>
    <n v="350"/>
    <n v="0"/>
    <n v="219"/>
    <n v="0"/>
    <n v="51"/>
    <n v="0"/>
    <n v="0"/>
    <n v="0"/>
    <n v="0"/>
    <n v="0"/>
    <n v="0"/>
    <n v="0"/>
    <n v="0"/>
    <n v="0"/>
    <n v="0"/>
    <n v="0"/>
    <n v="0"/>
    <n v="0"/>
    <n v="0"/>
    <n v="30"/>
    <n v="3"/>
    <n v="0"/>
    <n v="7"/>
    <n v="0"/>
    <n v="18"/>
    <n v="0"/>
    <n v="2"/>
    <n v="0"/>
    <n v="0"/>
    <n v="0"/>
    <n v="0"/>
    <n v="51"/>
    <n v="621"/>
    <n v="0"/>
    <x v="2089"/>
    <n v="78965"/>
    <n v="118447"/>
    <x v="2593"/>
    <n v="110318"/>
    <n v="96383"/>
    <n v="147478"/>
    <n v="177670"/>
  </r>
  <r>
    <x v="12"/>
    <n v="3790"/>
    <x v="538"/>
    <x v="526"/>
    <n v="7718"/>
    <n v="241807000176"/>
    <s v="IE COSANZA"/>
    <n v="295"/>
    <n v="25"/>
    <n v="0"/>
    <n v="143"/>
    <n v="0"/>
    <n v="97"/>
    <n v="0"/>
    <n v="30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1"/>
    <n v="0"/>
    <n v="0"/>
    <n v="0"/>
    <n v="0"/>
    <n v="0"/>
    <n v="0"/>
    <n v="30"/>
    <n v="265"/>
    <n v="0"/>
    <x v="1748"/>
    <n v="78827"/>
    <n v="118240"/>
    <x v="2206"/>
    <n v="110126"/>
    <n v="96215"/>
    <n v="147222"/>
    <n v="177361"/>
  </r>
  <r>
    <x v="12"/>
    <n v="3790"/>
    <x v="538"/>
    <x v="526"/>
    <n v="7714"/>
    <n v="241807000427"/>
    <s v="IE EL TEJAR"/>
    <n v="614"/>
    <n v="48"/>
    <n v="0"/>
    <n v="314"/>
    <n v="0"/>
    <n v="198"/>
    <n v="0"/>
    <n v="0"/>
    <n v="0"/>
    <n v="54"/>
    <n v="0"/>
    <n v="0"/>
    <n v="0"/>
    <n v="0"/>
    <n v="0"/>
    <n v="0"/>
    <n v="0"/>
    <n v="0"/>
    <n v="0"/>
    <n v="0"/>
    <n v="0"/>
    <n v="0"/>
    <n v="6"/>
    <n v="0"/>
    <n v="0"/>
    <n v="3"/>
    <n v="0"/>
    <n v="2"/>
    <n v="0"/>
    <n v="0"/>
    <n v="0"/>
    <n v="1"/>
    <n v="0"/>
    <n v="0"/>
    <n v="252"/>
    <n v="362"/>
    <n v="0"/>
    <x v="2672"/>
    <n v="79726"/>
    <n v="119589"/>
    <x v="3426"/>
    <n v="111382"/>
    <n v="97313"/>
    <n v="148901"/>
    <n v="179384"/>
  </r>
  <r>
    <x v="12"/>
    <n v="3790"/>
    <x v="538"/>
    <x v="526"/>
    <n v="7716"/>
    <n v="241807000583"/>
    <s v="IE NARANJAL"/>
    <n v="410"/>
    <n v="22"/>
    <n v="0"/>
    <n v="211"/>
    <n v="0"/>
    <n v="136"/>
    <n v="0"/>
    <n v="41"/>
    <n v="0"/>
    <n v="0"/>
    <n v="0"/>
    <n v="0"/>
    <n v="0"/>
    <n v="0"/>
    <n v="0"/>
    <n v="0"/>
    <n v="0"/>
    <n v="0"/>
    <n v="0"/>
    <n v="0"/>
    <n v="0"/>
    <n v="0"/>
    <n v="6"/>
    <n v="1"/>
    <n v="0"/>
    <n v="3"/>
    <n v="0"/>
    <n v="2"/>
    <n v="0"/>
    <n v="0"/>
    <n v="0"/>
    <n v="0"/>
    <n v="0"/>
    <n v="0"/>
    <n v="41"/>
    <n v="369"/>
    <n v="0"/>
    <x v="2673"/>
    <n v="79626"/>
    <n v="119439"/>
    <x v="3427"/>
    <n v="111243"/>
    <n v="97191"/>
    <n v="148714"/>
    <n v="179159"/>
  </r>
  <r>
    <x v="12"/>
    <n v="3790"/>
    <x v="539"/>
    <x v="527"/>
    <n v="7724"/>
    <n v="241872000141"/>
    <s v="IE LA VICTORIA"/>
    <n v="359"/>
    <n v="28"/>
    <n v="0"/>
    <n v="171"/>
    <n v="0"/>
    <n v="118"/>
    <n v="0"/>
    <n v="42"/>
    <n v="0"/>
    <n v="0"/>
    <n v="0"/>
    <n v="0"/>
    <n v="0"/>
    <n v="0"/>
    <n v="0"/>
    <n v="0"/>
    <n v="0"/>
    <n v="0"/>
    <n v="0"/>
    <n v="0"/>
    <n v="0"/>
    <n v="0"/>
    <n v="14"/>
    <n v="1"/>
    <n v="0"/>
    <n v="5"/>
    <n v="0"/>
    <n v="5"/>
    <n v="0"/>
    <n v="3"/>
    <n v="0"/>
    <n v="0"/>
    <n v="0"/>
    <n v="0"/>
    <n v="348"/>
    <n v="4"/>
    <n v="7"/>
    <x v="2674"/>
    <n v="79156"/>
    <n v="118734"/>
    <x v="3428"/>
    <n v="110586"/>
    <n v="96617"/>
    <n v="147836"/>
    <n v="178102"/>
  </r>
  <r>
    <x v="12"/>
    <n v="3790"/>
    <x v="539"/>
    <x v="527"/>
    <n v="7725"/>
    <n v="241872000191"/>
    <s v="CE POLONIA"/>
    <n v="90"/>
    <n v="19"/>
    <n v="0"/>
    <n v="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90"/>
    <n v="0"/>
    <x v="1620"/>
    <n v="78944"/>
    <n v="118415"/>
    <x v="2064"/>
    <n v="110289"/>
    <n v="96357"/>
    <n v="147439"/>
    <n v="177623"/>
  </r>
  <r>
    <x v="12"/>
    <n v="3790"/>
    <x v="539"/>
    <x v="527"/>
    <n v="7723"/>
    <n v="241872000469"/>
    <s v="IE SAN ALFONSO"/>
    <n v="202"/>
    <n v="14"/>
    <n v="0"/>
    <n v="87"/>
    <n v="0"/>
    <n v="73"/>
    <n v="0"/>
    <n v="0"/>
    <n v="0"/>
    <n v="28"/>
    <n v="0"/>
    <n v="0"/>
    <n v="0"/>
    <n v="0"/>
    <n v="0"/>
    <n v="0"/>
    <n v="0"/>
    <n v="0"/>
    <n v="0"/>
    <n v="0"/>
    <n v="0"/>
    <n v="0"/>
    <n v="2"/>
    <n v="1"/>
    <n v="0"/>
    <n v="1"/>
    <n v="0"/>
    <n v="0"/>
    <n v="0"/>
    <n v="0"/>
    <n v="0"/>
    <n v="0"/>
    <n v="0"/>
    <n v="0"/>
    <n v="101"/>
    <n v="101"/>
    <n v="0"/>
    <x v="2116"/>
    <n v="78940"/>
    <n v="118409"/>
    <x v="2623"/>
    <n v="110283"/>
    <n v="96352"/>
    <n v="147431"/>
    <n v="177614"/>
  </r>
  <r>
    <x v="13"/>
    <n v="3792"/>
    <x v="1037"/>
    <x v="973"/>
    <n v="15009"/>
    <n v="244001000418"/>
    <s v="INSTITUCI¿N EDUCATIVA RURAL NUESTRA SE¿ORA DEL PILAR"/>
    <n v="1208"/>
    <n v="2"/>
    <n v="133"/>
    <n v="47"/>
    <n v="533"/>
    <n v="0"/>
    <n v="404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27"/>
    <n v="81"/>
    <n v="0"/>
    <x v="1009"/>
    <n v="77016"/>
    <n v="115524"/>
    <x v="3429"/>
    <n v="107596"/>
    <n v="94005"/>
    <n v="143839"/>
    <n v="173287"/>
  </r>
  <r>
    <x v="13"/>
    <n v="4449"/>
    <x v="541"/>
    <x v="529"/>
    <n v="3509"/>
    <n v="244001000582"/>
    <s v="CENTRO ETNOEDUCATIVO #2"/>
    <n v="239"/>
    <n v="16"/>
    <n v="0"/>
    <n v="114"/>
    <n v="0"/>
    <n v="109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0"/>
    <n v="1"/>
    <n v="0"/>
    <n v="7"/>
    <n v="0"/>
    <n v="0"/>
    <n v="0"/>
    <n v="0"/>
    <n v="0"/>
    <n v="1022"/>
    <n v="0"/>
    <n v="118"/>
    <n v="1143"/>
    <x v="1438"/>
    <n v="78019"/>
    <n v="117028"/>
    <x v="1788"/>
    <n v="108997"/>
    <n v="95229"/>
    <n v="145712"/>
    <n v="175543"/>
  </r>
  <r>
    <x v="13"/>
    <n v="4449"/>
    <x v="541"/>
    <x v="529"/>
    <n v="3524"/>
    <n v="244001000671"/>
    <s v="LUIS ANTONIO ROBLES"/>
    <n v="1227"/>
    <n v="75"/>
    <n v="0"/>
    <n v="375"/>
    <n v="0"/>
    <n v="629"/>
    <n v="0"/>
    <n v="148"/>
    <n v="0"/>
    <n v="0"/>
    <n v="0"/>
    <n v="0"/>
    <n v="0"/>
    <n v="0"/>
    <n v="0"/>
    <n v="0"/>
    <n v="0"/>
    <n v="0"/>
    <n v="0"/>
    <n v="0"/>
    <n v="0"/>
    <n v="0"/>
    <n v="22"/>
    <n v="1"/>
    <n v="0"/>
    <n v="5"/>
    <n v="0"/>
    <n v="14"/>
    <n v="0"/>
    <n v="2"/>
    <n v="0"/>
    <n v="0"/>
    <n v="0"/>
    <n v="0"/>
    <n v="1227"/>
    <n v="0"/>
    <n v="0"/>
    <x v="1794"/>
    <n v="78504"/>
    <n v="117755"/>
    <x v="2253"/>
    <n v="109674"/>
    <n v="95820"/>
    <n v="146617"/>
    <n v="176633"/>
  </r>
  <r>
    <x v="13"/>
    <n v="3792"/>
    <x v="1037"/>
    <x v="973"/>
    <n v="15010"/>
    <n v="244001000787"/>
    <s v="INSTITUCION EDUCATIVA TECNICA RURAL AGROPECUARIA DE MINGUEO"/>
    <n v="2232"/>
    <n v="111"/>
    <n v="0"/>
    <n v="1242"/>
    <n v="0"/>
    <n v="709"/>
    <n v="0"/>
    <n v="0"/>
    <n v="0"/>
    <n v="170"/>
    <n v="0"/>
    <n v="0"/>
    <n v="0"/>
    <n v="0"/>
    <n v="0"/>
    <n v="0"/>
    <n v="0"/>
    <n v="0"/>
    <n v="0"/>
    <n v="0"/>
    <n v="0"/>
    <n v="0"/>
    <n v="19"/>
    <n v="1"/>
    <n v="0"/>
    <n v="8"/>
    <n v="0"/>
    <n v="10"/>
    <n v="0"/>
    <n v="0"/>
    <n v="0"/>
    <n v="0"/>
    <n v="0"/>
    <n v="0"/>
    <n v="2104"/>
    <n v="128"/>
    <n v="0"/>
    <x v="1770"/>
    <n v="78610"/>
    <n v="117914"/>
    <x v="2229"/>
    <n v="109822"/>
    <n v="95950"/>
    <n v="146816"/>
    <n v="176872"/>
  </r>
  <r>
    <x v="13"/>
    <n v="4449"/>
    <x v="541"/>
    <x v="529"/>
    <n v="3513"/>
    <n v="244001000833"/>
    <s v="CENTRO EDUCATIVO JOSE CHOLES"/>
    <n v="374"/>
    <n v="84"/>
    <n v="0"/>
    <n v="2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1"/>
    <n v="0"/>
    <n v="0"/>
    <n v="0"/>
    <n v="0"/>
    <n v="0"/>
    <n v="0"/>
    <n v="0"/>
    <n v="0"/>
    <n v="374"/>
    <n v="0"/>
    <n v="0"/>
    <x v="909"/>
    <n v="78041"/>
    <n v="117062"/>
    <x v="1035"/>
    <n v="109028"/>
    <n v="95256"/>
    <n v="145754"/>
    <n v="175593"/>
  </r>
  <r>
    <x v="13"/>
    <n v="3792"/>
    <x v="1037"/>
    <x v="973"/>
    <n v="15014"/>
    <n v="244001000914"/>
    <s v="CENTRO EDUCATIVO RURAL DE RIO ANCHO"/>
    <n v="322"/>
    <n v="43"/>
    <n v="0"/>
    <n v="203"/>
    <n v="0"/>
    <n v="76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218"/>
    <n v="104"/>
    <n v="0"/>
    <x v="1203"/>
    <n v="78565"/>
    <n v="117847"/>
    <x v="1429"/>
    <n v="109760"/>
    <n v="95895"/>
    <n v="146732"/>
    <n v="176771"/>
  </r>
  <r>
    <x v="13"/>
    <n v="4449"/>
    <x v="541"/>
    <x v="529"/>
    <n v="3492"/>
    <n v="244001001635"/>
    <s v="AGRICOLA DE TOMARRAZON"/>
    <n v="1102"/>
    <n v="81"/>
    <n v="0"/>
    <n v="588"/>
    <n v="0"/>
    <n v="314"/>
    <n v="0"/>
    <n v="0"/>
    <n v="0"/>
    <n v="119"/>
    <n v="0"/>
    <n v="0"/>
    <n v="0"/>
    <n v="0"/>
    <n v="0"/>
    <n v="0"/>
    <n v="0"/>
    <n v="0"/>
    <n v="0"/>
    <n v="0"/>
    <n v="0"/>
    <n v="0"/>
    <n v="31"/>
    <n v="3"/>
    <n v="0"/>
    <n v="11"/>
    <n v="0"/>
    <n v="15"/>
    <n v="0"/>
    <n v="0"/>
    <n v="0"/>
    <n v="2"/>
    <n v="0"/>
    <n v="0"/>
    <n v="1102"/>
    <n v="0"/>
    <n v="0"/>
    <x v="2493"/>
    <n v="78607"/>
    <n v="117910"/>
    <x v="3430"/>
    <n v="109819"/>
    <n v="95947"/>
    <n v="146811"/>
    <n v="176866"/>
  </r>
  <r>
    <x v="13"/>
    <n v="3792"/>
    <x v="1037"/>
    <x v="973"/>
    <n v="15015"/>
    <n v="244001001678"/>
    <s v="CENTRO EDUCATIVO RURAL BUENOS AIRES DE CAMPANA"/>
    <n v="395"/>
    <n v="67"/>
    <n v="0"/>
    <n v="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"/>
    <n v="0"/>
    <n v="5"/>
    <n v="0"/>
    <n v="0"/>
    <n v="0"/>
    <n v="0"/>
    <n v="0"/>
    <n v="0"/>
    <n v="0"/>
    <n v="0"/>
    <n v="257"/>
    <n v="138"/>
    <n v="0"/>
    <x v="2370"/>
    <n v="78249"/>
    <n v="117373"/>
    <x v="3431"/>
    <n v="109318"/>
    <n v="95509"/>
    <n v="146141"/>
    <n v="176060"/>
  </r>
  <r>
    <x v="13"/>
    <n v="4449"/>
    <x v="541"/>
    <x v="529"/>
    <n v="3510"/>
    <n v="244001001988"/>
    <s v="CENTRO ETNOEDUCATIVO #4"/>
    <n v="97"/>
    <n v="5"/>
    <n v="0"/>
    <n v="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1"/>
    <n v="0"/>
    <n v="0"/>
    <n v="348"/>
    <x v="2675"/>
    <n v="78322"/>
    <n v="117483"/>
    <x v="3432"/>
    <n v="109420"/>
    <n v="95599"/>
    <n v="146278"/>
    <n v="176224"/>
  </r>
  <r>
    <x v="13"/>
    <n v="4449"/>
    <x v="541"/>
    <x v="529"/>
    <n v="3512"/>
    <n v="244001002097"/>
    <s v="CENTRO EDUCATIVO DEL CARIBE"/>
    <n v="741"/>
    <n v="133"/>
    <n v="0"/>
    <n v="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"/>
    <n v="0"/>
    <n v="14"/>
    <n v="0"/>
    <n v="0"/>
    <n v="0"/>
    <n v="0"/>
    <n v="0"/>
    <n v="0"/>
    <n v="0"/>
    <n v="0"/>
    <n v="741"/>
    <n v="0"/>
    <n v="0"/>
    <x v="2486"/>
    <n v="77593"/>
    <n v="116388"/>
    <x v="3433"/>
    <n v="108401"/>
    <n v="94708"/>
    <n v="144916"/>
    <n v="174583"/>
  </r>
  <r>
    <x v="13"/>
    <n v="4449"/>
    <x v="541"/>
    <x v="529"/>
    <n v="3501"/>
    <n v="244001002356"/>
    <s v="LIVIO REGINALDO FISCHIONE"/>
    <n v="2763"/>
    <n v="0"/>
    <n v="101"/>
    <n v="0"/>
    <n v="964"/>
    <n v="0"/>
    <n v="1339"/>
    <n v="0"/>
    <n v="359"/>
    <n v="0"/>
    <n v="0"/>
    <n v="0"/>
    <n v="0"/>
    <n v="0"/>
    <n v="0"/>
    <n v="0"/>
    <n v="0"/>
    <n v="0"/>
    <n v="0"/>
    <n v="0"/>
    <n v="0"/>
    <n v="0"/>
    <n v="30"/>
    <n v="0"/>
    <n v="3"/>
    <n v="0"/>
    <n v="10"/>
    <n v="0"/>
    <n v="16"/>
    <n v="0"/>
    <n v="1"/>
    <n v="0"/>
    <n v="0"/>
    <n v="0"/>
    <n v="2763"/>
    <n v="0"/>
    <n v="0"/>
    <x v="155"/>
    <n v="77397"/>
    <n v="116094"/>
    <x v="979"/>
    <n v="108127"/>
    <n v="94469"/>
    <n v="144550"/>
    <n v="174142"/>
  </r>
  <r>
    <x v="13"/>
    <n v="4449"/>
    <x v="541"/>
    <x v="529"/>
    <n v="3507"/>
    <n v="244001002372"/>
    <s v="CENTRO ETNOEDUCATIVO #6"/>
    <n v="49"/>
    <n v="2"/>
    <n v="0"/>
    <n v="19"/>
    <n v="0"/>
    <n v="28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3"/>
    <n v="0"/>
    <n v="0"/>
    <n v="0"/>
    <n v="0"/>
    <n v="0"/>
    <n v="300"/>
    <n v="0"/>
    <n v="82"/>
    <n v="267"/>
    <x v="2184"/>
    <n v="77921"/>
    <n v="116881"/>
    <x v="2699"/>
    <n v="108860"/>
    <n v="95109"/>
    <n v="145529"/>
    <n v="175322"/>
  </r>
  <r>
    <x v="13"/>
    <n v="4449"/>
    <x v="541"/>
    <x v="529"/>
    <n v="3504"/>
    <n v="244001002437"/>
    <s v="SAN JUAN BAUTISTA"/>
    <n v="579"/>
    <n v="43"/>
    <n v="0"/>
    <n v="308"/>
    <n v="0"/>
    <n v="168"/>
    <n v="0"/>
    <n v="60"/>
    <n v="0"/>
    <n v="0"/>
    <n v="0"/>
    <n v="576"/>
    <n v="43"/>
    <n v="0"/>
    <n v="307"/>
    <n v="0"/>
    <n v="166"/>
    <n v="0"/>
    <n v="60"/>
    <n v="0"/>
    <n v="0"/>
    <n v="0"/>
    <n v="3"/>
    <n v="0"/>
    <n v="0"/>
    <n v="1"/>
    <n v="0"/>
    <n v="2"/>
    <n v="0"/>
    <n v="0"/>
    <n v="0"/>
    <n v="0"/>
    <n v="0"/>
    <n v="0"/>
    <n v="579"/>
    <n v="0"/>
    <n v="0"/>
    <x v="1740"/>
    <n v="78564"/>
    <n v="117846"/>
    <x v="3434"/>
    <n v="109759"/>
    <n v="95894"/>
    <n v="146730"/>
    <n v="176769"/>
  </r>
  <r>
    <x v="13"/>
    <n v="4449"/>
    <x v="541"/>
    <x v="529"/>
    <n v="3514"/>
    <n v="244001002780"/>
    <s v="CENT. EDUC. SIERRA NEVADA"/>
    <n v="534"/>
    <n v="44"/>
    <n v="0"/>
    <n v="400"/>
    <n v="0"/>
    <n v="90"/>
    <n v="0"/>
    <n v="0"/>
    <n v="0"/>
    <n v="0"/>
    <n v="0"/>
    <n v="290"/>
    <n v="31"/>
    <n v="0"/>
    <n v="259"/>
    <n v="0"/>
    <n v="0"/>
    <n v="0"/>
    <n v="0"/>
    <n v="0"/>
    <n v="0"/>
    <n v="0"/>
    <n v="27"/>
    <n v="2"/>
    <n v="0"/>
    <n v="25"/>
    <n v="0"/>
    <n v="0"/>
    <n v="0"/>
    <n v="0"/>
    <n v="0"/>
    <n v="0"/>
    <n v="0"/>
    <n v="0"/>
    <n v="302"/>
    <n v="232"/>
    <n v="0"/>
    <x v="1548"/>
    <n v="77772"/>
    <n v="116657"/>
    <x v="1983"/>
    <n v="108651"/>
    <n v="94927"/>
    <n v="145250"/>
    <n v="174986"/>
  </r>
  <r>
    <x v="13"/>
    <n v="3792"/>
    <x v="1037"/>
    <x v="973"/>
    <n v="15011"/>
    <n v="244001002879"/>
    <s v="INSTITUCI¿N EDUCATIVA RURALADOLFO ANTONIO MINDIOLA ROBLES"/>
    <n v="502"/>
    <n v="40"/>
    <n v="0"/>
    <n v="216"/>
    <n v="0"/>
    <n v="205"/>
    <n v="0"/>
    <n v="41"/>
    <n v="0"/>
    <n v="0"/>
    <n v="0"/>
    <n v="0"/>
    <n v="0"/>
    <n v="0"/>
    <n v="0"/>
    <n v="0"/>
    <n v="0"/>
    <n v="0"/>
    <n v="0"/>
    <n v="0"/>
    <n v="0"/>
    <n v="0"/>
    <n v="4"/>
    <n v="0"/>
    <n v="0"/>
    <n v="1"/>
    <n v="0"/>
    <n v="3"/>
    <n v="0"/>
    <n v="0"/>
    <n v="0"/>
    <n v="0"/>
    <n v="0"/>
    <n v="0"/>
    <n v="465"/>
    <n v="37"/>
    <n v="0"/>
    <x v="2676"/>
    <n v="78515"/>
    <n v="117771"/>
    <x v="3435"/>
    <n v="109689"/>
    <n v="95833"/>
    <n v="146638"/>
    <n v="176657"/>
  </r>
  <r>
    <x v="13"/>
    <n v="3792"/>
    <x v="1037"/>
    <x v="973"/>
    <n v="15012"/>
    <n v="244001002887"/>
    <s v="INSTITUCI¿N EDUCATIVA RURAL SAN ANTONIO DE PALOMINO"/>
    <n v="801"/>
    <n v="66"/>
    <n v="0"/>
    <n v="406"/>
    <n v="0"/>
    <n v="259"/>
    <n v="0"/>
    <n v="70"/>
    <n v="0"/>
    <n v="0"/>
    <n v="0"/>
    <n v="0"/>
    <n v="0"/>
    <n v="0"/>
    <n v="0"/>
    <n v="0"/>
    <n v="0"/>
    <n v="0"/>
    <n v="0"/>
    <n v="0"/>
    <n v="0"/>
    <n v="0"/>
    <n v="13"/>
    <n v="0"/>
    <n v="0"/>
    <n v="5"/>
    <n v="0"/>
    <n v="8"/>
    <n v="0"/>
    <n v="0"/>
    <n v="0"/>
    <n v="0"/>
    <n v="0"/>
    <n v="0"/>
    <n v="801"/>
    <n v="0"/>
    <n v="0"/>
    <x v="1877"/>
    <n v="78662"/>
    <n v="117992"/>
    <x v="2948"/>
    <n v="109895"/>
    <n v="96013"/>
    <n v="146912"/>
    <n v="176989"/>
  </r>
  <r>
    <x v="13"/>
    <n v="4449"/>
    <x v="541"/>
    <x v="529"/>
    <n v="3505"/>
    <n v="244001002895"/>
    <s v="EVARISTO ACOSTA-MONGUI"/>
    <n v="515"/>
    <n v="44"/>
    <n v="0"/>
    <n v="247"/>
    <n v="0"/>
    <n v="180"/>
    <n v="0"/>
    <n v="44"/>
    <n v="0"/>
    <n v="0"/>
    <n v="0"/>
    <n v="0"/>
    <n v="0"/>
    <n v="0"/>
    <n v="0"/>
    <n v="0"/>
    <n v="0"/>
    <n v="0"/>
    <n v="0"/>
    <n v="0"/>
    <n v="0"/>
    <n v="0"/>
    <n v="6"/>
    <n v="1"/>
    <n v="0"/>
    <n v="5"/>
    <n v="0"/>
    <n v="0"/>
    <n v="0"/>
    <n v="0"/>
    <n v="0"/>
    <n v="0"/>
    <n v="0"/>
    <n v="0"/>
    <n v="515"/>
    <n v="0"/>
    <n v="0"/>
    <x v="2008"/>
    <n v="79214"/>
    <n v="118820"/>
    <x v="2506"/>
    <n v="110666"/>
    <n v="96687"/>
    <n v="147943"/>
    <n v="178231"/>
  </r>
  <r>
    <x v="13"/>
    <n v="4449"/>
    <x v="541"/>
    <x v="529"/>
    <n v="125956"/>
    <n v="244001002933"/>
    <s v="CENTRO ETNOEDUCATIVO # 5 (ANARALITO NUEVO)"/>
    <n v="187"/>
    <n v="26"/>
    <n v="0"/>
    <n v="64"/>
    <n v="0"/>
    <n v="97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355"/>
    <n v="0"/>
    <n v="97"/>
    <n v="445"/>
    <x v="2677"/>
    <n v="77966"/>
    <n v="116948"/>
    <x v="3436"/>
    <n v="108922"/>
    <n v="95163"/>
    <n v="145612"/>
    <n v="175422"/>
  </r>
  <r>
    <x v="13"/>
    <n v="4449"/>
    <x v="541"/>
    <x v="529"/>
    <n v="126058"/>
    <n v="244001003042"/>
    <s v="CENTRO ETNOEDUCATIVO #10 (CUCURUMANA)"/>
    <n v="80"/>
    <n v="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05"/>
    <n v="0"/>
    <n v="0"/>
    <n v="585"/>
    <x v="2678"/>
    <n v="78088"/>
    <n v="117132"/>
    <x v="3437"/>
    <n v="109093"/>
    <n v="95313"/>
    <n v="145841"/>
    <n v="175698"/>
  </r>
  <r>
    <x v="13"/>
    <n v="4449"/>
    <x v="541"/>
    <x v="529"/>
    <n v="125957"/>
    <n v="244001003158"/>
    <s v="CENTRO ETNOEDUCATIVO #7 (EL PARAISO)"/>
    <n v="64"/>
    <n v="9"/>
    <n v="0"/>
    <n v="27"/>
    <n v="0"/>
    <n v="28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0"/>
    <n v="0"/>
    <n v="2"/>
    <n v="0"/>
    <n v="0"/>
    <n v="0"/>
    <n v="0"/>
    <n v="0"/>
    <n v="926"/>
    <n v="0"/>
    <n v="189"/>
    <n v="801"/>
    <x v="1253"/>
    <n v="78188"/>
    <n v="117281"/>
    <x v="1494"/>
    <n v="109232"/>
    <n v="95434"/>
    <n v="146027"/>
    <n v="175922"/>
  </r>
  <r>
    <x v="13"/>
    <n v="4449"/>
    <x v="541"/>
    <x v="529"/>
    <n v="3506"/>
    <n v="244001003212"/>
    <s v="CENTRO ETNOEDUCATIVO #3"/>
    <n v="144"/>
    <n v="25"/>
    <n v="0"/>
    <n v="11"/>
    <n v="0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03"/>
    <n v="0"/>
    <n v="0"/>
    <n v="847"/>
    <x v="787"/>
    <n v="77571"/>
    <n v="116355"/>
    <x v="887"/>
    <n v="108370"/>
    <n v="94681"/>
    <n v="144875"/>
    <n v="174534"/>
  </r>
  <r>
    <x v="13"/>
    <n v="4449"/>
    <x v="541"/>
    <x v="529"/>
    <n v="3508"/>
    <n v="244001003301"/>
    <s v="CENTRO ETNOEDUCATIVO #1"/>
    <n v="287"/>
    <n v="46"/>
    <n v="0"/>
    <n v="179"/>
    <n v="0"/>
    <n v="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46"/>
    <n v="0"/>
    <n v="0"/>
    <n v="1233"/>
    <x v="2679"/>
    <n v="78198"/>
    <n v="117296"/>
    <x v="3235"/>
    <n v="109247"/>
    <n v="95447"/>
    <n v="146046"/>
    <n v="175945"/>
  </r>
  <r>
    <x v="13"/>
    <n v="4449"/>
    <x v="541"/>
    <x v="529"/>
    <n v="3511"/>
    <n v="244001003476"/>
    <s v="CENTRO ETNOEDUCATIVO #14"/>
    <n v="150"/>
    <n v="51"/>
    <n v="0"/>
    <n v="95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49"/>
    <n v="0"/>
    <n v="0"/>
    <n v="1499"/>
    <x v="455"/>
    <n v="76975"/>
    <n v="115463"/>
    <x v="1252"/>
    <n v="107539"/>
    <n v="93955"/>
    <n v="143763"/>
    <n v="173195"/>
  </r>
  <r>
    <x v="13"/>
    <n v="4449"/>
    <x v="541"/>
    <x v="529"/>
    <n v="125976"/>
    <n v="244001003514"/>
    <s v="CENTRO ETNOEDUCATIVO #8 (PARAVER)"/>
    <n v="54"/>
    <n v="12"/>
    <n v="0"/>
    <n v="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58"/>
    <n v="0"/>
    <n v="0"/>
    <n v="712"/>
    <x v="859"/>
    <n v="78025"/>
    <n v="117037"/>
    <x v="1606"/>
    <n v="109005"/>
    <n v="95236"/>
    <n v="145723"/>
    <n v="175556"/>
  </r>
  <r>
    <x v="13"/>
    <n v="4449"/>
    <x v="541"/>
    <x v="529"/>
    <n v="125996"/>
    <n v="244001004529"/>
    <s v="CENTRO ETNOEDUCATIVO #9 (MAÑATURE)"/>
    <n v="28"/>
    <n v="10"/>
    <n v="0"/>
    <n v="12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09"/>
    <n v="0"/>
    <n v="0"/>
    <n v="637"/>
    <x v="598"/>
    <n v="77398"/>
    <n v="116097"/>
    <x v="648"/>
    <n v="108130"/>
    <n v="94471"/>
    <n v="144553"/>
    <n v="174146"/>
  </r>
  <r>
    <x v="13"/>
    <n v="4449"/>
    <x v="541"/>
    <x v="529"/>
    <n v="126036"/>
    <n v="244001004669"/>
    <s v="CENTRO ETNOEDUCATIVO #11 (JARIJIÑAMANA MERIDAI)"/>
    <n v="185"/>
    <n v="16"/>
    <n v="0"/>
    <n v="56"/>
    <n v="0"/>
    <n v="113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580"/>
    <n v="242"/>
    <n v="0"/>
    <n v="523"/>
    <x v="2455"/>
    <n v="77979"/>
    <n v="116968"/>
    <x v="3438"/>
    <n v="108941"/>
    <n v="95180"/>
    <n v="145638"/>
    <n v="175453"/>
  </r>
  <r>
    <x v="13"/>
    <n v="4449"/>
    <x v="541"/>
    <x v="529"/>
    <n v="126077"/>
    <n v="244001004715"/>
    <s v="CENTRO ETNOEDUCATIVO #12 (MUURAI)"/>
    <n v="118"/>
    <n v="33"/>
    <n v="0"/>
    <n v="74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7"/>
    <n v="1"/>
    <n v="0"/>
    <n v="6"/>
    <n v="0"/>
    <n v="0"/>
    <n v="0"/>
    <n v="0"/>
    <n v="0"/>
    <n v="0"/>
    <n v="0"/>
    <n v="1062"/>
    <n v="0"/>
    <n v="0"/>
    <n v="1180"/>
    <x v="2680"/>
    <n v="78130"/>
    <n v="117194"/>
    <x v="3439"/>
    <n v="109152"/>
    <n v="95364"/>
    <n v="145919"/>
    <n v="175792"/>
  </r>
  <r>
    <x v="13"/>
    <n v="4449"/>
    <x v="541"/>
    <x v="529"/>
    <n v="126076"/>
    <n v="244001004791"/>
    <s v="CENTRO ETNOEDUCATIVO #13 (BELEN)"/>
    <n v="51"/>
    <n v="10"/>
    <n v="0"/>
    <n v="4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4"/>
    <n v="0"/>
    <n v="0"/>
    <n v="0"/>
    <n v="0"/>
    <n v="0"/>
    <n v="0"/>
    <n v="0"/>
    <n v="498"/>
    <n v="0"/>
    <n v="38"/>
    <n v="511"/>
    <x v="2681"/>
    <n v="77981"/>
    <n v="116971"/>
    <x v="3440"/>
    <n v="108943"/>
    <n v="95182"/>
    <n v="145640"/>
    <n v="175456"/>
  </r>
  <r>
    <x v="13"/>
    <n v="4449"/>
    <x v="541"/>
    <x v="529"/>
    <n v="126078"/>
    <n v="244001004961"/>
    <s v="CENTRO ETNOEDUCATIVO #16 (UNA¿ APUTCHON)"/>
    <n v="13"/>
    <n v="12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71"/>
    <n v="0"/>
    <n v="0"/>
    <n v="584"/>
    <x v="2682"/>
    <n v="77434"/>
    <n v="116150"/>
    <x v="110"/>
    <n v="108180"/>
    <n v="94514"/>
    <n v="144619"/>
    <n v="174226"/>
  </r>
  <r>
    <x v="13"/>
    <n v="4449"/>
    <x v="541"/>
    <x v="529"/>
    <n v="126056"/>
    <n v="244001005011"/>
    <s v="CENTRO ETNOEDUCATIVO #17 (KOUSACHON)"/>
    <n v="105"/>
    <n v="10"/>
    <n v="0"/>
    <n v="7"/>
    <n v="0"/>
    <n v="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05"/>
    <n v="0"/>
    <n v="41"/>
    <n v="869"/>
    <x v="9"/>
    <n v="77203"/>
    <n v="115804"/>
    <x v="9"/>
    <n v="107857"/>
    <n v="94232"/>
    <n v="144188"/>
    <n v="173706"/>
  </r>
  <r>
    <x v="13"/>
    <n v="3792"/>
    <x v="1037"/>
    <x v="973"/>
    <n v="111332"/>
    <n v="244001800869"/>
    <s v="I. ETNOEDUC RURAL INTERNADO INDIG DE DUMINGUEKA"/>
    <n v="52"/>
    <n v="0"/>
    <n v="38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98"/>
    <n v="0"/>
    <n v="0"/>
    <n v="550"/>
    <x v="521"/>
    <n v="76400"/>
    <n v="114599"/>
    <x v="3441"/>
    <n v="106735"/>
    <n v="93252"/>
    <n v="142688"/>
    <n v="171899"/>
  </r>
  <r>
    <x v="13"/>
    <n v="3792"/>
    <x v="1037"/>
    <x v="973"/>
    <n v="99407"/>
    <n v="244001800886"/>
    <s v="CENTRO ETNOEDUCATIVO INDIGENA KOGI"/>
    <n v="17"/>
    <n v="6"/>
    <n v="0"/>
    <n v="0"/>
    <n v="0"/>
    <n v="0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9"/>
    <n v="0"/>
    <n v="0"/>
    <n v="246"/>
    <x v="1588"/>
    <n v="78547"/>
    <n v="117819"/>
    <x v="3442"/>
    <n v="109734"/>
    <n v="95873"/>
    <n v="146697"/>
    <n v="176730"/>
  </r>
  <r>
    <x v="13"/>
    <n v="3792"/>
    <x v="1038"/>
    <x v="686"/>
    <n v="134468"/>
    <n v="244035003181"/>
    <s v="INSTITUCION ETNOEDUCATIVA RURAL AKUAIPA INTERNADO INDIGENA DE"/>
    <n v="30"/>
    <n v="11"/>
    <n v="0"/>
    <n v="4"/>
    <n v="0"/>
    <n v="14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28"/>
    <n v="0"/>
    <n v="0"/>
    <n v="1658"/>
    <x v="1410"/>
    <n v="78336"/>
    <n v="117504"/>
    <x v="1750"/>
    <n v="109440"/>
    <n v="95616"/>
    <n v="146304"/>
    <n v="176256"/>
  </r>
  <r>
    <x v="13"/>
    <n v="3792"/>
    <x v="1038"/>
    <x v="686"/>
    <n v="139194"/>
    <n v="244035003432"/>
    <s v="CENTRO ETNOEDUCATIVO RURAL UTPURAI"/>
    <n v="66"/>
    <n v="57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32"/>
    <n v="0"/>
    <n v="498"/>
    <n v="0"/>
    <x v="2449"/>
    <n v="78371"/>
    <n v="117557"/>
    <x v="3086"/>
    <n v="109489"/>
    <n v="95659"/>
    <n v="146370"/>
    <n v="176335"/>
  </r>
  <r>
    <x v="13"/>
    <n v="3792"/>
    <x v="1039"/>
    <x v="974"/>
    <n v="134868"/>
    <n v="244078000054"/>
    <s v="CENTRO ETNOEDUCATIVO RURAL LA CRUZ (IPUNASHI)"/>
    <n v="175"/>
    <n v="0"/>
    <n v="11"/>
    <n v="0"/>
    <n v="152"/>
    <n v="0"/>
    <n v="12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4"/>
    <n v="0"/>
    <n v="0"/>
    <n v="0"/>
    <n v="0"/>
    <n v="0"/>
    <n v="0"/>
    <n v="163"/>
    <n v="0"/>
    <n v="0"/>
    <n v="338"/>
    <x v="2603"/>
    <n v="76423"/>
    <n v="114634"/>
    <x v="3443"/>
    <n v="106768"/>
    <n v="93281"/>
    <n v="142732"/>
    <n v="171952"/>
  </r>
  <r>
    <x v="13"/>
    <n v="3792"/>
    <x v="542"/>
    <x v="530"/>
    <n v="3523"/>
    <n v="244078000542"/>
    <s v="CENTRO EDUCATIVO LUIS A. BRITO DE SAN PEDRO"/>
    <n v="325"/>
    <n v="52"/>
    <n v="0"/>
    <n v="215"/>
    <n v="0"/>
    <n v="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25"/>
    <n v="0"/>
    <x v="2181"/>
    <n v="78386"/>
    <n v="117579"/>
    <x v="2696"/>
    <n v="109510"/>
    <n v="95677"/>
    <n v="146398"/>
    <n v="176368"/>
  </r>
  <r>
    <x v="13"/>
    <n v="3792"/>
    <x v="1039"/>
    <x v="974"/>
    <n v="3400"/>
    <n v="244078000577"/>
    <s v="INSTITUCI¿N EDUCATIVA NUESTRA SE¿ORA DEL CARMEN"/>
    <n v="1309"/>
    <n v="0"/>
    <n v="94"/>
    <n v="0"/>
    <n v="445"/>
    <n v="0"/>
    <n v="512"/>
    <n v="0"/>
    <n v="258"/>
    <n v="0"/>
    <n v="0"/>
    <n v="512"/>
    <n v="0"/>
    <n v="0"/>
    <n v="0"/>
    <n v="0"/>
    <n v="0"/>
    <n v="512"/>
    <n v="0"/>
    <n v="0"/>
    <n v="0"/>
    <n v="0"/>
    <n v="20"/>
    <n v="0"/>
    <n v="3"/>
    <n v="0"/>
    <n v="11"/>
    <n v="0"/>
    <n v="6"/>
    <n v="0"/>
    <n v="0"/>
    <n v="0"/>
    <n v="0"/>
    <n v="0"/>
    <n v="1289"/>
    <n v="20"/>
    <n v="0"/>
    <x v="1372"/>
    <n v="76891"/>
    <n v="115336"/>
    <x v="1692"/>
    <n v="107421"/>
    <n v="93852"/>
    <n v="143606"/>
    <n v="173005"/>
  </r>
  <r>
    <x v="13"/>
    <n v="3792"/>
    <x v="542"/>
    <x v="530"/>
    <n v="132868"/>
    <n v="244078000712"/>
    <s v="PROVINCIAL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2"/>
    <n v="0"/>
    <n v="0"/>
    <n v="145"/>
    <x v="554"/>
    <n v="77542"/>
    <n v="116312"/>
    <x v="595"/>
    <n v="108330"/>
    <n v="94646"/>
    <n v="144821"/>
    <n v="174469"/>
  </r>
  <r>
    <x v="13"/>
    <n v="3792"/>
    <x v="1039"/>
    <x v="974"/>
    <n v="134368"/>
    <n v="244078000861"/>
    <s v="I.E. CARLOS ALBERTO CAMARGO MENDEZ"/>
    <n v="1067"/>
    <n v="0"/>
    <n v="110"/>
    <n v="0"/>
    <n v="617"/>
    <n v="0"/>
    <n v="340"/>
    <n v="0"/>
    <n v="0"/>
    <n v="0"/>
    <n v="0"/>
    <n v="0"/>
    <n v="0"/>
    <n v="0"/>
    <n v="0"/>
    <n v="0"/>
    <n v="0"/>
    <n v="0"/>
    <n v="0"/>
    <n v="0"/>
    <n v="0"/>
    <n v="0"/>
    <n v="32"/>
    <n v="0"/>
    <n v="6"/>
    <n v="0"/>
    <n v="12"/>
    <n v="0"/>
    <n v="14"/>
    <n v="0"/>
    <n v="0"/>
    <n v="0"/>
    <n v="0"/>
    <n v="0"/>
    <n v="1067"/>
    <n v="0"/>
    <n v="0"/>
    <x v="517"/>
    <n v="76693"/>
    <n v="115038"/>
    <x v="553"/>
    <n v="107144"/>
    <n v="93610"/>
    <n v="143235"/>
    <n v="172558"/>
  </r>
  <r>
    <x v="13"/>
    <n v="3792"/>
    <x v="1039"/>
    <x v="974"/>
    <n v="3398"/>
    <n v="244078000879"/>
    <s v="INSTITUCIÓN EDUCATIVA GUAMACHITO"/>
    <n v="272"/>
    <n v="21"/>
    <n v="0"/>
    <n v="249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10"/>
    <n v="0"/>
    <n v="0"/>
    <n v="0"/>
    <n v="0"/>
    <n v="0"/>
    <n v="0"/>
    <n v="0"/>
    <n v="396"/>
    <n v="0"/>
    <n v="0"/>
    <n v="668"/>
    <x v="2248"/>
    <n v="78669"/>
    <n v="118003"/>
    <x v="3444"/>
    <n v="109905"/>
    <n v="96022"/>
    <n v="146926"/>
    <n v="177005"/>
  </r>
  <r>
    <x v="13"/>
    <n v="3792"/>
    <x v="542"/>
    <x v="530"/>
    <n v="134428"/>
    <n v="244078001336"/>
    <s v="BALLENAS"/>
    <n v="45"/>
    <n v="5"/>
    <n v="0"/>
    <n v="33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2"/>
    <n v="0"/>
    <n v="2"/>
    <n v="0"/>
    <n v="0"/>
    <n v="0"/>
    <n v="0"/>
    <n v="0"/>
    <n v="288"/>
    <n v="0"/>
    <n v="0"/>
    <n v="333"/>
    <x v="869"/>
    <n v="77882"/>
    <n v="116822"/>
    <x v="986"/>
    <n v="108805"/>
    <n v="95061"/>
    <n v="145456"/>
    <n v="175234"/>
  </r>
  <r>
    <x v="13"/>
    <n v="3792"/>
    <x v="1037"/>
    <x v="973"/>
    <n v="15013"/>
    <n v="244090000124"/>
    <s v="INSTITUCION EDUCATIVA RURAL MIGUEL PINEDO BARROS"/>
    <n v="765"/>
    <n v="54"/>
    <n v="0"/>
    <n v="297"/>
    <n v="0"/>
    <n v="310"/>
    <n v="0"/>
    <n v="104"/>
    <n v="0"/>
    <n v="0"/>
    <n v="0"/>
    <n v="0"/>
    <n v="0"/>
    <n v="0"/>
    <n v="0"/>
    <n v="0"/>
    <n v="0"/>
    <n v="0"/>
    <n v="0"/>
    <n v="0"/>
    <n v="0"/>
    <n v="0"/>
    <n v="10"/>
    <n v="0"/>
    <n v="0"/>
    <n v="3"/>
    <n v="0"/>
    <n v="7"/>
    <n v="0"/>
    <n v="0"/>
    <n v="0"/>
    <n v="0"/>
    <n v="0"/>
    <n v="0"/>
    <n v="765"/>
    <n v="0"/>
    <n v="0"/>
    <x v="2683"/>
    <n v="79215"/>
    <n v="118822"/>
    <x v="3445"/>
    <n v="110668"/>
    <n v="96689"/>
    <n v="147946"/>
    <n v="178234"/>
  </r>
  <r>
    <x v="13"/>
    <n v="3792"/>
    <x v="1040"/>
    <x v="975"/>
    <n v="15006"/>
    <n v="244098000042"/>
    <s v="INSTITUCION EDUCATIVA RURAL GLADIS BONILLA DE GIL"/>
    <n v="216"/>
    <n v="18"/>
    <n v="0"/>
    <n v="106"/>
    <n v="0"/>
    <n v="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6"/>
    <n v="0"/>
    <n v="0"/>
    <x v="2684"/>
    <n v="78220"/>
    <n v="117330"/>
    <x v="3446"/>
    <n v="109278"/>
    <n v="95475"/>
    <n v="146088"/>
    <n v="175996"/>
  </r>
  <r>
    <x v="13"/>
    <n v="3792"/>
    <x v="1040"/>
    <x v="975"/>
    <n v="15005"/>
    <n v="244279000214"/>
    <s v="INSTITUCION EDUCATIVA RURAL DE BUENAVISTA"/>
    <n v="594"/>
    <n v="58"/>
    <n v="0"/>
    <n v="277"/>
    <n v="0"/>
    <n v="191"/>
    <n v="0"/>
    <n v="68"/>
    <n v="0"/>
    <n v="0"/>
    <n v="0"/>
    <n v="0"/>
    <n v="0"/>
    <n v="0"/>
    <n v="0"/>
    <n v="0"/>
    <n v="0"/>
    <n v="0"/>
    <n v="0"/>
    <n v="0"/>
    <n v="0"/>
    <n v="0"/>
    <n v="24"/>
    <n v="2"/>
    <n v="0"/>
    <n v="16"/>
    <n v="0"/>
    <n v="5"/>
    <n v="0"/>
    <n v="1"/>
    <n v="0"/>
    <n v="0"/>
    <n v="0"/>
    <n v="0"/>
    <n v="594"/>
    <n v="0"/>
    <n v="0"/>
    <x v="2685"/>
    <n v="79351"/>
    <n v="119026"/>
    <x v="3447"/>
    <n v="110858"/>
    <n v="96854"/>
    <n v="148200"/>
    <n v="178539"/>
  </r>
  <r>
    <x v="13"/>
    <n v="3792"/>
    <x v="544"/>
    <x v="532"/>
    <n v="3397"/>
    <n v="244279000222"/>
    <s v="CENTRO EDUCATIVO JOSE PEREZ"/>
    <n v="219"/>
    <n v="36"/>
    <n v="0"/>
    <n v="150"/>
    <n v="0"/>
    <n v="33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n v="0"/>
    <n v="11"/>
    <n v="0"/>
    <n v="3"/>
    <n v="0"/>
    <n v="0"/>
    <n v="0"/>
    <n v="0"/>
    <n v="0"/>
    <n v="0"/>
    <n v="0"/>
    <n v="219"/>
    <n v="0"/>
    <x v="1279"/>
    <n v="78820"/>
    <n v="118230"/>
    <x v="1535"/>
    <n v="110117"/>
    <n v="96207"/>
    <n v="147209"/>
    <n v="177346"/>
  </r>
  <r>
    <x v="13"/>
    <n v="3792"/>
    <x v="1040"/>
    <x v="975"/>
    <n v="15004"/>
    <n v="244279000826"/>
    <s v="INSTITUCION EDUCATIVA MARGOTH MAESTRE DE ARIZA"/>
    <n v="975"/>
    <n v="0"/>
    <n v="0"/>
    <n v="0"/>
    <n v="544"/>
    <n v="0"/>
    <n v="304"/>
    <n v="0"/>
    <n v="127"/>
    <n v="0"/>
    <n v="0"/>
    <n v="0"/>
    <n v="0"/>
    <n v="0"/>
    <n v="0"/>
    <n v="0"/>
    <n v="0"/>
    <n v="0"/>
    <n v="0"/>
    <n v="0"/>
    <n v="0"/>
    <n v="0"/>
    <n v="57"/>
    <n v="0"/>
    <n v="0"/>
    <n v="0"/>
    <n v="38"/>
    <n v="0"/>
    <n v="15"/>
    <n v="0"/>
    <n v="4"/>
    <n v="0"/>
    <n v="0"/>
    <n v="0"/>
    <n v="975"/>
    <n v="0"/>
    <n v="0"/>
    <x v="1549"/>
    <n v="76903"/>
    <n v="115353"/>
    <x v="1984"/>
    <n v="107437"/>
    <n v="93866"/>
    <n v="143627"/>
    <n v="173031"/>
  </r>
  <r>
    <x v="13"/>
    <n v="3792"/>
    <x v="1040"/>
    <x v="975"/>
    <n v="15007"/>
    <n v="244279000885"/>
    <s v="CENTRO EDNOEDUCATIVO DE CAICEMAPA"/>
    <n v="165"/>
    <n v="6"/>
    <n v="0"/>
    <n v="156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6"/>
    <n v="0"/>
    <n v="3"/>
    <n v="0"/>
    <n v="0"/>
    <n v="0"/>
    <n v="0"/>
    <n v="0"/>
    <n v="240"/>
    <n v="0"/>
    <n v="0"/>
    <n v="405"/>
    <x v="433"/>
    <n v="77855"/>
    <n v="116781"/>
    <x v="458"/>
    <n v="108767"/>
    <n v="95028"/>
    <n v="145405"/>
    <n v="175173"/>
  </r>
  <r>
    <x v="13"/>
    <n v="3792"/>
    <x v="544"/>
    <x v="532"/>
    <n v="3399"/>
    <n v="244279000982"/>
    <s v="CENTRO EDUCATIVO DE ALMAPOQUE"/>
    <n v="312"/>
    <n v="51"/>
    <n v="0"/>
    <n v="225"/>
    <n v="0"/>
    <n v="36"/>
    <n v="0"/>
    <n v="0"/>
    <n v="0"/>
    <n v="0"/>
    <n v="0"/>
    <n v="0"/>
    <n v="0"/>
    <n v="0"/>
    <n v="0"/>
    <n v="0"/>
    <n v="0"/>
    <n v="0"/>
    <n v="0"/>
    <n v="0"/>
    <n v="0"/>
    <n v="0"/>
    <n v="49"/>
    <n v="9"/>
    <n v="0"/>
    <n v="38"/>
    <n v="0"/>
    <n v="2"/>
    <n v="0"/>
    <n v="0"/>
    <n v="0"/>
    <n v="0"/>
    <n v="0"/>
    <n v="0"/>
    <n v="36"/>
    <n v="276"/>
    <n v="0"/>
    <x v="1637"/>
    <n v="78730"/>
    <n v="118095"/>
    <x v="2082"/>
    <n v="109990"/>
    <n v="96097"/>
    <n v="147040"/>
    <n v="177142"/>
  </r>
  <r>
    <x v="13"/>
    <n v="3792"/>
    <x v="544"/>
    <x v="532"/>
    <n v="3392"/>
    <n v="244279001008"/>
    <s v="INSTITUCION EDUCATIVA ERNESTO PARODI MEDINA"/>
    <n v="1795"/>
    <n v="0"/>
    <n v="177"/>
    <n v="0"/>
    <n v="980"/>
    <n v="0"/>
    <n v="510"/>
    <n v="0"/>
    <n v="128"/>
    <n v="0"/>
    <n v="0"/>
    <n v="0"/>
    <n v="0"/>
    <n v="0"/>
    <n v="0"/>
    <n v="0"/>
    <n v="0"/>
    <n v="0"/>
    <n v="0"/>
    <n v="0"/>
    <n v="0"/>
    <n v="0"/>
    <n v="130"/>
    <n v="0"/>
    <n v="4"/>
    <n v="0"/>
    <n v="28"/>
    <n v="0"/>
    <n v="79"/>
    <n v="0"/>
    <n v="19"/>
    <n v="0"/>
    <n v="0"/>
    <n v="0"/>
    <n v="1795"/>
    <n v="0"/>
    <n v="0"/>
    <x v="675"/>
    <n v="77164"/>
    <n v="115745"/>
    <x v="745"/>
    <n v="107802"/>
    <n v="94185"/>
    <n v="144115"/>
    <n v="173618"/>
  </r>
  <r>
    <x v="13"/>
    <n v="3792"/>
    <x v="1040"/>
    <x v="975"/>
    <n v="15008"/>
    <n v="244279001016"/>
    <s v="CENTRO EDUCATIVO DE DISTRACCION"/>
    <n v="118"/>
    <n v="25"/>
    <n v="0"/>
    <n v="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4"/>
    <n v="0"/>
    <n v="18"/>
    <n v="0"/>
    <n v="0"/>
    <n v="0"/>
    <n v="0"/>
    <n v="0"/>
    <n v="0"/>
    <n v="0"/>
    <n v="0"/>
    <n v="0"/>
    <n v="118"/>
    <n v="0"/>
    <x v="2686"/>
    <n v="78281"/>
    <n v="117421"/>
    <x v="3448"/>
    <n v="109363"/>
    <n v="95549"/>
    <n v="146202"/>
    <n v="176132"/>
  </r>
  <r>
    <x v="13"/>
    <n v="3792"/>
    <x v="544"/>
    <x v="532"/>
    <n v="3395"/>
    <n v="244279001300"/>
    <s v="I. E. TÉCNICA AGROPECUARIA DE CONEJO"/>
    <n v="399"/>
    <n v="44"/>
    <n v="0"/>
    <n v="221"/>
    <n v="0"/>
    <n v="100"/>
    <n v="0"/>
    <n v="0"/>
    <n v="0"/>
    <n v="34"/>
    <n v="0"/>
    <n v="0"/>
    <n v="0"/>
    <n v="0"/>
    <n v="0"/>
    <n v="0"/>
    <n v="0"/>
    <n v="0"/>
    <n v="0"/>
    <n v="0"/>
    <n v="0"/>
    <n v="0"/>
    <n v="11"/>
    <n v="0"/>
    <n v="0"/>
    <n v="7"/>
    <n v="0"/>
    <n v="4"/>
    <n v="0"/>
    <n v="0"/>
    <n v="0"/>
    <n v="0"/>
    <n v="0"/>
    <n v="0"/>
    <n v="399"/>
    <n v="0"/>
    <n v="0"/>
    <x v="2476"/>
    <n v="78804"/>
    <n v="118206"/>
    <x v="3187"/>
    <n v="110094"/>
    <n v="96187"/>
    <n v="147179"/>
    <n v="177309"/>
  </r>
  <r>
    <x v="13"/>
    <n v="3792"/>
    <x v="544"/>
    <x v="532"/>
    <n v="3396"/>
    <n v="244279001415"/>
    <s v="INSTITUCIÓN EDUCATIVA MAYABANGLOMA"/>
    <n v="134"/>
    <n v="0"/>
    <n v="0"/>
    <n v="129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7"/>
    <n v="0"/>
    <n v="0"/>
    <n v="0"/>
    <n v="0"/>
    <n v="0"/>
    <n v="0"/>
    <n v="0"/>
    <n v="153"/>
    <n v="0"/>
    <n v="0"/>
    <n v="287"/>
    <x v="2365"/>
    <n v="78151"/>
    <n v="117226"/>
    <x v="3149"/>
    <n v="109182"/>
    <n v="95390"/>
    <n v="145959"/>
    <n v="175840"/>
  </r>
  <r>
    <x v="13"/>
    <n v="3792"/>
    <x v="1039"/>
    <x v="974"/>
    <n v="141895"/>
    <n v="244378000056"/>
    <s v="CENTRO ETNOEDUCATIVO EL CERRO"/>
    <n v="229"/>
    <n v="0"/>
    <n v="40"/>
    <n v="0"/>
    <n v="189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0"/>
    <n v="0"/>
    <n v="229"/>
    <x v="170"/>
    <e v="#N/A"/>
    <e v="#N/A"/>
    <x v="180"/>
    <e v="#N/A"/>
    <e v="#N/A"/>
    <e v="#N/A"/>
    <e v="#N/A"/>
  </r>
  <r>
    <x v="13"/>
    <n v="3792"/>
    <x v="1038"/>
    <x v="686"/>
    <n v="3517"/>
    <n v="244430000311"/>
    <s v="CENTRO EDUCATIVO LOS REMEDIOS"/>
    <n v="225"/>
    <n v="53"/>
    <n v="0"/>
    <n v="1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"/>
    <n v="0"/>
    <n v="0"/>
    <n v="23"/>
    <n v="0"/>
    <n v="0"/>
    <n v="0"/>
    <n v="0"/>
    <n v="0"/>
    <n v="0"/>
    <n v="0"/>
    <n v="0"/>
    <n v="173"/>
    <n v="52"/>
    <n v="0"/>
    <x v="1983"/>
    <n v="78298"/>
    <n v="117447"/>
    <x v="2477"/>
    <n v="109387"/>
    <n v="95569"/>
    <n v="146233"/>
    <n v="176170"/>
  </r>
  <r>
    <x v="13"/>
    <n v="3793"/>
    <x v="545"/>
    <x v="533"/>
    <n v="6054"/>
    <n v="244430000426"/>
    <s v="INSTITUCION EDUCATIVA INDIGENA NO. 3"/>
    <n v="383"/>
    <n v="83"/>
    <n v="0"/>
    <n v="228"/>
    <n v="0"/>
    <n v="56"/>
    <n v="0"/>
    <n v="16"/>
    <n v="0"/>
    <n v="0"/>
    <n v="0"/>
    <n v="269"/>
    <n v="28"/>
    <n v="0"/>
    <n v="171"/>
    <n v="0"/>
    <n v="54"/>
    <n v="0"/>
    <n v="16"/>
    <n v="0"/>
    <n v="0"/>
    <n v="0"/>
    <n v="1"/>
    <n v="0"/>
    <n v="0"/>
    <n v="1"/>
    <n v="0"/>
    <n v="0"/>
    <n v="0"/>
    <n v="0"/>
    <n v="0"/>
    <n v="0"/>
    <n v="0"/>
    <n v="1044"/>
    <n v="0"/>
    <n v="477"/>
    <n v="950"/>
    <x v="1831"/>
    <n v="78833"/>
    <n v="118249"/>
    <x v="2781"/>
    <n v="110134"/>
    <n v="96222"/>
    <n v="147232"/>
    <n v="177374"/>
  </r>
  <r>
    <x v="13"/>
    <n v="3793"/>
    <x v="545"/>
    <x v="533"/>
    <n v="5901"/>
    <n v="244430000469"/>
    <s v="INSTITUCION EDUCATIVA NO. 12"/>
    <n v="747"/>
    <n v="70"/>
    <n v="0"/>
    <n v="365"/>
    <n v="0"/>
    <n v="261"/>
    <n v="0"/>
    <n v="0"/>
    <n v="0"/>
    <n v="51"/>
    <n v="0"/>
    <n v="312"/>
    <n v="0"/>
    <n v="0"/>
    <n v="0"/>
    <n v="0"/>
    <n v="261"/>
    <n v="0"/>
    <n v="0"/>
    <n v="0"/>
    <n v="51"/>
    <n v="0"/>
    <n v="14"/>
    <n v="3"/>
    <n v="0"/>
    <n v="11"/>
    <n v="0"/>
    <n v="0"/>
    <n v="0"/>
    <n v="0"/>
    <n v="0"/>
    <n v="0"/>
    <n v="0"/>
    <n v="0"/>
    <n v="718"/>
    <n v="29"/>
    <n v="0"/>
    <x v="1751"/>
    <n v="78738"/>
    <n v="118106"/>
    <x v="3449"/>
    <n v="110001"/>
    <n v="96106"/>
    <n v="147054"/>
    <n v="177160"/>
  </r>
  <r>
    <x v="13"/>
    <n v="3793"/>
    <x v="545"/>
    <x v="533"/>
    <n v="122965"/>
    <n v="244430000850"/>
    <s v="INSTITUCION EDUCATIVA INDIGENA NO. 1"/>
    <n v="604"/>
    <n v="46"/>
    <n v="0"/>
    <n v="313"/>
    <n v="0"/>
    <n v="209"/>
    <n v="0"/>
    <n v="36"/>
    <n v="0"/>
    <n v="0"/>
    <n v="0"/>
    <n v="408"/>
    <n v="23"/>
    <n v="0"/>
    <n v="142"/>
    <n v="0"/>
    <n v="207"/>
    <n v="0"/>
    <n v="36"/>
    <n v="0"/>
    <n v="0"/>
    <n v="0"/>
    <n v="0"/>
    <n v="0"/>
    <n v="0"/>
    <n v="0"/>
    <n v="0"/>
    <n v="0"/>
    <n v="0"/>
    <n v="0"/>
    <n v="0"/>
    <n v="0"/>
    <n v="0"/>
    <n v="1711"/>
    <n v="0"/>
    <n v="0"/>
    <n v="2315"/>
    <x v="2687"/>
    <n v="78707"/>
    <n v="118060"/>
    <x v="3450"/>
    <n v="109958"/>
    <n v="96068"/>
    <n v="146996"/>
    <n v="177090"/>
  </r>
  <r>
    <x v="13"/>
    <n v="3793"/>
    <x v="545"/>
    <x v="533"/>
    <n v="6052"/>
    <n v="244430000868"/>
    <s v="INSTITUCION EDUCATIVA INDIGENA NO. 4"/>
    <n v="140"/>
    <n v="0"/>
    <n v="0"/>
    <n v="40"/>
    <n v="0"/>
    <n v="100"/>
    <n v="0"/>
    <n v="0"/>
    <n v="0"/>
    <n v="0"/>
    <n v="0"/>
    <n v="133"/>
    <n v="0"/>
    <n v="0"/>
    <n v="33"/>
    <n v="0"/>
    <n v="100"/>
    <n v="0"/>
    <n v="0"/>
    <n v="0"/>
    <n v="0"/>
    <n v="0"/>
    <n v="2"/>
    <n v="0"/>
    <n v="0"/>
    <n v="1"/>
    <n v="0"/>
    <n v="1"/>
    <n v="0"/>
    <n v="0"/>
    <n v="0"/>
    <n v="0"/>
    <n v="0"/>
    <n v="612"/>
    <n v="53"/>
    <n v="59"/>
    <n v="640"/>
    <x v="2393"/>
    <n v="78363"/>
    <n v="117544"/>
    <x v="3011"/>
    <n v="109477"/>
    <n v="95648"/>
    <n v="146354"/>
    <n v="176316"/>
  </r>
  <r>
    <x v="13"/>
    <n v="3792"/>
    <x v="1038"/>
    <x v="686"/>
    <n v="134268"/>
    <n v="244430000884"/>
    <s v="I.E. RURAL MARIA AUXILIADORA DE CUESTECITAS"/>
    <n v="902"/>
    <n v="0"/>
    <n v="115"/>
    <n v="0"/>
    <n v="477"/>
    <n v="0"/>
    <n v="252"/>
    <n v="0"/>
    <n v="58"/>
    <n v="0"/>
    <n v="0"/>
    <n v="0"/>
    <n v="0"/>
    <n v="0"/>
    <n v="0"/>
    <n v="0"/>
    <n v="0"/>
    <n v="0"/>
    <n v="0"/>
    <n v="0"/>
    <n v="0"/>
    <n v="0"/>
    <n v="31"/>
    <n v="0"/>
    <n v="3"/>
    <n v="0"/>
    <n v="13"/>
    <n v="0"/>
    <n v="13"/>
    <n v="0"/>
    <n v="2"/>
    <n v="0"/>
    <n v="0"/>
    <n v="0"/>
    <n v="902"/>
    <n v="0"/>
    <n v="0"/>
    <x v="666"/>
    <n v="76997"/>
    <n v="115494"/>
    <x v="1378"/>
    <n v="107569"/>
    <n v="93981"/>
    <n v="143803"/>
    <n v="173242"/>
  </r>
  <r>
    <x v="13"/>
    <n v="3793"/>
    <x v="545"/>
    <x v="533"/>
    <n v="6053"/>
    <n v="244430001180"/>
    <s v="CENTRO EDUCATIVO INDIGENA NO. 6"/>
    <n v="486"/>
    <n v="58"/>
    <n v="0"/>
    <n v="383"/>
    <n v="0"/>
    <n v="4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318"/>
    <n v="729"/>
    <n v="75"/>
    <n v="0"/>
    <x v="1598"/>
    <n v="78685"/>
    <n v="118028"/>
    <x v="3451"/>
    <n v="109928"/>
    <n v="96042"/>
    <n v="146957"/>
    <n v="177042"/>
  </r>
  <r>
    <x v="13"/>
    <n v="3793"/>
    <x v="545"/>
    <x v="533"/>
    <n v="135649"/>
    <n v="244430001287"/>
    <s v="CENTRO EDUCATIVO INDIGENA NO. 5"/>
    <n v="78"/>
    <n v="21"/>
    <n v="0"/>
    <n v="25"/>
    <n v="0"/>
    <n v="32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2"/>
    <n v="0"/>
    <n v="1"/>
    <n v="0"/>
    <n v="0"/>
    <n v="0"/>
    <n v="0"/>
    <n v="0"/>
    <n v="949"/>
    <n v="0"/>
    <n v="0"/>
    <n v="1027"/>
    <x v="2214"/>
    <n v="78480"/>
    <n v="117719"/>
    <x v="2077"/>
    <n v="109640"/>
    <n v="95791"/>
    <n v="146572"/>
    <n v="176579"/>
  </r>
  <r>
    <x v="13"/>
    <n v="3793"/>
    <x v="545"/>
    <x v="533"/>
    <n v="6051"/>
    <n v="244430001350"/>
    <s v="INSTITUCION EDUCATIVA INDIGENA NO. 5"/>
    <n v="413"/>
    <n v="25"/>
    <n v="0"/>
    <n v="281"/>
    <n v="0"/>
    <n v="103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63"/>
    <n v="0"/>
    <n v="0"/>
    <n v="1676"/>
    <x v="2303"/>
    <n v="78273"/>
    <n v="117409"/>
    <x v="3219"/>
    <n v="109352"/>
    <n v="95539"/>
    <n v="146186"/>
    <n v="176114"/>
  </r>
  <r>
    <x v="13"/>
    <n v="3793"/>
    <x v="545"/>
    <x v="533"/>
    <n v="6047"/>
    <n v="244430001635"/>
    <s v="INSTITUCION EDUCATIVA NO. 14"/>
    <n v="973"/>
    <n v="0"/>
    <n v="90"/>
    <n v="0"/>
    <n v="502"/>
    <n v="0"/>
    <n v="316"/>
    <n v="0"/>
    <n v="65"/>
    <n v="0"/>
    <n v="0"/>
    <n v="0"/>
    <n v="0"/>
    <n v="0"/>
    <n v="0"/>
    <n v="0"/>
    <n v="0"/>
    <n v="0"/>
    <n v="0"/>
    <n v="0"/>
    <n v="0"/>
    <n v="0"/>
    <n v="17"/>
    <n v="0"/>
    <n v="3"/>
    <n v="0"/>
    <n v="9"/>
    <n v="0"/>
    <n v="5"/>
    <n v="0"/>
    <n v="0"/>
    <n v="0"/>
    <n v="0"/>
    <n v="0"/>
    <n v="955"/>
    <n v="18"/>
    <n v="0"/>
    <x v="921"/>
    <n v="76760"/>
    <n v="115139"/>
    <x v="1051"/>
    <n v="107237"/>
    <n v="93691"/>
    <n v="143360"/>
    <n v="172709"/>
  </r>
  <r>
    <x v="13"/>
    <n v="3793"/>
    <x v="545"/>
    <x v="533"/>
    <n v="6056"/>
    <n v="244430001694"/>
    <s v="INSTITUCION EDUCATIVA INDÍGENA NO. 2"/>
    <n v="364"/>
    <n v="59"/>
    <n v="0"/>
    <n v="290"/>
    <n v="0"/>
    <n v="12"/>
    <n v="0"/>
    <n v="3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1996"/>
    <n v="0"/>
    <n v="0"/>
    <n v="2360"/>
    <x v="2670"/>
    <n v="78154"/>
    <n v="117230"/>
    <x v="3452"/>
    <n v="109185"/>
    <n v="95393"/>
    <n v="145964"/>
    <n v="175845"/>
  </r>
  <r>
    <x v="13"/>
    <n v="3792"/>
    <x v="1038"/>
    <x v="686"/>
    <n v="3526"/>
    <n v="244430001805"/>
    <s v="CENTRO ETNOEDUCATIVO WARE WAREN"/>
    <n v="88"/>
    <n v="26"/>
    <n v="0"/>
    <n v="15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592"/>
    <n v="0"/>
    <n v="0"/>
    <n v="680"/>
    <x v="2399"/>
    <n v="78139"/>
    <n v="117208"/>
    <x v="3018"/>
    <n v="109164"/>
    <n v="95375"/>
    <n v="145936"/>
    <n v="175812"/>
  </r>
  <r>
    <x v="13"/>
    <n v="3792"/>
    <x v="1038"/>
    <x v="686"/>
    <n v="16588"/>
    <n v="244430002097"/>
    <s v="INSTITUCION EDUCATIVA SAN RAFAEL DE ALBANIA"/>
    <n v="1483"/>
    <n v="0"/>
    <n v="113"/>
    <n v="0"/>
    <n v="412"/>
    <n v="0"/>
    <n v="669"/>
    <n v="0"/>
    <n v="289"/>
    <n v="0"/>
    <n v="0"/>
    <n v="0"/>
    <n v="0"/>
    <n v="0"/>
    <n v="0"/>
    <n v="0"/>
    <n v="0"/>
    <n v="0"/>
    <n v="0"/>
    <n v="0"/>
    <n v="0"/>
    <n v="0"/>
    <n v="47"/>
    <n v="0"/>
    <n v="0"/>
    <n v="0"/>
    <n v="10"/>
    <n v="0"/>
    <n v="37"/>
    <n v="0"/>
    <n v="0"/>
    <n v="0"/>
    <n v="0"/>
    <n v="0"/>
    <n v="1483"/>
    <n v="0"/>
    <n v="0"/>
    <x v="609"/>
    <n v="77167"/>
    <n v="115750"/>
    <x v="662"/>
    <n v="107807"/>
    <n v="94189"/>
    <n v="144121"/>
    <n v="173625"/>
  </r>
  <r>
    <x v="13"/>
    <n v="3793"/>
    <x v="545"/>
    <x v="533"/>
    <n v="5898"/>
    <n v="244430002119"/>
    <s v="INSTITUCION EDUCATIVA NO. 9"/>
    <n v="1597"/>
    <n v="0"/>
    <n v="282"/>
    <n v="0"/>
    <n v="843"/>
    <n v="0"/>
    <n v="383"/>
    <n v="0"/>
    <n v="89"/>
    <n v="0"/>
    <n v="0"/>
    <n v="0"/>
    <n v="0"/>
    <n v="0"/>
    <n v="0"/>
    <n v="0"/>
    <n v="0"/>
    <n v="0"/>
    <n v="0"/>
    <n v="0"/>
    <n v="0"/>
    <n v="0"/>
    <n v="13"/>
    <n v="0"/>
    <n v="5"/>
    <n v="0"/>
    <n v="5"/>
    <n v="0"/>
    <n v="2"/>
    <n v="0"/>
    <n v="1"/>
    <n v="0"/>
    <n v="0"/>
    <n v="0"/>
    <n v="1581"/>
    <n v="16"/>
    <n v="0"/>
    <x v="2688"/>
    <n v="76156"/>
    <n v="114233"/>
    <x v="3453"/>
    <n v="106394"/>
    <n v="92954"/>
    <n v="142232"/>
    <n v="171350"/>
  </r>
  <r>
    <x v="13"/>
    <n v="3793"/>
    <x v="545"/>
    <x v="533"/>
    <n v="6048"/>
    <n v="244430002658"/>
    <s v="CENTRO EDUCATIVO INDIGENA NO. 1"/>
    <n v="146"/>
    <n v="11"/>
    <n v="0"/>
    <n v="99"/>
    <n v="0"/>
    <n v="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48"/>
    <n v="0"/>
    <n v="0"/>
    <n v="1094"/>
    <x v="2689"/>
    <n v="77973"/>
    <n v="116959"/>
    <x v="1309"/>
    <n v="108932"/>
    <n v="95172"/>
    <n v="145626"/>
    <n v="175438"/>
  </r>
  <r>
    <x v="13"/>
    <n v="3793"/>
    <x v="545"/>
    <x v="533"/>
    <n v="6057"/>
    <n v="244430002844"/>
    <s v="CENTRO EDUCATIVO INDIGENA NO. 10"/>
    <n v="108"/>
    <n v="14"/>
    <n v="0"/>
    <n v="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47"/>
    <n v="0"/>
    <n v="0"/>
    <n v="1055"/>
    <x v="304"/>
    <n v="78118"/>
    <n v="117176"/>
    <x v="3454"/>
    <n v="109135"/>
    <n v="95349"/>
    <n v="145896"/>
    <n v="175764"/>
  </r>
  <r>
    <x v="13"/>
    <n v="3792"/>
    <x v="1038"/>
    <x v="686"/>
    <n v="3516"/>
    <n v="244430003085"/>
    <s v="CENTRO EDUCATIVO EDUARDO PINTO DE PORCIOSA"/>
    <n v="486"/>
    <n v="70"/>
    <n v="0"/>
    <n v="383"/>
    <n v="0"/>
    <n v="33"/>
    <n v="0"/>
    <n v="0"/>
    <n v="0"/>
    <n v="0"/>
    <n v="0"/>
    <n v="0"/>
    <n v="0"/>
    <n v="0"/>
    <n v="0"/>
    <n v="0"/>
    <n v="0"/>
    <n v="0"/>
    <n v="0"/>
    <n v="0"/>
    <n v="0"/>
    <n v="0"/>
    <n v="74"/>
    <n v="2"/>
    <n v="0"/>
    <n v="67"/>
    <n v="0"/>
    <n v="5"/>
    <n v="0"/>
    <n v="0"/>
    <n v="0"/>
    <n v="0"/>
    <n v="0"/>
    <n v="0"/>
    <n v="411"/>
    <n v="75"/>
    <n v="0"/>
    <x v="2690"/>
    <n v="78331"/>
    <n v="117496"/>
    <x v="3455"/>
    <n v="109432"/>
    <n v="95609"/>
    <n v="146294"/>
    <n v="176244"/>
  </r>
  <r>
    <x v="13"/>
    <n v="3793"/>
    <x v="545"/>
    <x v="533"/>
    <n v="6050"/>
    <n v="244430003123"/>
    <s v="CENTRO EDUCATIVO INDIGENA NO. 3"/>
    <n v="79"/>
    <n v="3"/>
    <n v="0"/>
    <n v="74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04"/>
    <n v="0"/>
    <n v="0"/>
    <n v="383"/>
    <x v="1934"/>
    <n v="78478"/>
    <n v="117717"/>
    <x v="3456"/>
    <n v="109639"/>
    <n v="95789"/>
    <n v="146570"/>
    <n v="176576"/>
  </r>
  <r>
    <x v="13"/>
    <n v="3793"/>
    <x v="545"/>
    <x v="533"/>
    <n v="6055"/>
    <n v="244430003191"/>
    <s v="INSTITUCION EDUCATIVA INDIGENA NO. 6"/>
    <n v="167"/>
    <n v="30"/>
    <n v="0"/>
    <n v="83"/>
    <n v="0"/>
    <n v="54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907"/>
    <n v="0"/>
    <n v="0"/>
    <n v="1074"/>
    <x v="955"/>
    <n v="77557"/>
    <n v="116335"/>
    <x v="1096"/>
    <n v="108352"/>
    <n v="94665"/>
    <n v="144850"/>
    <n v="174504"/>
  </r>
  <r>
    <x v="13"/>
    <n v="3792"/>
    <x v="546"/>
    <x v="534"/>
    <n v="15847"/>
    <n v="244560000037"/>
    <s v="SAN RAFAEL DEL PAJARO"/>
    <n v="308"/>
    <n v="168"/>
    <n v="0"/>
    <n v="107"/>
    <n v="0"/>
    <n v="33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2132"/>
    <n v="0"/>
    <n v="0"/>
    <n v="2440"/>
    <x v="2363"/>
    <n v="78670"/>
    <n v="118004"/>
    <x v="2956"/>
    <n v="109906"/>
    <n v="96023"/>
    <n v="146927"/>
    <n v="177007"/>
  </r>
  <r>
    <x v="13"/>
    <n v="3792"/>
    <x v="546"/>
    <x v="534"/>
    <n v="15846"/>
    <n v="244560000100"/>
    <s v="INSTITUCION EDUCATIVA URBANA MIXTA N°.1"/>
    <n v="1321"/>
    <n v="0"/>
    <n v="68"/>
    <n v="0"/>
    <n v="648"/>
    <n v="0"/>
    <n v="490"/>
    <n v="0"/>
    <n v="115"/>
    <n v="0"/>
    <n v="0"/>
    <n v="0"/>
    <n v="0"/>
    <n v="0"/>
    <n v="0"/>
    <n v="0"/>
    <n v="0"/>
    <n v="0"/>
    <n v="0"/>
    <n v="0"/>
    <n v="0"/>
    <n v="0"/>
    <n v="36"/>
    <n v="0"/>
    <n v="2"/>
    <n v="0"/>
    <n v="14"/>
    <n v="0"/>
    <n v="18"/>
    <n v="0"/>
    <n v="2"/>
    <n v="0"/>
    <n v="0"/>
    <n v="0"/>
    <n v="1321"/>
    <n v="0"/>
    <n v="0"/>
    <x v="1241"/>
    <n v="76990"/>
    <n v="115484"/>
    <x v="1526"/>
    <n v="107559"/>
    <n v="93972"/>
    <n v="143789"/>
    <n v="173226"/>
  </r>
  <r>
    <x v="13"/>
    <n v="3792"/>
    <x v="546"/>
    <x v="534"/>
    <n v="15850"/>
    <n v="244560000151"/>
    <s v="INST ETNOEDUCATIVA LAACHON MAYAPO"/>
    <n v="572"/>
    <n v="110"/>
    <n v="0"/>
    <n v="405"/>
    <n v="0"/>
    <n v="56"/>
    <n v="0"/>
    <n v="1"/>
    <n v="0"/>
    <n v="0"/>
    <n v="0"/>
    <n v="237"/>
    <n v="22"/>
    <n v="0"/>
    <n v="158"/>
    <n v="0"/>
    <n v="56"/>
    <n v="0"/>
    <n v="1"/>
    <n v="0"/>
    <n v="0"/>
    <n v="0"/>
    <n v="9"/>
    <n v="1"/>
    <n v="0"/>
    <n v="7"/>
    <n v="0"/>
    <n v="1"/>
    <n v="0"/>
    <n v="0"/>
    <n v="0"/>
    <n v="0"/>
    <n v="0"/>
    <n v="2059"/>
    <n v="0"/>
    <n v="0"/>
    <n v="2631"/>
    <x v="1477"/>
    <n v="78223"/>
    <n v="117334"/>
    <x v="1853"/>
    <n v="109282"/>
    <n v="95477"/>
    <n v="146093"/>
    <n v="176001"/>
  </r>
  <r>
    <x v="13"/>
    <n v="3792"/>
    <x v="546"/>
    <x v="534"/>
    <n v="15849"/>
    <n v="244560000223"/>
    <s v="INTERNADO INDIGENA SAN ANTONIO"/>
    <n v="1278"/>
    <n v="147"/>
    <n v="0"/>
    <n v="535"/>
    <n v="0"/>
    <n v="591"/>
    <n v="0"/>
    <n v="5"/>
    <n v="0"/>
    <n v="0"/>
    <n v="0"/>
    <n v="0"/>
    <n v="0"/>
    <n v="0"/>
    <n v="0"/>
    <n v="0"/>
    <n v="0"/>
    <n v="0"/>
    <n v="0"/>
    <n v="0"/>
    <n v="0"/>
    <n v="0"/>
    <n v="21"/>
    <n v="0"/>
    <n v="0"/>
    <n v="6"/>
    <n v="0"/>
    <n v="15"/>
    <n v="0"/>
    <n v="0"/>
    <n v="0"/>
    <n v="0"/>
    <n v="0"/>
    <n v="1399"/>
    <n v="2099"/>
    <n v="0"/>
    <n v="578"/>
    <x v="2114"/>
    <n v="78890"/>
    <n v="118334"/>
    <x v="2370"/>
    <n v="110213"/>
    <n v="96291"/>
    <n v="147338"/>
    <n v="177501"/>
  </r>
  <r>
    <x v="13"/>
    <n v="3792"/>
    <x v="546"/>
    <x v="534"/>
    <n v="15851"/>
    <n v="244560000240"/>
    <s v="INST ETNOEDUCATIVA NTRA SRA DE FATIMA"/>
    <n v="247"/>
    <n v="46"/>
    <n v="0"/>
    <n v="184"/>
    <n v="0"/>
    <n v="16"/>
    <n v="0"/>
    <n v="1"/>
    <n v="0"/>
    <n v="0"/>
    <n v="0"/>
    <n v="0"/>
    <n v="0"/>
    <n v="0"/>
    <n v="0"/>
    <n v="0"/>
    <n v="0"/>
    <n v="0"/>
    <n v="0"/>
    <n v="0"/>
    <n v="0"/>
    <n v="0"/>
    <n v="21"/>
    <n v="1"/>
    <n v="0"/>
    <n v="19"/>
    <n v="0"/>
    <n v="1"/>
    <n v="0"/>
    <n v="0"/>
    <n v="0"/>
    <n v="0"/>
    <n v="0"/>
    <n v="1297"/>
    <n v="0"/>
    <n v="5"/>
    <n v="1539"/>
    <x v="464"/>
    <n v="77623"/>
    <n v="116434"/>
    <x v="1321"/>
    <n v="108444"/>
    <n v="94745"/>
    <n v="144973"/>
    <n v="174652"/>
  </r>
  <r>
    <x v="13"/>
    <n v="3792"/>
    <x v="546"/>
    <x v="534"/>
    <n v="15852"/>
    <n v="244560000321"/>
    <s v="INST ETNOEDUCATIVA LA GLORIA"/>
    <n v="467"/>
    <n v="21"/>
    <n v="0"/>
    <n v="395"/>
    <n v="0"/>
    <n v="51"/>
    <n v="0"/>
    <n v="0"/>
    <n v="0"/>
    <n v="0"/>
    <n v="0"/>
    <n v="0"/>
    <n v="0"/>
    <n v="0"/>
    <n v="0"/>
    <n v="0"/>
    <n v="0"/>
    <n v="0"/>
    <n v="0"/>
    <n v="0"/>
    <n v="0"/>
    <n v="0"/>
    <n v="53"/>
    <n v="0"/>
    <n v="0"/>
    <n v="47"/>
    <n v="0"/>
    <n v="6"/>
    <n v="0"/>
    <n v="0"/>
    <n v="0"/>
    <n v="0"/>
    <n v="0"/>
    <n v="706"/>
    <n v="0"/>
    <n v="0"/>
    <n v="1173"/>
    <x v="370"/>
    <n v="77808"/>
    <n v="116711"/>
    <x v="635"/>
    <n v="108702"/>
    <n v="94971"/>
    <n v="145318"/>
    <n v="175068"/>
  </r>
  <r>
    <x v="13"/>
    <n v="3792"/>
    <x v="546"/>
    <x v="534"/>
    <n v="15854"/>
    <n v="244560000541"/>
    <s v="CENTRO ETNOEDUCATIVO RURAL LA PAZ"/>
    <n v="29"/>
    <n v="2"/>
    <n v="0"/>
    <n v="22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42"/>
    <n v="0"/>
    <n v="0"/>
    <n v="671"/>
    <x v="888"/>
    <n v="78033"/>
    <n v="117049"/>
    <x v="1010"/>
    <n v="109016"/>
    <n v="95245"/>
    <n v="145738"/>
    <n v="175573"/>
  </r>
  <r>
    <x v="13"/>
    <n v="3792"/>
    <x v="546"/>
    <x v="534"/>
    <n v="15855"/>
    <n v="244560001319"/>
    <s v="CENTRO ETNOEDUCATIVO RURAL NO 1 CARACAS RULEYA"/>
    <n v="218"/>
    <n v="89"/>
    <n v="0"/>
    <n v="90"/>
    <n v="0"/>
    <n v="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58"/>
    <n v="0"/>
    <n v="0"/>
    <n v="1376"/>
    <x v="643"/>
    <n v="77746"/>
    <n v="116619"/>
    <x v="1869"/>
    <n v="108616"/>
    <n v="94896"/>
    <n v="145202"/>
    <n v="174929"/>
  </r>
  <r>
    <x v="13"/>
    <n v="3792"/>
    <x v="546"/>
    <x v="534"/>
    <n v="134728"/>
    <n v="244560001564"/>
    <s v="CENTRO ETNOEDUCATIVO RURAL NO 2 ULIYUNAKAT"/>
    <n v="130"/>
    <n v="19"/>
    <n v="54"/>
    <n v="40"/>
    <n v="2"/>
    <n v="0"/>
    <n v="15"/>
    <n v="0"/>
    <n v="0"/>
    <n v="0"/>
    <n v="0"/>
    <n v="0"/>
    <n v="0"/>
    <n v="0"/>
    <n v="0"/>
    <n v="0"/>
    <n v="0"/>
    <n v="0"/>
    <n v="0"/>
    <n v="0"/>
    <n v="0"/>
    <n v="0"/>
    <n v="3"/>
    <n v="2"/>
    <n v="0"/>
    <n v="1"/>
    <n v="0"/>
    <n v="0"/>
    <n v="0"/>
    <n v="0"/>
    <n v="0"/>
    <n v="0"/>
    <n v="0"/>
    <n v="1416"/>
    <n v="5"/>
    <n v="0"/>
    <n v="1541"/>
    <x v="1369"/>
    <n v="76567"/>
    <n v="114851"/>
    <x v="1684"/>
    <n v="106969"/>
    <n v="93457"/>
    <n v="143001"/>
    <n v="172276"/>
  </r>
  <r>
    <x v="13"/>
    <n v="3792"/>
    <x v="546"/>
    <x v="534"/>
    <n v="134729"/>
    <n v="244560001572"/>
    <s v="CENTRO ETNOEDUCATIVO RURAL NO 3 NAZARET"/>
    <n v="230"/>
    <n v="115"/>
    <n v="0"/>
    <n v="112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2"/>
    <n v="0"/>
    <n v="0"/>
    <n v="0"/>
    <n v="0"/>
    <n v="0"/>
    <n v="0"/>
    <n v="0"/>
    <n v="1094"/>
    <n v="0"/>
    <n v="0"/>
    <n v="1324"/>
    <x v="853"/>
    <n v="78147"/>
    <n v="117220"/>
    <x v="967"/>
    <n v="109176"/>
    <n v="95385"/>
    <n v="145951"/>
    <n v="175831"/>
  </r>
  <r>
    <x v="13"/>
    <n v="3792"/>
    <x v="546"/>
    <x v="534"/>
    <n v="139307"/>
    <n v="244560002633"/>
    <s v="ESCUELA RURAL INDÍGENA KALATANSHUMANA"/>
    <n v="68"/>
    <n v="27"/>
    <n v="0"/>
    <n v="16"/>
    <n v="0"/>
    <n v="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433"/>
    <n v="0"/>
    <n v="0"/>
    <n v="3501"/>
    <x v="2691"/>
    <n v="78173"/>
    <n v="117260"/>
    <x v="3457"/>
    <n v="109213"/>
    <n v="95417"/>
    <n v="146000"/>
    <n v="175890"/>
  </r>
  <r>
    <x v="13"/>
    <n v="3792"/>
    <x v="546"/>
    <x v="534"/>
    <n v="139229"/>
    <n v="244560003362"/>
    <s v="CENTRO ETNOEDUCATIVO RURAL KANAAN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18"/>
    <n v="0"/>
    <n v="0"/>
    <n v="719"/>
    <x v="2692"/>
    <n v="78142"/>
    <n v="117212"/>
    <x v="3458"/>
    <n v="109169"/>
    <n v="95379"/>
    <n v="145942"/>
    <n v="175819"/>
  </r>
  <r>
    <x v="13"/>
    <n v="3792"/>
    <x v="546"/>
    <x v="534"/>
    <n v="15853"/>
    <n v="244560009751"/>
    <s v="C.E.R. MARACARI"/>
    <n v="123"/>
    <n v="26"/>
    <n v="0"/>
    <n v="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80"/>
    <n v="0"/>
    <n v="0"/>
    <n v="1603"/>
    <x v="2433"/>
    <n v="78307"/>
    <n v="117460"/>
    <x v="3064"/>
    <n v="109400"/>
    <n v="95580"/>
    <n v="146250"/>
    <n v="176191"/>
  </r>
  <r>
    <x v="13"/>
    <n v="3792"/>
    <x v="547"/>
    <x v="535"/>
    <n v="15591"/>
    <n v="244650000117"/>
    <s v="INSTITUCIÓN EDUCATIVA RURAL CARACOLI"/>
    <n v="297"/>
    <n v="28"/>
    <n v="0"/>
    <n v="130"/>
    <n v="0"/>
    <n v="104"/>
    <n v="0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5"/>
    <n v="32"/>
    <n v="0"/>
    <x v="1979"/>
    <n v="77976"/>
    <n v="116963"/>
    <x v="3459"/>
    <n v="108937"/>
    <n v="95176"/>
    <n v="145631"/>
    <n v="175445"/>
  </r>
  <r>
    <x v="13"/>
    <n v="3792"/>
    <x v="547"/>
    <x v="535"/>
    <n v="15589"/>
    <n v="244650000133"/>
    <s v="CENTRO EDUCATIVO DE EL TABLAZO"/>
    <n v="156"/>
    <n v="29"/>
    <n v="0"/>
    <n v="1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0"/>
    <n v="0"/>
    <n v="22"/>
    <n v="0"/>
    <n v="0"/>
    <n v="0"/>
    <n v="0"/>
    <n v="0"/>
    <n v="0"/>
    <n v="0"/>
    <n v="0"/>
    <n v="156"/>
    <n v="0"/>
    <n v="0"/>
    <x v="873"/>
    <n v="78445"/>
    <n v="117666"/>
    <x v="2248"/>
    <n v="109592"/>
    <n v="95748"/>
    <n v="146507"/>
    <n v="176500"/>
  </r>
  <r>
    <x v="13"/>
    <n v="3792"/>
    <x v="547"/>
    <x v="535"/>
    <n v="15586"/>
    <n v="244650000141"/>
    <s v="CENTRO EDUCATIVO CORRAL DE PIEDRAS"/>
    <n v="121"/>
    <n v="22"/>
    <n v="0"/>
    <n v="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1"/>
    <n v="0"/>
    <n v="18"/>
    <n v="0"/>
    <n v="0"/>
    <n v="0"/>
    <n v="0"/>
    <n v="0"/>
    <n v="0"/>
    <n v="0"/>
    <n v="0"/>
    <n v="121"/>
    <n v="0"/>
    <n v="0"/>
    <x v="1794"/>
    <n v="78504"/>
    <n v="117755"/>
    <x v="2253"/>
    <n v="109674"/>
    <n v="95820"/>
    <n v="146617"/>
    <n v="176633"/>
  </r>
  <r>
    <x v="13"/>
    <n v="3792"/>
    <x v="547"/>
    <x v="535"/>
    <n v="15590"/>
    <n v="244650000257"/>
    <s v="CENTRO EDUCATIVO DE LOS HATICOS"/>
    <n v="155"/>
    <n v="21"/>
    <n v="0"/>
    <n v="1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n v="12"/>
    <n v="0"/>
    <n v="0"/>
    <n v="0"/>
    <n v="0"/>
    <n v="0"/>
    <n v="0"/>
    <n v="0"/>
    <n v="0"/>
    <n v="155"/>
    <n v="0"/>
    <n v="0"/>
    <x v="2491"/>
    <n v="78611"/>
    <n v="117916"/>
    <x v="3152"/>
    <n v="109824"/>
    <n v="95951"/>
    <n v="146818"/>
    <n v="176875"/>
  </r>
  <r>
    <x v="13"/>
    <n v="3792"/>
    <x v="547"/>
    <x v="535"/>
    <n v="15592"/>
    <n v="244650000273"/>
    <s v="CENTRO ETNOEDUCATIVO PE¿A DE LOS INDIOS"/>
    <n v="135"/>
    <n v="28"/>
    <n v="0"/>
    <n v="87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377"/>
    <n v="0"/>
    <n v="0"/>
    <n v="512"/>
    <x v="2693"/>
    <n v="78225"/>
    <n v="117337"/>
    <x v="3460"/>
    <n v="109284"/>
    <n v="95480"/>
    <n v="146096"/>
    <n v="176005"/>
  </r>
  <r>
    <x v="13"/>
    <n v="3792"/>
    <x v="547"/>
    <x v="535"/>
    <n v="15578"/>
    <n v="244650000494"/>
    <s v="I. E. RURAL MERCEDES ROMERO DE QUINTERO"/>
    <n v="184"/>
    <n v="14"/>
    <n v="0"/>
    <n v="79"/>
    <n v="0"/>
    <n v="69"/>
    <n v="0"/>
    <n v="22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84"/>
    <n v="0"/>
    <n v="0"/>
    <x v="1986"/>
    <n v="78379"/>
    <n v="117568"/>
    <x v="2482"/>
    <n v="109500"/>
    <n v="95668"/>
    <n v="146385"/>
    <n v="176353"/>
  </r>
  <r>
    <x v="13"/>
    <n v="3792"/>
    <x v="547"/>
    <x v="535"/>
    <n v="15587"/>
    <n v="244650000516"/>
    <s v="CENTRO EDUCATIVO LOS PONDORES"/>
    <n v="112"/>
    <n v="28"/>
    <n v="0"/>
    <n v="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3"/>
    <n v="0"/>
    <n v="17"/>
    <n v="0"/>
    <n v="0"/>
    <n v="0"/>
    <n v="0"/>
    <n v="0"/>
    <n v="0"/>
    <n v="0"/>
    <n v="0"/>
    <n v="112"/>
    <n v="0"/>
    <n v="0"/>
    <x v="2068"/>
    <n v="78903"/>
    <n v="118355"/>
    <x v="3461"/>
    <n v="110232"/>
    <n v="96308"/>
    <n v="147364"/>
    <n v="177532"/>
  </r>
  <r>
    <x v="13"/>
    <n v="3792"/>
    <x v="547"/>
    <x v="535"/>
    <n v="15423"/>
    <n v="244650000761"/>
    <s v="INSTITUCION EDUCATIVA RURAL HUGUES MANUEL LACOUTURE"/>
    <n v="365"/>
    <n v="37"/>
    <n v="0"/>
    <n v="170"/>
    <n v="0"/>
    <n v="110"/>
    <n v="0"/>
    <n v="48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270"/>
    <n v="95"/>
    <n v="0"/>
    <x v="1596"/>
    <n v="78642"/>
    <n v="117963"/>
    <x v="2036"/>
    <n v="109868"/>
    <n v="95990"/>
    <n v="146876"/>
    <n v="176945"/>
  </r>
  <r>
    <x v="13"/>
    <n v="3792"/>
    <x v="547"/>
    <x v="535"/>
    <n v="15422"/>
    <n v="244650000818"/>
    <s v="INSTITUCIÓN EDUCATIVA RURAL ANA JOAQUINA RODRIGUEZ"/>
    <n v="617"/>
    <n v="44"/>
    <n v="0"/>
    <n v="267"/>
    <n v="0"/>
    <n v="245"/>
    <n v="0"/>
    <n v="61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0"/>
    <n v="2"/>
    <n v="0"/>
    <n v="0"/>
    <n v="0"/>
    <n v="0"/>
    <n v="0"/>
    <n v="0"/>
    <n v="511"/>
    <n v="106"/>
    <n v="0"/>
    <x v="1404"/>
    <n v="78421"/>
    <n v="117631"/>
    <x v="1744"/>
    <n v="109558"/>
    <n v="95719"/>
    <n v="146462"/>
    <n v="176447"/>
  </r>
  <r>
    <x v="13"/>
    <n v="3792"/>
    <x v="547"/>
    <x v="535"/>
    <n v="15593"/>
    <n v="244650001164"/>
    <s v="CENTRO ETNOEDUCATIVO LA LAGUNA"/>
    <n v="96"/>
    <n v="24"/>
    <n v="0"/>
    <n v="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92"/>
    <n v="488"/>
    <n v="0"/>
    <n v="0"/>
    <x v="1375"/>
    <n v="78537"/>
    <n v="117805"/>
    <x v="1699"/>
    <n v="109720"/>
    <n v="95861"/>
    <n v="146679"/>
    <n v="176708"/>
  </r>
  <r>
    <x v="13"/>
    <n v="4460"/>
    <x v="548"/>
    <x v="536"/>
    <n v="15862"/>
    <n v="244847000453"/>
    <s v="INSTITUCION ETNOEDUCATIVA INTEGRAN RURAL INTERNADO INDIGENA D"/>
    <n v="579"/>
    <n v="26"/>
    <n v="0"/>
    <n v="383"/>
    <n v="0"/>
    <n v="150"/>
    <n v="0"/>
    <n v="20"/>
    <n v="0"/>
    <n v="0"/>
    <n v="0"/>
    <n v="318"/>
    <n v="0"/>
    <n v="0"/>
    <n v="148"/>
    <n v="0"/>
    <n v="150"/>
    <n v="0"/>
    <n v="20"/>
    <n v="0"/>
    <n v="0"/>
    <n v="0"/>
    <n v="23"/>
    <n v="7"/>
    <n v="0"/>
    <n v="16"/>
    <n v="0"/>
    <n v="0"/>
    <n v="0"/>
    <n v="0"/>
    <n v="0"/>
    <n v="0"/>
    <n v="0"/>
    <n v="2534"/>
    <n v="0"/>
    <n v="21"/>
    <n v="3092"/>
    <x v="2537"/>
    <n v="78197"/>
    <n v="117295"/>
    <x v="3462"/>
    <n v="109245"/>
    <n v="95446"/>
    <n v="146044"/>
    <n v="175943"/>
  </r>
  <r>
    <x v="13"/>
    <n v="4460"/>
    <x v="548"/>
    <x v="536"/>
    <n v="15871"/>
    <n v="244847001344"/>
    <s v="INSTITUCI¿N ETNOEDUCATIVA RURAL INTERNADO DE NAZARETH"/>
    <n v="847"/>
    <n v="57"/>
    <n v="0"/>
    <n v="460"/>
    <n v="0"/>
    <n v="269"/>
    <n v="0"/>
    <n v="61"/>
    <n v="0"/>
    <n v="0"/>
    <n v="0"/>
    <n v="0"/>
    <n v="0"/>
    <n v="0"/>
    <n v="0"/>
    <n v="0"/>
    <n v="0"/>
    <n v="0"/>
    <n v="0"/>
    <n v="0"/>
    <n v="0"/>
    <n v="0"/>
    <n v="8"/>
    <n v="1"/>
    <n v="0"/>
    <n v="6"/>
    <n v="0"/>
    <n v="1"/>
    <n v="0"/>
    <n v="0"/>
    <n v="0"/>
    <n v="0"/>
    <n v="0"/>
    <n v="772"/>
    <n v="0"/>
    <n v="0"/>
    <n v="1619"/>
    <x v="2274"/>
    <n v="78720"/>
    <n v="118079"/>
    <x v="2825"/>
    <n v="109976"/>
    <n v="96084"/>
    <n v="147021"/>
    <n v="177119"/>
  </r>
  <r>
    <x v="13"/>
    <n v="4460"/>
    <x v="548"/>
    <x v="536"/>
    <n v="123360"/>
    <n v="244847001379"/>
    <s v="CENTRO ETNOEDUCATIVO INTEGRAL RURAL PUAY"/>
    <n v="168"/>
    <n v="16"/>
    <n v="0"/>
    <n v="1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"/>
    <n v="1"/>
    <n v="0"/>
    <n v="65"/>
    <n v="0"/>
    <n v="0"/>
    <n v="0"/>
    <n v="0"/>
    <n v="0"/>
    <n v="0"/>
    <n v="0"/>
    <n v="1733"/>
    <n v="0"/>
    <n v="0"/>
    <n v="1901"/>
    <x v="2608"/>
    <n v="78492"/>
    <n v="117737"/>
    <x v="3330"/>
    <n v="109657"/>
    <n v="95805"/>
    <n v="146595"/>
    <n v="176606"/>
  </r>
  <r>
    <x v="13"/>
    <n v="4460"/>
    <x v="548"/>
    <x v="536"/>
    <n v="15864"/>
    <n v="244847001441"/>
    <s v="CENTRO ETNOEDUCATIVO INTEGRAL NO.3 CERRO DE LA TETA"/>
    <n v="265"/>
    <n v="2"/>
    <n v="0"/>
    <n v="231"/>
    <n v="0"/>
    <n v="32"/>
    <n v="0"/>
    <n v="0"/>
    <n v="0"/>
    <n v="0"/>
    <n v="0"/>
    <n v="0"/>
    <n v="0"/>
    <n v="0"/>
    <n v="0"/>
    <n v="0"/>
    <n v="0"/>
    <n v="0"/>
    <n v="0"/>
    <n v="0"/>
    <n v="0"/>
    <n v="0"/>
    <n v="128"/>
    <n v="0"/>
    <n v="0"/>
    <n v="123"/>
    <n v="0"/>
    <n v="5"/>
    <n v="0"/>
    <n v="0"/>
    <n v="0"/>
    <n v="0"/>
    <n v="0"/>
    <n v="1771"/>
    <n v="0"/>
    <n v="25"/>
    <n v="2011"/>
    <x v="2694"/>
    <n v="78401"/>
    <n v="117600"/>
    <x v="3463"/>
    <n v="109530"/>
    <n v="95694"/>
    <n v="146425"/>
    <n v="176401"/>
  </r>
  <r>
    <x v="13"/>
    <n v="4460"/>
    <x v="548"/>
    <x v="536"/>
    <n v="15863"/>
    <n v="244847001450"/>
    <s v="I.E. ETNOEDUCATIVA INTERNADO INDIGENA DE KAMUSHIWOU"/>
    <n v="916"/>
    <n v="0"/>
    <n v="0"/>
    <n v="602"/>
    <n v="0"/>
    <n v="267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73"/>
    <n v="0"/>
    <n v="31"/>
    <n v="3258"/>
    <x v="1850"/>
    <n v="78105"/>
    <n v="117157"/>
    <x v="2322"/>
    <n v="109117"/>
    <n v="95333"/>
    <n v="145872"/>
    <n v="175735"/>
  </r>
  <r>
    <x v="13"/>
    <n v="4460"/>
    <x v="548"/>
    <x v="536"/>
    <n v="15867"/>
    <n v="244847001689"/>
    <s v="INSTITUCI¿N ETNOEDUCATIVA INTEGRAL RURAL INTERNADO DE SIAPAN"/>
    <n v="1056"/>
    <n v="149"/>
    <n v="0"/>
    <n v="769"/>
    <n v="0"/>
    <n v="35"/>
    <n v="0"/>
    <n v="1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96"/>
    <n v="0"/>
    <n v="53"/>
    <n v="1999"/>
    <x v="2695"/>
    <n v="78369"/>
    <n v="117554"/>
    <x v="3464"/>
    <n v="109486"/>
    <n v="95656"/>
    <n v="146366"/>
    <n v="176331"/>
  </r>
  <r>
    <x v="13"/>
    <n v="4460"/>
    <x v="548"/>
    <x v="536"/>
    <n v="123361"/>
    <n v="244847001875"/>
    <s v="CENTRO ETNOEDUCATIVO INTEGRAL RURAL URU"/>
    <n v="391"/>
    <n v="52"/>
    <n v="0"/>
    <n v="3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6"/>
    <n v="0"/>
    <n v="0"/>
    <n v="0"/>
    <n v="0"/>
    <n v="0"/>
    <n v="0"/>
    <n v="0"/>
    <n v="1000"/>
    <n v="0"/>
    <n v="0"/>
    <n v="1391"/>
    <x v="2279"/>
    <n v="78463"/>
    <n v="117695"/>
    <x v="2830"/>
    <n v="109618"/>
    <n v="95771"/>
    <n v="146542"/>
    <n v="176543"/>
  </r>
  <r>
    <x v="13"/>
    <n v="4460"/>
    <x v="548"/>
    <x v="536"/>
    <n v="15869"/>
    <n v="244847002502"/>
    <s v="CENTRO ETNOEDUCATIVO INTEGRAL NO.5 BAHIA HONDITA"/>
    <n v="1406"/>
    <n v="137"/>
    <n v="0"/>
    <n v="12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0"/>
    <n v="0"/>
    <n v="0"/>
    <n v="212"/>
    <n v="0"/>
    <n v="0"/>
    <n v="1618"/>
    <x v="995"/>
    <n v="78251"/>
    <n v="117377"/>
    <x v="1149"/>
    <n v="109322"/>
    <n v="95512"/>
    <n v="146146"/>
    <n v="176066"/>
  </r>
  <r>
    <x v="13"/>
    <n v="4460"/>
    <x v="548"/>
    <x v="536"/>
    <n v="15868"/>
    <n v="244847002511"/>
    <s v="CENTRO ETNOEDUCATIVO INTEGRAL NO.4 FLOR DEL PARAISO"/>
    <n v="462"/>
    <n v="51"/>
    <n v="0"/>
    <n v="409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194"/>
    <n v="17"/>
    <n v="0"/>
    <n v="177"/>
    <n v="0"/>
    <n v="0"/>
    <n v="0"/>
    <n v="0"/>
    <n v="0"/>
    <n v="0"/>
    <n v="0"/>
    <n v="769"/>
    <n v="0"/>
    <n v="0"/>
    <n v="1231"/>
    <x v="2684"/>
    <n v="78221"/>
    <n v="117330"/>
    <x v="3446"/>
    <n v="109279"/>
    <n v="95475"/>
    <n v="146089"/>
    <n v="175996"/>
  </r>
  <r>
    <x v="13"/>
    <n v="4460"/>
    <x v="548"/>
    <x v="536"/>
    <n v="15870"/>
    <n v="244847003126"/>
    <s v="INSTITUCIÓN ETNOEDUCATIVA INTEGRAL RURAL PUERTO ESTRELLA"/>
    <n v="830"/>
    <n v="39"/>
    <n v="0"/>
    <n v="588"/>
    <n v="0"/>
    <n v="156"/>
    <n v="0"/>
    <n v="47"/>
    <n v="0"/>
    <n v="0"/>
    <n v="0"/>
    <n v="0"/>
    <n v="0"/>
    <n v="0"/>
    <n v="0"/>
    <n v="0"/>
    <n v="0"/>
    <n v="0"/>
    <n v="0"/>
    <n v="0"/>
    <n v="0"/>
    <n v="0"/>
    <n v="18"/>
    <n v="0"/>
    <n v="0"/>
    <n v="14"/>
    <n v="0"/>
    <n v="4"/>
    <n v="0"/>
    <n v="0"/>
    <n v="0"/>
    <n v="0"/>
    <n v="0"/>
    <n v="870"/>
    <n v="0"/>
    <n v="22"/>
    <n v="1678"/>
    <x v="1725"/>
    <n v="78522"/>
    <n v="117783"/>
    <x v="2410"/>
    <n v="109700"/>
    <n v="95843"/>
    <n v="146652"/>
    <n v="176675"/>
  </r>
  <r>
    <x v="13"/>
    <n v="4460"/>
    <x v="548"/>
    <x v="536"/>
    <n v="123358"/>
    <n v="244847003291"/>
    <s v="CENTRO ETNOEDUCATIVO INTEGRAL RURAL JURURA"/>
    <n v="56"/>
    <n v="6"/>
    <n v="0"/>
    <n v="5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77"/>
    <n v="0"/>
    <n v="0"/>
    <n v="1233"/>
    <x v="1693"/>
    <n v="78428"/>
    <n v="117642"/>
    <x v="2143"/>
    <n v="109569"/>
    <n v="95728"/>
    <n v="146476"/>
    <n v="176463"/>
  </r>
  <r>
    <x v="13"/>
    <n v="4460"/>
    <x v="548"/>
    <x v="536"/>
    <n v="123357"/>
    <n v="244847003541"/>
    <s v="CENTRO ETNOEDUCATIVO INTEGRAL RURAL PUERTO NUEVO"/>
    <n v="9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46"/>
    <n v="0"/>
    <n v="0"/>
    <n v="1455"/>
    <x v="479"/>
    <n v="78038"/>
    <n v="117056"/>
    <x v="508"/>
    <n v="109023"/>
    <n v="95251"/>
    <n v="145747"/>
    <n v="175585"/>
  </r>
  <r>
    <x v="13"/>
    <n v="3792"/>
    <x v="546"/>
    <x v="534"/>
    <n v="139193"/>
    <n v="244847003720"/>
    <s v="CENTRO ETNOEDUCATIVO RURAL ASHAJAA WAKUAIPA"/>
    <n v="49"/>
    <n v="30"/>
    <n v="0"/>
    <n v="16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23"/>
    <n v="0"/>
    <n v="18"/>
    <n v="1154"/>
    <x v="1873"/>
    <n v="78173"/>
    <n v="117258"/>
    <x v="2349"/>
    <n v="109211"/>
    <n v="95416"/>
    <n v="145999"/>
    <n v="175888"/>
  </r>
  <r>
    <x v="13"/>
    <n v="4460"/>
    <x v="548"/>
    <x v="536"/>
    <n v="123356"/>
    <n v="244847003984"/>
    <s v="CENTRO ETNOEDUCATIVO INTEGRAL RURAL NUESTRA SEÑORA DE FATIMA"/>
    <n v="469"/>
    <n v="70"/>
    <n v="0"/>
    <n v="3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87"/>
    <n v="0"/>
    <n v="28"/>
    <n v="728"/>
    <x v="170"/>
    <e v="#N/A"/>
    <e v="#N/A"/>
    <x v="180"/>
    <e v="#N/A"/>
    <e v="#N/A"/>
    <e v="#N/A"/>
    <e v="#N/A"/>
  </r>
  <r>
    <x v="13"/>
    <n v="4460"/>
    <x v="548"/>
    <x v="536"/>
    <n v="123339"/>
    <n v="244847004017"/>
    <s v="CENTRO ETNOEDUCATIVO INTEGRAL RURAL KASUTALAIN"/>
    <n v="66"/>
    <n v="2"/>
    <n v="0"/>
    <n v="26"/>
    <n v="0"/>
    <n v="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54"/>
    <n v="0"/>
    <n v="0"/>
    <n v="1320"/>
    <x v="1805"/>
    <n v="78285"/>
    <n v="117427"/>
    <x v="2266"/>
    <n v="109369"/>
    <n v="95553"/>
    <n v="146209"/>
    <n v="176141"/>
  </r>
  <r>
    <x v="13"/>
    <n v="4460"/>
    <x v="548"/>
    <x v="536"/>
    <n v="123376"/>
    <n v="244847004025"/>
    <s v="CENTRO ETNOEDUCATIVO INTEGRAL RURAL MEDIA LUNA- JAWOU"/>
    <n v="41"/>
    <n v="0"/>
    <n v="0"/>
    <n v="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08"/>
    <n v="0"/>
    <n v="0"/>
    <n v="1349"/>
    <x v="1390"/>
    <n v="78231"/>
    <n v="117346"/>
    <x v="3465"/>
    <n v="109293"/>
    <n v="95488"/>
    <n v="146108"/>
    <n v="176020"/>
  </r>
  <r>
    <x v="13"/>
    <n v="4460"/>
    <x v="548"/>
    <x v="536"/>
    <n v="123359"/>
    <n v="244847004033"/>
    <s v="CENTRO ETNOEDUCATIVO INTEGRAL RURAL KATANAMANA"/>
    <n v="1615"/>
    <n v="212"/>
    <n v="0"/>
    <n v="14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2"/>
    <n v="0"/>
    <n v="0"/>
    <n v="32"/>
    <n v="0"/>
    <n v="0"/>
    <n v="0"/>
    <n v="0"/>
    <n v="0"/>
    <n v="0"/>
    <n v="0"/>
    <n v="457"/>
    <n v="0"/>
    <n v="1802"/>
    <n v="270"/>
    <x v="1927"/>
    <n v="78256"/>
    <n v="117383"/>
    <x v="2414"/>
    <n v="109327"/>
    <n v="95517"/>
    <n v="146154"/>
    <n v="176075"/>
  </r>
  <r>
    <x v="13"/>
    <n v="4460"/>
    <x v="548"/>
    <x v="536"/>
    <n v="123460"/>
    <n v="244847004041"/>
    <s v="CENTRO ETNOEDUCATIVO INTEGRAL RURAL FLOR DE PATAJATAMANA"/>
    <n v="17"/>
    <n v="3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43"/>
    <n v="0"/>
    <n v="0"/>
    <n v="1160"/>
    <x v="1726"/>
    <n v="78358"/>
    <n v="117536"/>
    <x v="1032"/>
    <n v="109470"/>
    <n v="95642"/>
    <n v="146345"/>
    <n v="176305"/>
  </r>
  <r>
    <x v="13"/>
    <n v="3792"/>
    <x v="1041"/>
    <x v="976"/>
    <n v="15866"/>
    <n v="244855000268"/>
    <s v="CENTRO EDUCATIVO EL PLAN"/>
    <n v="108"/>
    <n v="11"/>
    <n v="0"/>
    <n v="94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0"/>
    <n v="0"/>
    <x v="2696"/>
    <n v="79172"/>
    <n v="118758"/>
    <x v="3466"/>
    <n v="110608"/>
    <n v="96636"/>
    <n v="147866"/>
    <n v="178138"/>
  </r>
  <r>
    <x v="13"/>
    <n v="3792"/>
    <x v="549"/>
    <x v="537"/>
    <n v="15597"/>
    <n v="244855000276"/>
    <s v="CENTRO EDUCATIVO LA ESPERANZA"/>
    <n v="133"/>
    <n v="13"/>
    <n v="0"/>
    <n v="99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133"/>
    <n v="0"/>
    <x v="2413"/>
    <n v="78627"/>
    <n v="117940"/>
    <x v="3038"/>
    <n v="109846"/>
    <n v="95971"/>
    <n v="146847"/>
    <n v="176910"/>
  </r>
  <r>
    <x v="13"/>
    <n v="3792"/>
    <x v="1041"/>
    <x v="976"/>
    <n v="15865"/>
    <n v="244855000331"/>
    <s v="I.E.T. AGROPECUARIA ANAURIO MANJARREZ"/>
    <n v="571"/>
    <n v="0"/>
    <n v="64"/>
    <n v="0"/>
    <n v="273"/>
    <n v="0"/>
    <n v="183"/>
    <n v="0"/>
    <n v="0"/>
    <n v="0"/>
    <n v="51"/>
    <n v="0"/>
    <n v="0"/>
    <n v="0"/>
    <n v="0"/>
    <n v="0"/>
    <n v="0"/>
    <n v="0"/>
    <n v="0"/>
    <n v="0"/>
    <n v="0"/>
    <n v="0"/>
    <n v="6"/>
    <n v="0"/>
    <n v="0"/>
    <n v="0"/>
    <n v="4"/>
    <n v="0"/>
    <n v="2"/>
    <n v="0"/>
    <n v="0"/>
    <n v="0"/>
    <n v="0"/>
    <n v="0"/>
    <n v="571"/>
    <n v="0"/>
    <n v="0"/>
    <x v="356"/>
    <n v="77039"/>
    <n v="115557"/>
    <x v="1174"/>
    <n v="107627"/>
    <n v="94032"/>
    <n v="143881"/>
    <n v="173336"/>
  </r>
  <r>
    <x v="14"/>
    <n v="4911"/>
    <x v="551"/>
    <x v="538"/>
    <n v="23901"/>
    <n v="247001000221"/>
    <s v="INSTITUCION EDUCATIVA DISTRITAL NUEVA COLOMBIA"/>
    <n v="529"/>
    <n v="61"/>
    <n v="0"/>
    <n v="280"/>
    <n v="0"/>
    <n v="164"/>
    <n v="0"/>
    <n v="0"/>
    <n v="0"/>
    <n v="24"/>
    <n v="0"/>
    <n v="0"/>
    <n v="0"/>
    <n v="0"/>
    <n v="0"/>
    <n v="0"/>
    <n v="0"/>
    <n v="0"/>
    <n v="0"/>
    <n v="0"/>
    <n v="0"/>
    <n v="0"/>
    <n v="21"/>
    <n v="6"/>
    <n v="0"/>
    <n v="11"/>
    <n v="0"/>
    <n v="2"/>
    <n v="0"/>
    <n v="0"/>
    <n v="0"/>
    <n v="2"/>
    <n v="0"/>
    <n v="0"/>
    <n v="529"/>
    <n v="0"/>
    <n v="0"/>
    <x v="1860"/>
    <n v="78353"/>
    <n v="117528"/>
    <x v="2087"/>
    <n v="109463"/>
    <n v="95636"/>
    <n v="146335"/>
    <n v="176293"/>
  </r>
  <r>
    <x v="14"/>
    <n v="4911"/>
    <x v="551"/>
    <x v="538"/>
    <n v="132531"/>
    <n v="247001000239"/>
    <s v="C.E. DISTRITAL ORINOCO"/>
    <n v="223"/>
    <n v="62"/>
    <n v="0"/>
    <n v="122"/>
    <n v="0"/>
    <n v="39"/>
    <n v="0"/>
    <n v="0"/>
    <n v="0"/>
    <n v="0"/>
    <n v="0"/>
    <n v="0"/>
    <n v="0"/>
    <n v="0"/>
    <n v="0"/>
    <n v="0"/>
    <n v="0"/>
    <n v="0"/>
    <n v="0"/>
    <n v="0"/>
    <n v="0"/>
    <n v="0"/>
    <n v="13"/>
    <n v="3"/>
    <n v="0"/>
    <n v="9"/>
    <n v="0"/>
    <n v="1"/>
    <n v="0"/>
    <n v="0"/>
    <n v="0"/>
    <n v="0"/>
    <n v="0"/>
    <n v="0"/>
    <n v="223"/>
    <n v="0"/>
    <n v="0"/>
    <x v="2697"/>
    <n v="78254"/>
    <n v="117381"/>
    <x v="3467"/>
    <n v="109325"/>
    <n v="95515"/>
    <n v="146151"/>
    <n v="176071"/>
  </r>
  <r>
    <x v="14"/>
    <n v="4911"/>
    <x v="551"/>
    <x v="538"/>
    <n v="23902"/>
    <n v="247001001286"/>
    <s v="IED CAMILO TORRES"/>
    <n v="1665"/>
    <n v="0"/>
    <n v="92"/>
    <n v="0"/>
    <n v="826"/>
    <n v="0"/>
    <n v="568"/>
    <n v="0"/>
    <n v="179"/>
    <n v="0"/>
    <n v="0"/>
    <n v="0"/>
    <n v="0"/>
    <n v="0"/>
    <n v="0"/>
    <n v="0"/>
    <n v="0"/>
    <n v="0"/>
    <n v="0"/>
    <n v="0"/>
    <n v="0"/>
    <n v="0"/>
    <n v="11"/>
    <n v="0"/>
    <n v="0"/>
    <n v="0"/>
    <n v="7"/>
    <n v="0"/>
    <n v="3"/>
    <n v="0"/>
    <n v="1"/>
    <n v="0"/>
    <n v="0"/>
    <n v="0"/>
    <n v="1665"/>
    <n v="0"/>
    <n v="0"/>
    <x v="513"/>
    <n v="76915"/>
    <n v="115372"/>
    <x v="3468"/>
    <n v="107454"/>
    <n v="93881"/>
    <n v="143650"/>
    <n v="173058"/>
  </r>
  <r>
    <x v="14"/>
    <n v="4911"/>
    <x v="551"/>
    <x v="538"/>
    <n v="23903"/>
    <n v="247001001405"/>
    <s v="INSTITUCION EDUCATIVA DISTRITAL SIMON RODRIGUEZ"/>
    <n v="1139"/>
    <n v="0"/>
    <n v="119"/>
    <n v="0"/>
    <n v="605"/>
    <n v="0"/>
    <n v="334"/>
    <n v="0"/>
    <n v="81"/>
    <n v="0"/>
    <n v="0"/>
    <n v="0"/>
    <n v="0"/>
    <n v="0"/>
    <n v="0"/>
    <n v="0"/>
    <n v="0"/>
    <n v="0"/>
    <n v="0"/>
    <n v="0"/>
    <n v="0"/>
    <n v="0"/>
    <n v="25"/>
    <n v="0"/>
    <n v="1"/>
    <n v="0"/>
    <n v="10"/>
    <n v="0"/>
    <n v="13"/>
    <n v="0"/>
    <n v="1"/>
    <n v="0"/>
    <n v="0"/>
    <n v="0"/>
    <n v="1139"/>
    <n v="0"/>
    <n v="0"/>
    <x v="619"/>
    <n v="76703"/>
    <n v="115055"/>
    <x v="96"/>
    <n v="107159"/>
    <n v="93623"/>
    <n v="143255"/>
    <n v="172582"/>
  </r>
  <r>
    <x v="14"/>
    <n v="4911"/>
    <x v="551"/>
    <x v="538"/>
    <n v="23904"/>
    <n v="247001001430"/>
    <s v="INSTITUCION EDUCATIVA DISTRITAL POZOS COLORADOS"/>
    <n v="875"/>
    <n v="70"/>
    <n v="0"/>
    <n v="428"/>
    <n v="0"/>
    <n v="296"/>
    <n v="0"/>
    <n v="81"/>
    <n v="0"/>
    <n v="0"/>
    <n v="0"/>
    <n v="0"/>
    <n v="0"/>
    <n v="0"/>
    <n v="0"/>
    <n v="0"/>
    <n v="0"/>
    <n v="0"/>
    <n v="0"/>
    <n v="0"/>
    <n v="0"/>
    <n v="0"/>
    <n v="31"/>
    <n v="3"/>
    <n v="0"/>
    <n v="13"/>
    <n v="0"/>
    <n v="12"/>
    <n v="0"/>
    <n v="3"/>
    <n v="0"/>
    <n v="0"/>
    <n v="0"/>
    <n v="0"/>
    <n v="875"/>
    <n v="0"/>
    <n v="0"/>
    <x v="1964"/>
    <n v="78664"/>
    <n v="117996"/>
    <x v="3469"/>
    <n v="109898"/>
    <n v="96016"/>
    <n v="146917"/>
    <n v="176994"/>
  </r>
  <r>
    <x v="14"/>
    <n v="4911"/>
    <x v="551"/>
    <x v="538"/>
    <n v="33552"/>
    <n v="247001001464"/>
    <s v="INSTITUCION EDUCATIVO DISTRITAL TECNICA GUACHACA"/>
    <n v="851"/>
    <n v="66"/>
    <n v="0"/>
    <n v="432"/>
    <n v="0"/>
    <n v="293"/>
    <n v="0"/>
    <n v="60"/>
    <n v="0"/>
    <n v="0"/>
    <n v="0"/>
    <n v="498"/>
    <n v="66"/>
    <n v="0"/>
    <n v="432"/>
    <n v="0"/>
    <n v="0"/>
    <n v="0"/>
    <n v="0"/>
    <n v="0"/>
    <n v="0"/>
    <n v="0"/>
    <n v="15"/>
    <n v="0"/>
    <n v="0"/>
    <n v="2"/>
    <n v="0"/>
    <n v="11"/>
    <n v="0"/>
    <n v="2"/>
    <n v="0"/>
    <n v="0"/>
    <n v="0"/>
    <n v="0"/>
    <n v="851"/>
    <n v="0"/>
    <n v="0"/>
    <x v="1725"/>
    <n v="78523"/>
    <n v="117783"/>
    <x v="2410"/>
    <n v="109700"/>
    <n v="95843"/>
    <n v="146652"/>
    <n v="176675"/>
  </r>
  <r>
    <x v="14"/>
    <n v="4911"/>
    <x v="551"/>
    <x v="538"/>
    <n v="23818"/>
    <n v="247001001472"/>
    <s v="INSTITUCION EDUCATIVO DISTRITAL TECNICA ECOLOGICA LA REVUELTA"/>
    <n v="997"/>
    <n v="90"/>
    <n v="0"/>
    <n v="518"/>
    <n v="0"/>
    <n v="318"/>
    <n v="0"/>
    <n v="0"/>
    <n v="0"/>
    <n v="71"/>
    <n v="0"/>
    <n v="0"/>
    <n v="0"/>
    <n v="0"/>
    <n v="0"/>
    <n v="0"/>
    <n v="0"/>
    <n v="0"/>
    <n v="0"/>
    <n v="0"/>
    <n v="0"/>
    <n v="0"/>
    <n v="43"/>
    <n v="5"/>
    <n v="0"/>
    <n v="20"/>
    <n v="0"/>
    <n v="12"/>
    <n v="0"/>
    <n v="0"/>
    <n v="0"/>
    <n v="6"/>
    <n v="0"/>
    <n v="0"/>
    <n v="853"/>
    <n v="144"/>
    <n v="0"/>
    <x v="1798"/>
    <n v="78554"/>
    <n v="117831"/>
    <x v="3069"/>
    <n v="109745"/>
    <n v="95882"/>
    <n v="146712"/>
    <n v="176747"/>
  </r>
  <r>
    <x v="14"/>
    <n v="4911"/>
    <x v="551"/>
    <x v="538"/>
    <n v="33594"/>
    <n v="247001001545"/>
    <s v="INSTITUCION EDUCATIVA DISTRITAL AGROAMBIENTAL DE LA SIERRA"/>
    <n v="81"/>
    <n v="13"/>
    <n v="0"/>
    <n v="36"/>
    <n v="0"/>
    <n v="29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1"/>
    <n v="0"/>
    <n v="0"/>
    <x v="1123"/>
    <n v="78062"/>
    <n v="117092"/>
    <x v="1323"/>
    <n v="109056"/>
    <n v="95281"/>
    <n v="145792"/>
    <n v="175638"/>
  </r>
  <r>
    <x v="14"/>
    <n v="4911"/>
    <x v="551"/>
    <x v="538"/>
    <n v="32771"/>
    <n v="247001001740"/>
    <s v="CENTRO EDUCATIVO DISTRITAL LA HERMOSA"/>
    <n v="104"/>
    <n v="10"/>
    <n v="0"/>
    <n v="43"/>
    <n v="0"/>
    <n v="5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104"/>
    <n v="0"/>
    <x v="762"/>
    <n v="77330"/>
    <n v="115995"/>
    <x v="853"/>
    <n v="108034"/>
    <n v="94388"/>
    <n v="144425"/>
    <n v="173992"/>
  </r>
  <r>
    <x v="14"/>
    <n v="4911"/>
    <x v="551"/>
    <x v="538"/>
    <n v="23819"/>
    <n v="247001001791"/>
    <s v="I.E.D.NORMAL SUPERIOR SAN PEDRO ALEJANDRINO"/>
    <n v="2178"/>
    <n v="0"/>
    <n v="149"/>
    <n v="0"/>
    <n v="853"/>
    <n v="0"/>
    <n v="871"/>
    <n v="0"/>
    <n v="305"/>
    <n v="0"/>
    <n v="0"/>
    <n v="496"/>
    <n v="0"/>
    <n v="0"/>
    <n v="0"/>
    <n v="0"/>
    <n v="0"/>
    <n v="191"/>
    <n v="0"/>
    <n v="305"/>
    <n v="0"/>
    <n v="0"/>
    <n v="4"/>
    <n v="0"/>
    <n v="0"/>
    <n v="0"/>
    <n v="1"/>
    <n v="0"/>
    <n v="3"/>
    <n v="0"/>
    <n v="0"/>
    <n v="0"/>
    <n v="0"/>
    <n v="0"/>
    <n v="2159"/>
    <n v="19"/>
    <n v="0"/>
    <x v="36"/>
    <n v="77488"/>
    <n v="116231"/>
    <x v="36"/>
    <n v="108255"/>
    <n v="94580"/>
    <n v="144720"/>
    <n v="174347"/>
  </r>
  <r>
    <x v="14"/>
    <n v="4911"/>
    <x v="551"/>
    <x v="538"/>
    <n v="23820"/>
    <n v="247001002711"/>
    <s v="IED SIMON BOLIVAR"/>
    <n v="1016"/>
    <n v="0"/>
    <n v="66"/>
    <n v="0"/>
    <n v="323"/>
    <n v="0"/>
    <n v="485"/>
    <n v="0"/>
    <n v="142"/>
    <n v="0"/>
    <n v="0"/>
    <n v="0"/>
    <n v="0"/>
    <n v="0"/>
    <n v="0"/>
    <n v="0"/>
    <n v="0"/>
    <n v="0"/>
    <n v="0"/>
    <n v="0"/>
    <n v="0"/>
    <n v="0"/>
    <n v="27"/>
    <n v="0"/>
    <n v="1"/>
    <n v="0"/>
    <n v="11"/>
    <n v="0"/>
    <n v="12"/>
    <n v="0"/>
    <n v="3"/>
    <n v="0"/>
    <n v="0"/>
    <n v="0"/>
    <n v="1016"/>
    <n v="0"/>
    <n v="0"/>
    <x v="632"/>
    <n v="77124"/>
    <n v="115685"/>
    <x v="691"/>
    <n v="107746"/>
    <n v="94136"/>
    <n v="144040"/>
    <n v="173528"/>
  </r>
  <r>
    <x v="14"/>
    <n v="4911"/>
    <x v="551"/>
    <x v="538"/>
    <n v="23821"/>
    <n v="247001002924"/>
    <s v="I.E.D. EL MAMEY"/>
    <n v="225"/>
    <n v="21"/>
    <n v="4"/>
    <n v="59"/>
    <n v="39"/>
    <n v="92"/>
    <n v="0"/>
    <n v="1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0"/>
    <n v="0"/>
    <n v="0"/>
    <n v="0"/>
    <n v="0"/>
    <n v="0"/>
    <n v="10"/>
    <n v="215"/>
    <n v="0"/>
    <x v="1297"/>
    <n v="77903"/>
    <n v="116854"/>
    <x v="1565"/>
    <n v="108835"/>
    <n v="95087"/>
    <n v="145496"/>
    <n v="175282"/>
  </r>
  <r>
    <x v="14"/>
    <n v="4911"/>
    <x v="551"/>
    <x v="538"/>
    <n v="23822"/>
    <n v="247001003939"/>
    <s v="INSTITUCION EDUCATIVA DISTRITAL BEATRIZ GUTIERREZ DE VIVES"/>
    <n v="511"/>
    <n v="0"/>
    <n v="46"/>
    <n v="0"/>
    <n v="253"/>
    <n v="0"/>
    <n v="180"/>
    <n v="0"/>
    <n v="32"/>
    <n v="0"/>
    <n v="0"/>
    <n v="0"/>
    <n v="0"/>
    <n v="0"/>
    <n v="0"/>
    <n v="0"/>
    <n v="0"/>
    <n v="0"/>
    <n v="0"/>
    <n v="0"/>
    <n v="0"/>
    <n v="0"/>
    <n v="4"/>
    <n v="0"/>
    <n v="0"/>
    <n v="0"/>
    <n v="2"/>
    <n v="0"/>
    <n v="2"/>
    <n v="0"/>
    <n v="0"/>
    <n v="0"/>
    <n v="0"/>
    <n v="0"/>
    <n v="511"/>
    <n v="0"/>
    <n v="0"/>
    <x v="1058"/>
    <n v="76692"/>
    <n v="115038"/>
    <x v="1234"/>
    <n v="107143"/>
    <n v="93609"/>
    <n v="143234"/>
    <n v="172557"/>
  </r>
  <r>
    <x v="14"/>
    <n v="4911"/>
    <x v="551"/>
    <x v="538"/>
    <n v="23824"/>
    <n v="247001005052"/>
    <s v="IED TAGANGA"/>
    <n v="581"/>
    <n v="0"/>
    <n v="79"/>
    <n v="0"/>
    <n v="259"/>
    <n v="0"/>
    <n v="180"/>
    <n v="0"/>
    <n v="63"/>
    <n v="0"/>
    <n v="0"/>
    <n v="0"/>
    <n v="0"/>
    <n v="0"/>
    <n v="0"/>
    <n v="0"/>
    <n v="0"/>
    <n v="0"/>
    <n v="0"/>
    <n v="0"/>
    <n v="0"/>
    <n v="0"/>
    <n v="5"/>
    <n v="0"/>
    <n v="0"/>
    <n v="0"/>
    <n v="0"/>
    <n v="0"/>
    <n v="1"/>
    <n v="0"/>
    <n v="4"/>
    <n v="0"/>
    <n v="0"/>
    <n v="0"/>
    <n v="581"/>
    <n v="0"/>
    <n v="0"/>
    <x v="941"/>
    <n v="77065"/>
    <n v="115597"/>
    <x v="1083"/>
    <n v="107664"/>
    <n v="94064"/>
    <n v="143931"/>
    <n v="173396"/>
  </r>
  <r>
    <x v="14"/>
    <n v="4911"/>
    <x v="551"/>
    <x v="538"/>
    <n v="23828"/>
    <n v="247001005745"/>
    <s v="I.E.D. MOSQUITO"/>
    <n v="218"/>
    <n v="25"/>
    <n v="0"/>
    <n v="102"/>
    <n v="0"/>
    <n v="83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8"/>
    <n v="0"/>
    <n v="0"/>
    <x v="2698"/>
    <n v="77829"/>
    <n v="116743"/>
    <x v="3470"/>
    <n v="108732"/>
    <n v="94997"/>
    <n v="145358"/>
    <n v="175115"/>
  </r>
  <r>
    <x v="14"/>
    <n v="4911"/>
    <x v="551"/>
    <x v="538"/>
    <n v="23829"/>
    <n v="247001006199"/>
    <s v="I  E  D  AGROECOLOGICA  SAGRADO CORAZON DE JESUS"/>
    <n v="161"/>
    <n v="23"/>
    <n v="0"/>
    <n v="79"/>
    <n v="0"/>
    <n v="42"/>
    <n v="0"/>
    <n v="0"/>
    <n v="0"/>
    <n v="17"/>
    <n v="0"/>
    <n v="0"/>
    <n v="0"/>
    <n v="0"/>
    <n v="0"/>
    <n v="0"/>
    <n v="0"/>
    <n v="0"/>
    <n v="0"/>
    <n v="0"/>
    <n v="0"/>
    <n v="0"/>
    <n v="2"/>
    <n v="0"/>
    <n v="0"/>
    <n v="0"/>
    <n v="0"/>
    <n v="1"/>
    <n v="0"/>
    <n v="0"/>
    <n v="0"/>
    <n v="1"/>
    <n v="0"/>
    <n v="0"/>
    <n v="59"/>
    <n v="102"/>
    <n v="0"/>
    <x v="310"/>
    <n v="77877"/>
    <n v="116815"/>
    <x v="323"/>
    <n v="108798"/>
    <n v="95055"/>
    <n v="145447"/>
    <n v="175223"/>
  </r>
  <r>
    <x v="14"/>
    <n v="4911"/>
    <x v="551"/>
    <x v="538"/>
    <n v="23830"/>
    <n v="247001006512"/>
    <s v="IED DE BONDA"/>
    <n v="1803"/>
    <n v="136"/>
    <n v="0"/>
    <n v="895"/>
    <n v="0"/>
    <n v="610"/>
    <n v="0"/>
    <n v="162"/>
    <n v="0"/>
    <n v="0"/>
    <n v="0"/>
    <n v="232"/>
    <n v="0"/>
    <n v="0"/>
    <n v="0"/>
    <n v="0"/>
    <n v="88"/>
    <n v="0"/>
    <n v="144"/>
    <n v="0"/>
    <n v="0"/>
    <n v="0"/>
    <n v="26"/>
    <n v="2"/>
    <n v="0"/>
    <n v="12"/>
    <n v="0"/>
    <n v="9"/>
    <n v="0"/>
    <n v="3"/>
    <n v="0"/>
    <n v="0"/>
    <n v="0"/>
    <n v="0"/>
    <n v="1436"/>
    <n v="367"/>
    <n v="0"/>
    <x v="2699"/>
    <n v="78408"/>
    <n v="117611"/>
    <x v="3471"/>
    <n v="109540"/>
    <n v="95703"/>
    <n v="146438"/>
    <n v="176417"/>
  </r>
  <r>
    <x v="14"/>
    <n v="4911"/>
    <x v="551"/>
    <x v="538"/>
    <n v="23832"/>
    <n v="247001006598"/>
    <s v="IED JESUS ESPELETA FAJARDO"/>
    <n v="1107"/>
    <n v="37"/>
    <n v="23"/>
    <n v="190"/>
    <n v="166"/>
    <n v="510"/>
    <n v="0"/>
    <n v="1"/>
    <n v="0"/>
    <n v="180"/>
    <n v="0"/>
    <n v="0"/>
    <n v="0"/>
    <n v="0"/>
    <n v="0"/>
    <n v="0"/>
    <n v="0"/>
    <n v="0"/>
    <n v="0"/>
    <n v="0"/>
    <n v="0"/>
    <n v="0"/>
    <n v="2"/>
    <n v="0"/>
    <n v="0"/>
    <n v="0"/>
    <n v="1"/>
    <n v="1"/>
    <n v="0"/>
    <n v="0"/>
    <n v="0"/>
    <n v="0"/>
    <n v="0"/>
    <n v="0"/>
    <n v="1107"/>
    <n v="0"/>
    <n v="0"/>
    <x v="1670"/>
    <n v="78546"/>
    <n v="117818"/>
    <x v="2413"/>
    <n v="109733"/>
    <n v="95872"/>
    <n v="146696"/>
    <n v="176728"/>
  </r>
  <r>
    <x v="14"/>
    <n v="4911"/>
    <x v="551"/>
    <x v="538"/>
    <n v="32997"/>
    <n v="247001006610"/>
    <s v="INSTITUCION ETNOEDUCATIVA DISTRITAL BUNKWIMAKE"/>
    <n v="453"/>
    <n v="68"/>
    <n v="0"/>
    <n v="240"/>
    <n v="0"/>
    <n v="110"/>
    <n v="0"/>
    <n v="0"/>
    <n v="0"/>
    <n v="35"/>
    <n v="0"/>
    <n v="0"/>
    <n v="0"/>
    <n v="0"/>
    <n v="0"/>
    <n v="0"/>
    <n v="0"/>
    <n v="0"/>
    <n v="0"/>
    <n v="0"/>
    <n v="0"/>
    <n v="0"/>
    <n v="35"/>
    <n v="0"/>
    <n v="0"/>
    <n v="26"/>
    <n v="0"/>
    <n v="3"/>
    <n v="0"/>
    <n v="0"/>
    <n v="0"/>
    <n v="6"/>
    <n v="0"/>
    <n v="0"/>
    <n v="0"/>
    <n v="0"/>
    <n v="453"/>
    <x v="2430"/>
    <n v="79018"/>
    <n v="118526"/>
    <x v="3472"/>
    <n v="110393"/>
    <n v="96448"/>
    <n v="147578"/>
    <n v="177790"/>
  </r>
  <r>
    <x v="14"/>
    <n v="4911"/>
    <x v="551"/>
    <x v="538"/>
    <n v="24368"/>
    <n v="247001050902"/>
    <s v="CENTRO EDUCATIVO DISTRITAL DON JACA SEDE BAJA"/>
    <n v="237"/>
    <n v="17"/>
    <n v="0"/>
    <n v="132"/>
    <n v="0"/>
    <n v="72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7"/>
    <n v="0"/>
    <n v="0"/>
    <x v="2700"/>
    <n v="78789"/>
    <n v="118183"/>
    <x v="3338"/>
    <n v="110072"/>
    <n v="96168"/>
    <n v="147150"/>
    <n v="177274"/>
  </r>
  <r>
    <x v="14"/>
    <n v="4911"/>
    <x v="551"/>
    <x v="538"/>
    <n v="32998"/>
    <n v="247001050937"/>
    <s v="INSTITUCION ETNOEDUCATIVA DISTRITAL ZALEMAKU SERTUGA"/>
    <n v="230"/>
    <n v="28"/>
    <n v="0"/>
    <n v="138"/>
    <n v="0"/>
    <n v="52"/>
    <n v="0"/>
    <n v="12"/>
    <n v="0"/>
    <n v="0"/>
    <n v="0"/>
    <n v="0"/>
    <n v="0"/>
    <n v="0"/>
    <n v="0"/>
    <n v="0"/>
    <n v="0"/>
    <n v="0"/>
    <n v="0"/>
    <n v="0"/>
    <n v="0"/>
    <n v="0"/>
    <n v="3"/>
    <n v="0"/>
    <n v="0"/>
    <n v="2"/>
    <n v="0"/>
    <n v="1"/>
    <n v="0"/>
    <n v="0"/>
    <n v="0"/>
    <n v="0"/>
    <n v="0"/>
    <n v="0"/>
    <n v="0"/>
    <n v="0"/>
    <n v="230"/>
    <x v="288"/>
    <n v="77732"/>
    <n v="116598"/>
    <x v="2267"/>
    <n v="108596"/>
    <n v="94879"/>
    <n v="145177"/>
    <n v="174898"/>
  </r>
  <r>
    <x v="14"/>
    <n v="4911"/>
    <x v="551"/>
    <x v="538"/>
    <n v="23837"/>
    <n v="247001050953"/>
    <s v="IED JULIO JOSE CEBALLOS OSPINO"/>
    <n v="645"/>
    <n v="66"/>
    <n v="0"/>
    <n v="321"/>
    <n v="0"/>
    <n v="213"/>
    <n v="0"/>
    <n v="45"/>
    <n v="0"/>
    <n v="0"/>
    <n v="0"/>
    <n v="0"/>
    <n v="0"/>
    <n v="0"/>
    <n v="0"/>
    <n v="0"/>
    <n v="0"/>
    <n v="0"/>
    <n v="0"/>
    <n v="0"/>
    <n v="0"/>
    <n v="0"/>
    <n v="5"/>
    <n v="4"/>
    <n v="0"/>
    <n v="1"/>
    <n v="0"/>
    <n v="0"/>
    <n v="0"/>
    <n v="0"/>
    <n v="0"/>
    <n v="0"/>
    <n v="0"/>
    <n v="0"/>
    <n v="570"/>
    <n v="75"/>
    <n v="0"/>
    <x v="1624"/>
    <n v="78391"/>
    <n v="117585"/>
    <x v="1833"/>
    <n v="109516"/>
    <n v="95682"/>
    <n v="146406"/>
    <n v="176379"/>
  </r>
  <r>
    <x v="14"/>
    <n v="4911"/>
    <x v="551"/>
    <x v="538"/>
    <n v="23856"/>
    <n v="247001051534"/>
    <s v="CENTRO EDUCATIVO DISTRITAL AEROMAR"/>
    <n v="381"/>
    <n v="49"/>
    <n v="0"/>
    <n v="217"/>
    <n v="0"/>
    <n v="115"/>
    <n v="0"/>
    <n v="0"/>
    <n v="0"/>
    <n v="0"/>
    <n v="0"/>
    <n v="0"/>
    <n v="0"/>
    <n v="0"/>
    <n v="0"/>
    <n v="0"/>
    <n v="0"/>
    <n v="0"/>
    <n v="0"/>
    <n v="0"/>
    <n v="0"/>
    <n v="0"/>
    <n v="31"/>
    <n v="3"/>
    <n v="0"/>
    <n v="20"/>
    <n v="0"/>
    <n v="8"/>
    <n v="0"/>
    <n v="0"/>
    <n v="0"/>
    <n v="0"/>
    <n v="0"/>
    <n v="0"/>
    <n v="362"/>
    <n v="19"/>
    <n v="0"/>
    <x v="2273"/>
    <n v="78539"/>
    <n v="117809"/>
    <x v="2824"/>
    <n v="109724"/>
    <n v="95864"/>
    <n v="146684"/>
    <n v="176714"/>
  </r>
  <r>
    <x v="14"/>
    <n v="4911"/>
    <x v="551"/>
    <x v="538"/>
    <n v="23857"/>
    <n v="247001051712"/>
    <s v="I.E.D. BUENOS AIRES"/>
    <n v="299"/>
    <n v="22"/>
    <n v="0"/>
    <n v="161"/>
    <n v="0"/>
    <n v="101"/>
    <n v="0"/>
    <n v="15"/>
    <n v="0"/>
    <n v="0"/>
    <n v="0"/>
    <n v="0"/>
    <n v="0"/>
    <n v="0"/>
    <n v="0"/>
    <n v="0"/>
    <n v="0"/>
    <n v="0"/>
    <n v="0"/>
    <n v="0"/>
    <n v="0"/>
    <n v="0"/>
    <n v="5"/>
    <n v="0"/>
    <n v="0"/>
    <n v="2"/>
    <n v="0"/>
    <n v="3"/>
    <n v="0"/>
    <n v="0"/>
    <n v="0"/>
    <n v="0"/>
    <n v="0"/>
    <n v="0"/>
    <n v="299"/>
    <n v="0"/>
    <n v="0"/>
    <x v="278"/>
    <n v="77807"/>
    <n v="116709"/>
    <x v="3224"/>
    <n v="108700"/>
    <n v="94969"/>
    <n v="145315"/>
    <n v="175065"/>
  </r>
  <r>
    <x v="14"/>
    <n v="4911"/>
    <x v="551"/>
    <x v="538"/>
    <n v="127984"/>
    <n v="247001053642"/>
    <s v="CENTRO ETNOEDUCATIVO DISTRITAL NARAKAJMANTA"/>
    <n v="35"/>
    <n v="3"/>
    <n v="0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5"/>
    <x v="2352"/>
    <n v="78477"/>
    <n v="117715"/>
    <x v="3473"/>
    <n v="109637"/>
    <n v="95787"/>
    <n v="146567"/>
    <n v="176573"/>
  </r>
  <r>
    <x v="14"/>
    <n v="4911"/>
    <x v="551"/>
    <x v="538"/>
    <n v="131628"/>
    <n v="247001053715"/>
    <s v="IETD KOGI DE MULKWAKUNGUI"/>
    <n v="326"/>
    <n v="31"/>
    <n v="13"/>
    <n v="106"/>
    <n v="132"/>
    <n v="0"/>
    <n v="42"/>
    <n v="0"/>
    <n v="0"/>
    <n v="0"/>
    <n v="2"/>
    <n v="0"/>
    <n v="0"/>
    <n v="0"/>
    <n v="0"/>
    <n v="0"/>
    <n v="0"/>
    <n v="0"/>
    <n v="0"/>
    <n v="0"/>
    <n v="0"/>
    <n v="0"/>
    <n v="30"/>
    <n v="0"/>
    <n v="0"/>
    <n v="0"/>
    <n v="30"/>
    <n v="0"/>
    <n v="0"/>
    <n v="0"/>
    <n v="0"/>
    <n v="0"/>
    <n v="0"/>
    <n v="0"/>
    <n v="0"/>
    <n v="0"/>
    <n v="326"/>
    <x v="1016"/>
    <n v="76631"/>
    <n v="114945"/>
    <x v="1175"/>
    <n v="107057"/>
    <n v="93534"/>
    <n v="143119"/>
    <n v="172419"/>
  </r>
  <r>
    <x v="14"/>
    <n v="3794"/>
    <x v="1042"/>
    <x v="977"/>
    <n v="12067"/>
    <n v="247030000200"/>
    <s v="INSTITUCION EDUCATIVA DEPARTAMENTAL ALGARROBO"/>
    <n v="1265"/>
    <n v="0"/>
    <n v="83"/>
    <n v="0"/>
    <n v="524"/>
    <n v="0"/>
    <n v="532"/>
    <n v="0"/>
    <n v="0"/>
    <n v="0"/>
    <n v="126"/>
    <n v="126"/>
    <n v="0"/>
    <n v="0"/>
    <n v="0"/>
    <n v="0"/>
    <n v="0"/>
    <n v="0"/>
    <n v="0"/>
    <n v="0"/>
    <n v="0"/>
    <n v="126"/>
    <n v="3"/>
    <n v="0"/>
    <n v="0"/>
    <n v="0"/>
    <n v="1"/>
    <n v="0"/>
    <n v="1"/>
    <n v="0"/>
    <n v="0"/>
    <n v="0"/>
    <n v="1"/>
    <n v="0"/>
    <n v="1251"/>
    <n v="14"/>
    <n v="0"/>
    <x v="1199"/>
    <n v="76721"/>
    <n v="115081"/>
    <x v="3474"/>
    <n v="107184"/>
    <n v="93645"/>
    <n v="143288"/>
    <n v="172623"/>
  </r>
  <r>
    <x v="14"/>
    <n v="3794"/>
    <x v="1042"/>
    <x v="977"/>
    <n v="12069"/>
    <n v="247030000595"/>
    <s v="INSTITUCION EDUCATIVA DEPARTAMENTAL LOMA DEL BALSAMO"/>
    <n v="967"/>
    <n v="110"/>
    <n v="0"/>
    <n v="447"/>
    <n v="0"/>
    <n v="313"/>
    <n v="0"/>
    <n v="6"/>
    <n v="0"/>
    <n v="91"/>
    <n v="0"/>
    <n v="694"/>
    <n v="0"/>
    <n v="0"/>
    <n v="386"/>
    <n v="0"/>
    <n v="217"/>
    <n v="0"/>
    <n v="0"/>
    <n v="0"/>
    <n v="91"/>
    <n v="0"/>
    <n v="5"/>
    <n v="0"/>
    <n v="0"/>
    <n v="3"/>
    <n v="0"/>
    <n v="2"/>
    <n v="0"/>
    <n v="0"/>
    <n v="0"/>
    <n v="0"/>
    <n v="0"/>
    <n v="0"/>
    <n v="854"/>
    <n v="113"/>
    <n v="0"/>
    <x v="1523"/>
    <n v="78717"/>
    <n v="118075"/>
    <x v="1923"/>
    <n v="109972"/>
    <n v="96080"/>
    <n v="147015"/>
    <n v="177112"/>
  </r>
  <r>
    <x v="14"/>
    <n v="3794"/>
    <x v="1042"/>
    <x v="977"/>
    <n v="12068"/>
    <n v="247030000641"/>
    <s v="INSTITUCION EDUCATIVA DEPARTAMENTAL RAFAEL NU¿EZ"/>
    <n v="1084"/>
    <n v="32"/>
    <n v="86"/>
    <n v="85"/>
    <n v="368"/>
    <n v="0"/>
    <n v="422"/>
    <n v="0"/>
    <n v="0"/>
    <n v="0"/>
    <n v="91"/>
    <n v="91"/>
    <n v="0"/>
    <n v="0"/>
    <n v="0"/>
    <n v="0"/>
    <n v="0"/>
    <n v="0"/>
    <n v="0"/>
    <n v="0"/>
    <n v="0"/>
    <n v="91"/>
    <n v="63"/>
    <n v="0"/>
    <n v="5"/>
    <n v="1"/>
    <n v="18"/>
    <n v="0"/>
    <n v="38"/>
    <n v="0"/>
    <n v="0"/>
    <n v="0"/>
    <n v="1"/>
    <n v="0"/>
    <n v="1084"/>
    <n v="0"/>
    <n v="0"/>
    <x v="2701"/>
    <n v="77580"/>
    <n v="116370"/>
    <x v="1690"/>
    <n v="108384"/>
    <n v="94693"/>
    <n v="144893"/>
    <n v="174555"/>
  </r>
  <r>
    <x v="14"/>
    <n v="3794"/>
    <x v="552"/>
    <x v="539"/>
    <n v="33019"/>
    <n v="247053000032"/>
    <s v="INSTITUCION EDUCATIVA DEPARTAMENTAL RURAL DE BUENOS AIRES"/>
    <n v="1749"/>
    <n v="264"/>
    <n v="0"/>
    <n v="905"/>
    <n v="0"/>
    <n v="462"/>
    <n v="0"/>
    <n v="0"/>
    <n v="0"/>
    <n v="118"/>
    <n v="0"/>
    <n v="117"/>
    <n v="0"/>
    <n v="0"/>
    <n v="0"/>
    <n v="0"/>
    <n v="0"/>
    <n v="0"/>
    <n v="0"/>
    <n v="0"/>
    <n v="117"/>
    <n v="0"/>
    <n v="35"/>
    <n v="21"/>
    <n v="0"/>
    <n v="6"/>
    <n v="0"/>
    <n v="7"/>
    <n v="0"/>
    <n v="0"/>
    <n v="0"/>
    <n v="1"/>
    <n v="0"/>
    <n v="0"/>
    <n v="1674"/>
    <n v="75"/>
    <n v="0"/>
    <x v="1962"/>
    <n v="78921"/>
    <n v="118381"/>
    <x v="2454"/>
    <n v="110257"/>
    <n v="96329"/>
    <n v="147396"/>
    <n v="177572"/>
  </r>
  <r>
    <x v="14"/>
    <n v="3794"/>
    <x v="552"/>
    <x v="539"/>
    <n v="105033"/>
    <n v="247053002213"/>
    <s v="CENTRO ETNOEDUCATIVO Y PLURICULTURAL GUMMAKU"/>
    <n v="487"/>
    <n v="42"/>
    <n v="0"/>
    <n v="341"/>
    <n v="0"/>
    <n v="104"/>
    <n v="0"/>
    <n v="0"/>
    <n v="0"/>
    <n v="0"/>
    <n v="0"/>
    <n v="229"/>
    <n v="0"/>
    <n v="0"/>
    <n v="125"/>
    <n v="0"/>
    <n v="1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87"/>
    <x v="2702"/>
    <n v="78772"/>
    <n v="118157"/>
    <x v="2535"/>
    <n v="110049"/>
    <n v="96147"/>
    <n v="147118"/>
    <n v="177236"/>
  </r>
  <r>
    <x v="14"/>
    <n v="3794"/>
    <x v="553"/>
    <x v="540"/>
    <n v="12074"/>
    <n v="247058000791"/>
    <s v="INSTITUCION EDUCATIVA DEPARTAMENTAL TECNICA AGROPECUARIA CARM"/>
    <n v="617"/>
    <n v="118"/>
    <n v="0"/>
    <n v="293"/>
    <n v="0"/>
    <n v="167"/>
    <n v="0"/>
    <n v="7"/>
    <n v="0"/>
    <n v="32"/>
    <n v="0"/>
    <n v="206"/>
    <n v="0"/>
    <n v="0"/>
    <n v="0"/>
    <n v="0"/>
    <n v="167"/>
    <n v="0"/>
    <n v="7"/>
    <n v="0"/>
    <n v="32"/>
    <n v="0"/>
    <n v="0"/>
    <n v="0"/>
    <n v="0"/>
    <n v="0"/>
    <n v="0"/>
    <n v="0"/>
    <n v="0"/>
    <n v="0"/>
    <n v="0"/>
    <n v="0"/>
    <n v="0"/>
    <n v="0"/>
    <n v="443"/>
    <n v="174"/>
    <n v="0"/>
    <x v="2514"/>
    <n v="78542"/>
    <n v="117812"/>
    <x v="3475"/>
    <n v="109727"/>
    <n v="95866"/>
    <n v="146688"/>
    <n v="176718"/>
  </r>
  <r>
    <x v="14"/>
    <n v="3794"/>
    <x v="553"/>
    <x v="540"/>
    <n v="12075"/>
    <n v="247058000987"/>
    <s v="INSTITUCION EDUCATIVA DEPARTAMENTAL TECNICA AGROPECUARIA BENJ"/>
    <n v="1683"/>
    <n v="281"/>
    <n v="0"/>
    <n v="869"/>
    <n v="0"/>
    <n v="416"/>
    <n v="0"/>
    <n v="0"/>
    <n v="0"/>
    <n v="117"/>
    <n v="0"/>
    <n v="109"/>
    <n v="0"/>
    <n v="0"/>
    <n v="0"/>
    <n v="0"/>
    <n v="0"/>
    <n v="0"/>
    <n v="0"/>
    <n v="0"/>
    <n v="109"/>
    <n v="0"/>
    <n v="10"/>
    <n v="0"/>
    <n v="0"/>
    <n v="7"/>
    <n v="0"/>
    <n v="3"/>
    <n v="0"/>
    <n v="0"/>
    <n v="0"/>
    <n v="0"/>
    <n v="0"/>
    <n v="0"/>
    <n v="1331"/>
    <n v="352"/>
    <n v="0"/>
    <x v="1698"/>
    <n v="78551"/>
    <n v="117826"/>
    <x v="3476"/>
    <n v="109740"/>
    <n v="95878"/>
    <n v="146706"/>
    <n v="176740"/>
  </r>
  <r>
    <x v="14"/>
    <n v="3794"/>
    <x v="554"/>
    <x v="541"/>
    <n v="12079"/>
    <n v="247161000031"/>
    <s v="CENTRO EDUCATIVO DEPARTAMENTAL SAN ANTONIO"/>
    <n v="502"/>
    <n v="86"/>
    <n v="0"/>
    <n v="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4"/>
    <n v="0"/>
    <n v="0"/>
    <n v="0"/>
    <n v="0"/>
    <n v="0"/>
    <n v="0"/>
    <n v="0"/>
    <n v="0"/>
    <n v="502"/>
    <n v="0"/>
    <n v="0"/>
    <x v="2703"/>
    <n v="78822"/>
    <n v="118232"/>
    <x v="3477"/>
    <n v="110118"/>
    <n v="96208"/>
    <n v="147211"/>
    <n v="177349"/>
  </r>
  <r>
    <x v="14"/>
    <n v="3794"/>
    <x v="555"/>
    <x v="542"/>
    <n v="12080"/>
    <n v="247170000027"/>
    <s v="INSTITUCION EDUCATIVA DEPARTAMENTAL SANTA ROSA DE LIMA"/>
    <n v="611"/>
    <n v="43"/>
    <n v="0"/>
    <n v="332"/>
    <n v="0"/>
    <n v="187"/>
    <n v="0"/>
    <n v="0"/>
    <n v="0"/>
    <n v="49"/>
    <n v="0"/>
    <n v="49"/>
    <n v="0"/>
    <n v="0"/>
    <n v="0"/>
    <n v="0"/>
    <n v="0"/>
    <n v="0"/>
    <n v="0"/>
    <n v="0"/>
    <n v="49"/>
    <n v="0"/>
    <n v="1"/>
    <n v="0"/>
    <n v="0"/>
    <n v="1"/>
    <n v="0"/>
    <n v="0"/>
    <n v="0"/>
    <n v="0"/>
    <n v="0"/>
    <n v="0"/>
    <n v="0"/>
    <n v="0"/>
    <n v="379"/>
    <n v="232"/>
    <n v="0"/>
    <x v="2440"/>
    <n v="78777"/>
    <n v="118166"/>
    <x v="3478"/>
    <n v="110056"/>
    <n v="96154"/>
    <n v="147128"/>
    <n v="177249"/>
  </r>
  <r>
    <x v="14"/>
    <n v="3794"/>
    <x v="555"/>
    <x v="542"/>
    <n v="12083"/>
    <n v="247170000271"/>
    <s v="I.E.D. FRANCISCO JOSE DE CALDAS"/>
    <n v="712"/>
    <n v="93"/>
    <n v="0"/>
    <n v="396"/>
    <n v="0"/>
    <n v="180"/>
    <n v="0"/>
    <n v="8"/>
    <n v="0"/>
    <n v="35"/>
    <n v="0"/>
    <n v="43"/>
    <n v="0"/>
    <n v="0"/>
    <n v="0"/>
    <n v="0"/>
    <n v="0"/>
    <n v="0"/>
    <n v="8"/>
    <n v="0"/>
    <n v="35"/>
    <n v="0"/>
    <n v="3"/>
    <n v="0"/>
    <n v="0"/>
    <n v="2"/>
    <n v="0"/>
    <n v="1"/>
    <n v="0"/>
    <n v="0"/>
    <n v="0"/>
    <n v="0"/>
    <n v="0"/>
    <n v="0"/>
    <n v="357"/>
    <n v="355"/>
    <n v="0"/>
    <x v="2183"/>
    <n v="78086"/>
    <n v="117128"/>
    <x v="3479"/>
    <n v="109090"/>
    <n v="95310"/>
    <n v="145837"/>
    <n v="175693"/>
  </r>
  <r>
    <x v="14"/>
    <n v="3795"/>
    <x v="556"/>
    <x v="543"/>
    <n v="5294"/>
    <n v="247189000028"/>
    <s v="C.E.R. CERRO AZUL PARAMO"/>
    <n v="46"/>
    <n v="8"/>
    <n v="0"/>
    <n v="37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4"/>
    <n v="0"/>
    <n v="0"/>
    <n v="0"/>
    <n v="0"/>
    <n v="0"/>
    <n v="0"/>
    <n v="0"/>
    <n v="273"/>
    <n v="11"/>
    <n v="308"/>
    <n v="0"/>
    <x v="1992"/>
    <n v="78711"/>
    <n v="118066"/>
    <x v="2488"/>
    <n v="109964"/>
    <n v="96073"/>
    <n v="147004"/>
    <n v="177099"/>
  </r>
  <r>
    <x v="14"/>
    <n v="3795"/>
    <x v="556"/>
    <x v="543"/>
    <n v="13850"/>
    <n v="247189000753"/>
    <s v="C.E.R. SAN FERNANDO"/>
    <n v="458"/>
    <n v="67"/>
    <n v="0"/>
    <n v="282"/>
    <n v="0"/>
    <n v="109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4"/>
    <n v="0"/>
    <n v="0"/>
    <n v="0"/>
    <n v="0"/>
    <n v="0"/>
    <n v="0"/>
    <n v="0"/>
    <n v="0"/>
    <n v="162"/>
    <n v="296"/>
    <n v="0"/>
    <x v="2112"/>
    <n v="78769"/>
    <n v="118153"/>
    <x v="2620"/>
    <n v="110045"/>
    <n v="96144"/>
    <n v="147113"/>
    <n v="177230"/>
  </r>
  <r>
    <x v="14"/>
    <n v="3795"/>
    <x v="556"/>
    <x v="543"/>
    <n v="128168"/>
    <n v="247189000761"/>
    <s v="C.E.R. KENNEDY"/>
    <n v="139"/>
    <n v="18"/>
    <n v="0"/>
    <n v="74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139"/>
    <n v="0"/>
    <x v="2335"/>
    <n v="78103"/>
    <n v="117154"/>
    <x v="3480"/>
    <n v="109115"/>
    <n v="95331"/>
    <n v="145869"/>
    <n v="175732"/>
  </r>
  <r>
    <x v="14"/>
    <n v="3795"/>
    <x v="556"/>
    <x v="543"/>
    <n v="5290"/>
    <n v="247189001083"/>
    <s v="I.E.R. AGROPECUARIA SAN PEDRO DE LA SIERRA"/>
    <n v="418"/>
    <n v="66"/>
    <n v="0"/>
    <n v="224"/>
    <n v="0"/>
    <n v="105"/>
    <n v="0"/>
    <n v="0"/>
    <n v="0"/>
    <n v="23"/>
    <n v="0"/>
    <n v="266"/>
    <n v="26"/>
    <n v="0"/>
    <n v="112"/>
    <n v="0"/>
    <n v="105"/>
    <n v="0"/>
    <n v="0"/>
    <n v="0"/>
    <n v="23"/>
    <n v="0"/>
    <n v="3"/>
    <n v="0"/>
    <n v="0"/>
    <n v="0"/>
    <n v="0"/>
    <n v="3"/>
    <n v="0"/>
    <n v="0"/>
    <n v="0"/>
    <n v="0"/>
    <n v="0"/>
    <n v="0"/>
    <n v="266"/>
    <n v="152"/>
    <n v="0"/>
    <x v="2704"/>
    <n v="79078"/>
    <n v="118617"/>
    <x v="3481"/>
    <n v="110476"/>
    <n v="96521"/>
    <n v="147690"/>
    <n v="177925"/>
  </r>
  <r>
    <x v="14"/>
    <n v="3795"/>
    <x v="556"/>
    <x v="543"/>
    <n v="14260"/>
    <n v="247189001199"/>
    <s v="I.E. CARLOS GARCIA MAYORCA"/>
    <n v="368"/>
    <n v="38"/>
    <n v="0"/>
    <n v="177"/>
    <n v="0"/>
    <n v="119"/>
    <n v="0"/>
    <n v="34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0"/>
    <n v="0"/>
    <n v="1"/>
    <n v="0"/>
    <n v="0"/>
    <n v="0"/>
    <n v="0"/>
    <n v="356"/>
    <n v="12"/>
    <n v="0"/>
    <x v="2623"/>
    <n v="77940"/>
    <n v="116909"/>
    <x v="3482"/>
    <n v="108886"/>
    <n v="95132"/>
    <n v="145564"/>
    <n v="175365"/>
  </r>
  <r>
    <x v="14"/>
    <n v="3795"/>
    <x v="556"/>
    <x v="543"/>
    <n v="5293"/>
    <n v="247189001237"/>
    <s v="I.E.R. DE SAN JAVIER"/>
    <n v="305"/>
    <n v="41"/>
    <n v="0"/>
    <n v="145"/>
    <n v="0"/>
    <n v="91"/>
    <n v="0"/>
    <n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4"/>
    <n v="41"/>
    <n v="0"/>
    <x v="1083"/>
    <n v="78166"/>
    <n v="117248"/>
    <x v="2110"/>
    <n v="109202"/>
    <n v="95408"/>
    <n v="145986"/>
    <n v="175873"/>
  </r>
  <r>
    <x v="14"/>
    <n v="3795"/>
    <x v="556"/>
    <x v="543"/>
    <n v="5291"/>
    <n v="247189003701"/>
    <s v="I.E. SIBERIA"/>
    <n v="102"/>
    <n v="14"/>
    <n v="0"/>
    <n v="34"/>
    <n v="0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4"/>
    <n v="135"/>
    <n v="121"/>
    <n v="0"/>
    <x v="2468"/>
    <n v="78637"/>
    <n v="117955"/>
    <x v="3112"/>
    <n v="109861"/>
    <n v="95983"/>
    <n v="146867"/>
    <n v="176934"/>
  </r>
  <r>
    <x v="14"/>
    <n v="3795"/>
    <x v="556"/>
    <x v="543"/>
    <n v="14259"/>
    <n v="247189003906"/>
    <s v="I.E. ALFREDO CORREA DE ANDREIS"/>
    <n v="335"/>
    <n v="0"/>
    <n v="24"/>
    <n v="0"/>
    <n v="99"/>
    <n v="0"/>
    <n v="128"/>
    <n v="0"/>
    <n v="84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2"/>
    <n v="0"/>
    <n v="0"/>
    <n v="0"/>
    <n v="335"/>
    <n v="0"/>
    <n v="0"/>
    <x v="646"/>
    <n v="76919"/>
    <n v="115378"/>
    <x v="3483"/>
    <n v="107460"/>
    <n v="93886"/>
    <n v="143658"/>
    <n v="173068"/>
  </r>
  <r>
    <x v="14"/>
    <n v="3795"/>
    <x v="556"/>
    <x v="543"/>
    <n v="14943"/>
    <n v="247189042243"/>
    <s v="INSTITUCION EDUCATIVA TECNICA AGROPECUARIA SEVILLANO"/>
    <n v="880"/>
    <n v="98"/>
    <n v="0"/>
    <n v="470"/>
    <n v="0"/>
    <n v="228"/>
    <n v="0"/>
    <n v="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80"/>
    <n v="0"/>
    <n v="0"/>
    <x v="2705"/>
    <n v="78676"/>
    <n v="118014"/>
    <x v="3484"/>
    <n v="109915"/>
    <n v="96031"/>
    <n v="146940"/>
    <n v="177021"/>
  </r>
  <r>
    <x v="14"/>
    <n v="3795"/>
    <x v="556"/>
    <x v="543"/>
    <n v="13849"/>
    <n v="247189042308"/>
    <s v="IER AGROPECUARIA ISABEL DE LA TRINIDAD"/>
    <n v="543"/>
    <n v="81"/>
    <n v="0"/>
    <n v="264"/>
    <n v="0"/>
    <n v="157"/>
    <n v="0"/>
    <n v="41"/>
    <n v="0"/>
    <n v="0"/>
    <n v="0"/>
    <n v="131"/>
    <n v="0"/>
    <n v="0"/>
    <n v="0"/>
    <n v="0"/>
    <n v="131"/>
    <n v="0"/>
    <n v="0"/>
    <n v="0"/>
    <n v="0"/>
    <n v="0"/>
    <n v="11"/>
    <n v="1"/>
    <n v="0"/>
    <n v="5"/>
    <n v="0"/>
    <n v="5"/>
    <n v="0"/>
    <n v="0"/>
    <n v="0"/>
    <n v="0"/>
    <n v="0"/>
    <n v="0"/>
    <n v="543"/>
    <n v="0"/>
    <n v="0"/>
    <x v="1093"/>
    <n v="78866"/>
    <n v="118298"/>
    <x v="1276"/>
    <n v="110180"/>
    <n v="96262"/>
    <n v="147294"/>
    <n v="177448"/>
  </r>
  <r>
    <x v="14"/>
    <n v="3795"/>
    <x v="556"/>
    <x v="543"/>
    <n v="129288"/>
    <n v="247189042579"/>
    <s v="C.E.R. SIERRA MORENA"/>
    <n v="174"/>
    <n v="21"/>
    <n v="0"/>
    <n v="114"/>
    <n v="0"/>
    <n v="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4"/>
    <n v="0"/>
    <x v="2706"/>
    <n v="79131"/>
    <n v="118696"/>
    <x v="2137"/>
    <n v="110551"/>
    <n v="96586"/>
    <n v="147789"/>
    <n v="178045"/>
  </r>
  <r>
    <x v="14"/>
    <n v="3795"/>
    <x v="556"/>
    <x v="543"/>
    <n v="128169"/>
    <n v="247189042626"/>
    <s v="C.E.R. AGUA LINDA"/>
    <n v="26"/>
    <n v="0"/>
    <n v="0"/>
    <n v="13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9"/>
    <n v="0"/>
    <n v="85"/>
    <n v="0"/>
    <x v="1952"/>
    <n v="78251"/>
    <n v="117375"/>
    <x v="2443"/>
    <n v="109320"/>
    <n v="95511"/>
    <n v="146145"/>
    <n v="176064"/>
  </r>
  <r>
    <x v="14"/>
    <n v="3795"/>
    <x v="556"/>
    <x v="543"/>
    <n v="142303"/>
    <n v="247189043088"/>
    <s v="C.E.R KOGUI JUKULDUWE"/>
    <n v="106"/>
    <n v="19"/>
    <n v="0"/>
    <n v="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10"/>
    <n v="0"/>
    <n v="416"/>
    <n v="0"/>
    <x v="170"/>
    <e v="#N/A"/>
    <e v="#N/A"/>
    <x v="180"/>
    <e v="#N/A"/>
    <e v="#N/A"/>
    <e v="#N/A"/>
    <e v="#N/A"/>
  </r>
  <r>
    <x v="14"/>
    <n v="3794"/>
    <x v="1043"/>
    <x v="39"/>
    <n v="12133"/>
    <n v="247205000022"/>
    <s v="INSTITUCION EDUCATIVA DEPARTAMENTAL LUZ MARINA CABALLERO"/>
    <n v="609"/>
    <n v="57"/>
    <n v="0"/>
    <n v="241"/>
    <n v="0"/>
    <n v="242"/>
    <n v="0"/>
    <n v="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09"/>
    <n v="0"/>
    <n v="0"/>
    <x v="2707"/>
    <n v="78300"/>
    <n v="117450"/>
    <x v="3485"/>
    <n v="109390"/>
    <n v="95572"/>
    <n v="146237"/>
    <n v="176175"/>
  </r>
  <r>
    <x v="14"/>
    <n v="3794"/>
    <x v="1043"/>
    <x v="39"/>
    <n v="12134"/>
    <n v="247205000197"/>
    <s v="INSTITUCION EDUCATIVA DEPARTAMENTAL DE BASICA Y MEDIA DE CONC"/>
    <n v="1046"/>
    <n v="0"/>
    <n v="118"/>
    <n v="0"/>
    <n v="416"/>
    <n v="0"/>
    <n v="389"/>
    <n v="0"/>
    <n v="123"/>
    <n v="0"/>
    <n v="0"/>
    <n v="0"/>
    <n v="0"/>
    <n v="0"/>
    <n v="0"/>
    <n v="0"/>
    <n v="0"/>
    <n v="0"/>
    <n v="0"/>
    <n v="0"/>
    <n v="0"/>
    <n v="0"/>
    <n v="5"/>
    <n v="0"/>
    <n v="2"/>
    <n v="0"/>
    <n v="0"/>
    <n v="0"/>
    <n v="3"/>
    <n v="0"/>
    <n v="0"/>
    <n v="0"/>
    <n v="0"/>
    <n v="0"/>
    <n v="1046"/>
    <n v="0"/>
    <n v="0"/>
    <x v="755"/>
    <n v="76686"/>
    <n v="115029"/>
    <x v="845"/>
    <n v="107135"/>
    <n v="93602"/>
    <n v="143223"/>
    <n v="172544"/>
  </r>
  <r>
    <x v="14"/>
    <n v="3794"/>
    <x v="1043"/>
    <x v="39"/>
    <n v="12135"/>
    <n v="247205000316"/>
    <s v="INSTITUCION EDUCATIVA DEPARTAMENTAL JOSEFA MARIA ROMERO DE LA"/>
    <n v="561"/>
    <n v="72"/>
    <n v="0"/>
    <n v="248"/>
    <n v="0"/>
    <n v="178"/>
    <n v="0"/>
    <n v="63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561"/>
    <n v="0"/>
    <n v="0"/>
    <x v="2188"/>
    <n v="78648"/>
    <n v="117971"/>
    <x v="2704"/>
    <n v="109875"/>
    <n v="95996"/>
    <n v="146886"/>
    <n v="176957"/>
  </r>
  <r>
    <x v="14"/>
    <n v="3794"/>
    <x v="1043"/>
    <x v="39"/>
    <n v="12136"/>
    <n v="247205000408"/>
    <s v="INSTITUCION EDUCATIVA DEPARTAMENTAL DE BASICA Y MEDIA SANTA C"/>
    <n v="525"/>
    <n v="58"/>
    <n v="0"/>
    <n v="191"/>
    <n v="0"/>
    <n v="182"/>
    <n v="0"/>
    <n v="94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1"/>
    <n v="0"/>
    <n v="0"/>
    <n v="0"/>
    <n v="0"/>
    <n v="0"/>
    <n v="0"/>
    <n v="525"/>
    <n v="0"/>
    <n v="0"/>
    <x v="2708"/>
    <n v="79284"/>
    <n v="118925"/>
    <x v="3486"/>
    <n v="110764"/>
    <n v="96773"/>
    <n v="148074"/>
    <n v="178389"/>
  </r>
  <r>
    <x v="14"/>
    <n v="3794"/>
    <x v="557"/>
    <x v="544"/>
    <n v="12146"/>
    <n v="247245000176"/>
    <s v="INSTITUCION EDUCATIVA DEPARTAMENTAL RURAL RITA CUELLO DE VANE"/>
    <n v="337"/>
    <n v="43"/>
    <n v="0"/>
    <n v="165"/>
    <n v="0"/>
    <n v="101"/>
    <n v="0"/>
    <n v="0"/>
    <n v="0"/>
    <n v="28"/>
    <n v="0"/>
    <n v="0"/>
    <n v="0"/>
    <n v="0"/>
    <n v="0"/>
    <n v="0"/>
    <n v="0"/>
    <n v="0"/>
    <n v="0"/>
    <n v="0"/>
    <n v="0"/>
    <n v="0"/>
    <n v="11"/>
    <n v="3"/>
    <n v="0"/>
    <n v="4"/>
    <n v="0"/>
    <n v="4"/>
    <n v="0"/>
    <n v="0"/>
    <n v="0"/>
    <n v="0"/>
    <n v="0"/>
    <n v="0"/>
    <n v="225"/>
    <n v="112"/>
    <n v="0"/>
    <x v="2709"/>
    <n v="78733"/>
    <n v="118098"/>
    <x v="3487"/>
    <n v="109994"/>
    <n v="96100"/>
    <n v="147045"/>
    <n v="177148"/>
  </r>
  <r>
    <x v="14"/>
    <n v="3794"/>
    <x v="557"/>
    <x v="544"/>
    <n v="12144"/>
    <n v="247245000184"/>
    <s v="INSTITUCION EDUCATIVA DEPARTAMENTAL ELECTO CALIZ MARTINEZ"/>
    <n v="345"/>
    <n v="32"/>
    <n v="0"/>
    <n v="147"/>
    <n v="0"/>
    <n v="117"/>
    <n v="0"/>
    <n v="0"/>
    <n v="0"/>
    <n v="49"/>
    <n v="0"/>
    <n v="0"/>
    <n v="0"/>
    <n v="0"/>
    <n v="0"/>
    <n v="0"/>
    <n v="0"/>
    <n v="0"/>
    <n v="0"/>
    <n v="0"/>
    <n v="0"/>
    <n v="0"/>
    <n v="5"/>
    <n v="0"/>
    <n v="0"/>
    <n v="0"/>
    <n v="0"/>
    <n v="3"/>
    <n v="0"/>
    <n v="0"/>
    <n v="0"/>
    <n v="2"/>
    <n v="0"/>
    <n v="0"/>
    <n v="287"/>
    <n v="58"/>
    <n v="0"/>
    <x v="1461"/>
    <n v="78904"/>
    <n v="118356"/>
    <x v="1831"/>
    <n v="110234"/>
    <n v="96309"/>
    <n v="147365"/>
    <n v="177534"/>
  </r>
  <r>
    <x v="14"/>
    <n v="3794"/>
    <x v="557"/>
    <x v="544"/>
    <n v="12147"/>
    <n v="247245000249"/>
    <s v="INSTITUCION EDUCATIVA DEPARTAMENTAL RURAL SILVIA COTES DE BIS"/>
    <n v="865"/>
    <n v="73"/>
    <n v="0"/>
    <n v="404"/>
    <n v="0"/>
    <n v="285"/>
    <n v="0"/>
    <n v="0"/>
    <n v="0"/>
    <n v="103"/>
    <n v="0"/>
    <n v="0"/>
    <n v="0"/>
    <n v="0"/>
    <n v="0"/>
    <n v="0"/>
    <n v="0"/>
    <n v="0"/>
    <n v="0"/>
    <n v="0"/>
    <n v="0"/>
    <n v="0"/>
    <n v="15"/>
    <n v="3"/>
    <n v="0"/>
    <n v="6"/>
    <n v="0"/>
    <n v="6"/>
    <n v="0"/>
    <n v="0"/>
    <n v="0"/>
    <n v="0"/>
    <n v="0"/>
    <n v="0"/>
    <n v="713"/>
    <n v="152"/>
    <n v="0"/>
    <x v="2710"/>
    <n v="78643"/>
    <n v="117964"/>
    <x v="3488"/>
    <n v="109869"/>
    <n v="95990"/>
    <n v="146878"/>
    <n v="176947"/>
  </r>
  <r>
    <x v="14"/>
    <n v="3794"/>
    <x v="557"/>
    <x v="544"/>
    <n v="12139"/>
    <n v="247245000419"/>
    <s v="INSTITUCION EDUCATIVA DEPARTAMENTAL OSCAR PISCIOTTI NUMA"/>
    <n v="528"/>
    <n v="29"/>
    <n v="0"/>
    <n v="288"/>
    <n v="0"/>
    <n v="173"/>
    <n v="0"/>
    <n v="0"/>
    <n v="0"/>
    <n v="38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424"/>
    <n v="104"/>
    <n v="0"/>
    <x v="1446"/>
    <n v="78642"/>
    <n v="117962"/>
    <x v="1799"/>
    <n v="109867"/>
    <n v="95989"/>
    <n v="146875"/>
    <n v="176944"/>
  </r>
  <r>
    <x v="14"/>
    <n v="3794"/>
    <x v="557"/>
    <x v="544"/>
    <n v="12141"/>
    <n v="247245000982"/>
    <s v="INSTITUCION EDUCATIVA DEPARTAMENTAL RURAL ENRIQUE QUINTERO JA"/>
    <n v="385"/>
    <n v="38"/>
    <n v="0"/>
    <n v="214"/>
    <n v="0"/>
    <n v="108"/>
    <n v="0"/>
    <n v="0"/>
    <n v="0"/>
    <n v="25"/>
    <n v="0"/>
    <n v="0"/>
    <n v="0"/>
    <n v="0"/>
    <n v="0"/>
    <n v="0"/>
    <n v="0"/>
    <n v="0"/>
    <n v="0"/>
    <n v="0"/>
    <n v="0"/>
    <n v="0"/>
    <n v="8"/>
    <n v="0"/>
    <n v="0"/>
    <n v="3"/>
    <n v="0"/>
    <n v="4"/>
    <n v="0"/>
    <n v="0"/>
    <n v="0"/>
    <n v="1"/>
    <n v="0"/>
    <n v="0"/>
    <n v="353"/>
    <n v="32"/>
    <n v="0"/>
    <x v="2665"/>
    <n v="78279"/>
    <n v="117418"/>
    <x v="3419"/>
    <n v="109360"/>
    <n v="95546"/>
    <n v="146197"/>
    <n v="176127"/>
  </r>
  <r>
    <x v="14"/>
    <n v="3794"/>
    <x v="557"/>
    <x v="544"/>
    <n v="12148"/>
    <n v="247245001555"/>
    <s v="INSTITUCION EDUCATIVA DEPARTAMENTAL PABLO NIEBLES DE GUAYABAL"/>
    <n v="249"/>
    <n v="27"/>
    <n v="0"/>
    <n v="148"/>
    <n v="0"/>
    <n v="56"/>
    <n v="0"/>
    <n v="0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4"/>
    <n v="175"/>
    <n v="0"/>
    <x v="2065"/>
    <n v="78377"/>
    <n v="117565"/>
    <x v="3489"/>
    <n v="109497"/>
    <n v="95665"/>
    <n v="146380"/>
    <n v="176347"/>
  </r>
  <r>
    <x v="14"/>
    <n v="3794"/>
    <x v="557"/>
    <x v="544"/>
    <n v="12138"/>
    <n v="247245001857"/>
    <s v="INSTITUCION EDUCATIVA DEPARTAMENTAL JULIAN MEJIA ALVARADO"/>
    <n v="786"/>
    <n v="79"/>
    <n v="0"/>
    <n v="398"/>
    <n v="0"/>
    <n v="235"/>
    <n v="0"/>
    <n v="1"/>
    <n v="0"/>
    <n v="73"/>
    <n v="0"/>
    <n v="0"/>
    <n v="0"/>
    <n v="0"/>
    <n v="0"/>
    <n v="0"/>
    <n v="0"/>
    <n v="0"/>
    <n v="0"/>
    <n v="0"/>
    <n v="0"/>
    <n v="0"/>
    <n v="11"/>
    <n v="0"/>
    <n v="0"/>
    <n v="0"/>
    <n v="0"/>
    <n v="10"/>
    <n v="0"/>
    <n v="0"/>
    <n v="0"/>
    <n v="1"/>
    <n v="0"/>
    <n v="0"/>
    <n v="708"/>
    <n v="78"/>
    <n v="0"/>
    <x v="1963"/>
    <n v="79023"/>
    <n v="118534"/>
    <x v="2455"/>
    <n v="110399"/>
    <n v="96454"/>
    <n v="147587"/>
    <n v="177801"/>
  </r>
  <r>
    <x v="14"/>
    <n v="3794"/>
    <x v="557"/>
    <x v="544"/>
    <n v="12140"/>
    <n v="247245001890"/>
    <s v="INSTITUCION EDUCATIVA DEPARTAMENTAL MITSILOU CAMPBELL"/>
    <n v="1319"/>
    <n v="172"/>
    <n v="0"/>
    <n v="660"/>
    <n v="0"/>
    <n v="355"/>
    <n v="0"/>
    <n v="0"/>
    <n v="0"/>
    <n v="132"/>
    <n v="0"/>
    <n v="130"/>
    <n v="0"/>
    <n v="0"/>
    <n v="0"/>
    <n v="0"/>
    <n v="0"/>
    <n v="0"/>
    <n v="0"/>
    <n v="0"/>
    <n v="130"/>
    <n v="0"/>
    <n v="0"/>
    <n v="0"/>
    <n v="0"/>
    <n v="0"/>
    <n v="0"/>
    <n v="0"/>
    <n v="0"/>
    <n v="0"/>
    <n v="0"/>
    <n v="0"/>
    <n v="0"/>
    <n v="491"/>
    <n v="1625"/>
    <n v="185"/>
    <n v="0"/>
    <x v="2319"/>
    <n v="78718"/>
    <n v="118076"/>
    <x v="3490"/>
    <n v="109973"/>
    <n v="96082"/>
    <n v="147017"/>
    <n v="177115"/>
  </r>
  <r>
    <x v="14"/>
    <n v="3794"/>
    <x v="557"/>
    <x v="544"/>
    <n v="12150"/>
    <n v="247245001903"/>
    <s v="INSTITUCION EDUCATIVA DEPARTAMENTAL GILBERTO ACUÑA RANGEL"/>
    <n v="351"/>
    <n v="29"/>
    <n v="0"/>
    <n v="184"/>
    <n v="0"/>
    <n v="107"/>
    <n v="0"/>
    <n v="3"/>
    <n v="0"/>
    <n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31"/>
    <n v="20"/>
    <n v="0"/>
    <x v="1578"/>
    <n v="78667"/>
    <n v="118000"/>
    <x v="2017"/>
    <n v="109902"/>
    <n v="96019"/>
    <n v="146922"/>
    <n v="177000"/>
  </r>
  <r>
    <x v="14"/>
    <n v="3794"/>
    <x v="557"/>
    <x v="544"/>
    <n v="12142"/>
    <n v="247245001997"/>
    <s v="INSTITUCION EDUCATIVA DEPARTAMENTAL JOSE DE LA PAZ VANEGAS"/>
    <n v="468"/>
    <n v="62"/>
    <n v="0"/>
    <n v="266"/>
    <n v="0"/>
    <n v="133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50"/>
    <n v="18"/>
    <n v="0"/>
    <x v="1462"/>
    <n v="78856"/>
    <n v="118284"/>
    <x v="3491"/>
    <n v="110166"/>
    <n v="96250"/>
    <n v="147275"/>
    <n v="177426"/>
  </r>
  <r>
    <x v="14"/>
    <n v="3794"/>
    <x v="557"/>
    <x v="544"/>
    <n v="12143"/>
    <n v="247245002021"/>
    <s v="INSTITUCION EDUCATIVA DEPARTAMENTAL ROBERTO ROBLES DE ALGARRO"/>
    <n v="407"/>
    <n v="46"/>
    <n v="0"/>
    <n v="219"/>
    <n v="0"/>
    <n v="120"/>
    <n v="0"/>
    <n v="22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299"/>
    <n v="108"/>
    <n v="0"/>
    <x v="2511"/>
    <n v="78565"/>
    <n v="117848"/>
    <x v="3492"/>
    <n v="109760"/>
    <n v="95896"/>
    <n v="146733"/>
    <n v="176772"/>
  </r>
  <r>
    <x v="14"/>
    <n v="3794"/>
    <x v="558"/>
    <x v="545"/>
    <n v="12157"/>
    <n v="247258000001"/>
    <s v="INSTITUCION EDUCATIVA DEPARTAMENTAL DE CARRETO"/>
    <n v="739"/>
    <n v="60"/>
    <n v="0"/>
    <n v="360"/>
    <n v="0"/>
    <n v="238"/>
    <n v="0"/>
    <n v="81"/>
    <n v="0"/>
    <n v="0"/>
    <n v="0"/>
    <n v="0"/>
    <n v="0"/>
    <n v="0"/>
    <n v="0"/>
    <n v="0"/>
    <n v="0"/>
    <n v="0"/>
    <n v="0"/>
    <n v="0"/>
    <n v="0"/>
    <n v="0"/>
    <n v="24"/>
    <n v="2"/>
    <n v="0"/>
    <n v="11"/>
    <n v="0"/>
    <n v="8"/>
    <n v="0"/>
    <n v="3"/>
    <n v="0"/>
    <n v="0"/>
    <n v="0"/>
    <n v="0"/>
    <n v="618"/>
    <n v="121"/>
    <n v="0"/>
    <x v="1881"/>
    <n v="78728"/>
    <n v="118092"/>
    <x v="2357"/>
    <n v="109988"/>
    <n v="96094"/>
    <n v="147037"/>
    <n v="177139"/>
  </r>
  <r>
    <x v="14"/>
    <n v="3794"/>
    <x v="558"/>
    <x v="545"/>
    <n v="12155"/>
    <n v="247258000159"/>
    <s v="INSTITUCION EDUCATIVA DEPARTAMENTAL RURAL DE CANTAGALLAGAR"/>
    <n v="597"/>
    <n v="51"/>
    <n v="0"/>
    <n v="328"/>
    <n v="0"/>
    <n v="183"/>
    <n v="0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91"/>
    <n v="106"/>
    <n v="0"/>
    <x v="352"/>
    <n v="78481"/>
    <n v="117721"/>
    <x v="3493"/>
    <n v="109643"/>
    <n v="95793"/>
    <n v="146575"/>
    <n v="176582"/>
  </r>
  <r>
    <x v="14"/>
    <n v="3794"/>
    <x v="558"/>
    <x v="545"/>
    <n v="11705"/>
    <n v="247258000370"/>
    <s v="INSTITUCION EDUCATIVA DEPARTAMENTAL SABANAS"/>
    <n v="1255"/>
    <n v="108"/>
    <n v="0"/>
    <n v="525"/>
    <n v="0"/>
    <n v="472"/>
    <n v="0"/>
    <n v="150"/>
    <n v="0"/>
    <n v="0"/>
    <n v="0"/>
    <n v="0"/>
    <n v="0"/>
    <n v="0"/>
    <n v="0"/>
    <n v="0"/>
    <n v="0"/>
    <n v="0"/>
    <n v="0"/>
    <n v="0"/>
    <n v="0"/>
    <n v="0"/>
    <n v="33"/>
    <n v="4"/>
    <n v="0"/>
    <n v="5"/>
    <n v="0"/>
    <n v="19"/>
    <n v="0"/>
    <n v="5"/>
    <n v="0"/>
    <n v="0"/>
    <n v="0"/>
    <n v="0"/>
    <n v="1248"/>
    <n v="7"/>
    <n v="0"/>
    <x v="2266"/>
    <n v="78962"/>
    <n v="118442"/>
    <x v="2814"/>
    <n v="110314"/>
    <n v="96380"/>
    <n v="147473"/>
    <n v="177664"/>
  </r>
  <r>
    <x v="14"/>
    <n v="3794"/>
    <x v="559"/>
    <x v="546"/>
    <n v="12162"/>
    <n v="247268000474"/>
    <s v="INSTITUCION EDUCATIVA DEPARTAMENTAL SAN JUAN  BAUTISTA"/>
    <n v="2256"/>
    <n v="166"/>
    <n v="131"/>
    <n v="227"/>
    <n v="830"/>
    <n v="0"/>
    <n v="647"/>
    <n v="0"/>
    <n v="255"/>
    <n v="0"/>
    <n v="0"/>
    <n v="255"/>
    <n v="0"/>
    <n v="0"/>
    <n v="0"/>
    <n v="0"/>
    <n v="0"/>
    <n v="0"/>
    <n v="0"/>
    <n v="255"/>
    <n v="0"/>
    <n v="0"/>
    <n v="13"/>
    <n v="0"/>
    <n v="3"/>
    <n v="0"/>
    <n v="8"/>
    <n v="0"/>
    <n v="2"/>
    <n v="0"/>
    <n v="0"/>
    <n v="0"/>
    <n v="0"/>
    <n v="0"/>
    <n v="2009"/>
    <n v="247"/>
    <n v="0"/>
    <x v="1050"/>
    <n v="77194"/>
    <n v="115791"/>
    <x v="1217"/>
    <n v="107844"/>
    <n v="94222"/>
    <n v="144171"/>
    <n v="173686"/>
  </r>
  <r>
    <x v="14"/>
    <n v="3794"/>
    <x v="559"/>
    <x v="546"/>
    <n v="12163"/>
    <n v="247268002052"/>
    <s v="INSTITUCION EDUCATIVA DEPARTAMENTAL ROQUE DE LOS RIOS VALLE"/>
    <n v="2239"/>
    <n v="54"/>
    <n v="187"/>
    <n v="186"/>
    <n v="837"/>
    <n v="75"/>
    <n v="670"/>
    <n v="0"/>
    <n v="229"/>
    <n v="0"/>
    <n v="1"/>
    <n v="230"/>
    <n v="0"/>
    <n v="0"/>
    <n v="0"/>
    <n v="0"/>
    <n v="0"/>
    <n v="0"/>
    <n v="0"/>
    <n v="229"/>
    <n v="0"/>
    <n v="1"/>
    <n v="1"/>
    <n v="0"/>
    <n v="0"/>
    <n v="0"/>
    <n v="0"/>
    <n v="1"/>
    <n v="0"/>
    <n v="0"/>
    <n v="0"/>
    <n v="0"/>
    <n v="0"/>
    <n v="0"/>
    <n v="2162"/>
    <n v="77"/>
    <n v="0"/>
    <x v="2711"/>
    <n v="77072"/>
    <n v="115607"/>
    <x v="3494"/>
    <n v="107674"/>
    <n v="94072"/>
    <n v="143943"/>
    <n v="173411"/>
  </r>
  <r>
    <x v="14"/>
    <n v="3794"/>
    <x v="560"/>
    <x v="547"/>
    <n v="12164"/>
    <n v="247288000013"/>
    <s v="I.E.D. SIERRA NEVADA DE SANTA MARTA"/>
    <n v="898"/>
    <n v="127"/>
    <n v="0"/>
    <n v="473"/>
    <n v="0"/>
    <n v="228"/>
    <n v="0"/>
    <n v="0"/>
    <n v="0"/>
    <n v="70"/>
    <n v="0"/>
    <n v="0"/>
    <n v="0"/>
    <n v="0"/>
    <n v="0"/>
    <n v="0"/>
    <n v="0"/>
    <n v="0"/>
    <n v="0"/>
    <n v="0"/>
    <n v="0"/>
    <n v="0"/>
    <n v="18"/>
    <n v="2"/>
    <n v="0"/>
    <n v="13"/>
    <n v="0"/>
    <n v="3"/>
    <n v="0"/>
    <n v="0"/>
    <n v="0"/>
    <n v="0"/>
    <n v="0"/>
    <n v="0"/>
    <n v="634"/>
    <n v="264"/>
    <n v="0"/>
    <x v="1830"/>
    <n v="78786"/>
    <n v="118178"/>
    <x v="3495"/>
    <n v="110068"/>
    <n v="96164"/>
    <n v="147144"/>
    <n v="177267"/>
  </r>
  <r>
    <x v="14"/>
    <n v="3794"/>
    <x v="560"/>
    <x v="547"/>
    <n v="132199"/>
    <n v="247288001168"/>
    <s v="I.E. DEPART. JUAN FRANCISCO OSPINA"/>
    <n v="703"/>
    <n v="76"/>
    <n v="0"/>
    <n v="397"/>
    <n v="0"/>
    <n v="201"/>
    <n v="0"/>
    <n v="29"/>
    <n v="0"/>
    <n v="0"/>
    <n v="0"/>
    <n v="154"/>
    <n v="0"/>
    <n v="0"/>
    <n v="0"/>
    <n v="0"/>
    <n v="127"/>
    <n v="0"/>
    <n v="27"/>
    <n v="0"/>
    <n v="0"/>
    <n v="0"/>
    <n v="45"/>
    <n v="1"/>
    <n v="0"/>
    <n v="23"/>
    <n v="0"/>
    <n v="19"/>
    <n v="0"/>
    <n v="2"/>
    <n v="0"/>
    <n v="0"/>
    <n v="0"/>
    <n v="0"/>
    <n v="154"/>
    <n v="549"/>
    <n v="0"/>
    <x v="409"/>
    <n v="78938"/>
    <n v="118407"/>
    <x v="430"/>
    <n v="110281"/>
    <n v="96350"/>
    <n v="147428"/>
    <n v="177610"/>
  </r>
  <r>
    <x v="14"/>
    <n v="3794"/>
    <x v="560"/>
    <x v="547"/>
    <n v="114756"/>
    <n v="247288010761"/>
    <s v="INSTITUCION EDUCATIVA INDIGENA Y PLURICULTURAL KANKAWARWA"/>
    <n v="1067"/>
    <n v="173"/>
    <n v="0"/>
    <n v="767"/>
    <n v="0"/>
    <n v="104"/>
    <n v="0"/>
    <n v="0"/>
    <n v="0"/>
    <n v="23"/>
    <n v="0"/>
    <n v="211"/>
    <n v="22"/>
    <n v="0"/>
    <n v="63"/>
    <n v="0"/>
    <n v="103"/>
    <n v="0"/>
    <n v="0"/>
    <n v="0"/>
    <n v="23"/>
    <n v="0"/>
    <n v="0"/>
    <n v="0"/>
    <n v="0"/>
    <n v="0"/>
    <n v="0"/>
    <n v="0"/>
    <n v="0"/>
    <n v="0"/>
    <n v="0"/>
    <n v="0"/>
    <n v="0"/>
    <n v="0"/>
    <n v="0"/>
    <n v="0"/>
    <n v="1067"/>
    <x v="2712"/>
    <n v="79278"/>
    <n v="118916"/>
    <x v="3496"/>
    <n v="110756"/>
    <n v="96765"/>
    <n v="148063"/>
    <n v="178375"/>
  </r>
  <r>
    <x v="14"/>
    <n v="3794"/>
    <x v="561"/>
    <x v="548"/>
    <n v="11244"/>
    <n v="247318000111"/>
    <s v="INSTITUCION EDUCATIVA DEPARTAMENTAL RURAL SAGRADO CORAZON DE"/>
    <n v="446"/>
    <n v="23"/>
    <n v="0"/>
    <n v="199"/>
    <n v="0"/>
    <n v="169"/>
    <n v="0"/>
    <n v="0"/>
    <n v="0"/>
    <n v="55"/>
    <n v="0"/>
    <n v="0"/>
    <n v="0"/>
    <n v="0"/>
    <n v="0"/>
    <n v="0"/>
    <n v="0"/>
    <n v="0"/>
    <n v="0"/>
    <n v="0"/>
    <n v="0"/>
    <n v="0"/>
    <n v="9"/>
    <n v="1"/>
    <n v="0"/>
    <n v="5"/>
    <n v="0"/>
    <n v="1"/>
    <n v="0"/>
    <n v="0"/>
    <n v="0"/>
    <n v="2"/>
    <n v="0"/>
    <n v="0"/>
    <n v="446"/>
    <n v="0"/>
    <n v="0"/>
    <x v="2570"/>
    <n v="79129"/>
    <n v="118693"/>
    <x v="3497"/>
    <n v="110548"/>
    <n v="96583"/>
    <n v="147785"/>
    <n v="178040"/>
  </r>
  <r>
    <x v="14"/>
    <n v="3794"/>
    <x v="561"/>
    <x v="548"/>
    <n v="11240"/>
    <n v="247318000188"/>
    <s v="INSTITUCION EDUCATIVA DEPARTAMENTAL RURAL LA RINCONADA"/>
    <n v="509"/>
    <n v="55"/>
    <n v="0"/>
    <n v="228"/>
    <n v="0"/>
    <n v="165"/>
    <n v="0"/>
    <n v="0"/>
    <n v="0"/>
    <n v="61"/>
    <n v="0"/>
    <n v="0"/>
    <n v="0"/>
    <n v="0"/>
    <n v="0"/>
    <n v="0"/>
    <n v="0"/>
    <n v="0"/>
    <n v="0"/>
    <n v="0"/>
    <n v="0"/>
    <n v="0"/>
    <n v="30"/>
    <n v="2"/>
    <n v="0"/>
    <n v="6"/>
    <n v="0"/>
    <n v="15"/>
    <n v="0"/>
    <n v="0"/>
    <n v="0"/>
    <n v="7"/>
    <n v="0"/>
    <n v="0"/>
    <n v="455"/>
    <n v="54"/>
    <n v="0"/>
    <x v="2713"/>
    <n v="78858"/>
    <n v="118287"/>
    <x v="3498"/>
    <n v="110169"/>
    <n v="96253"/>
    <n v="147279"/>
    <n v="177430"/>
  </r>
  <r>
    <x v="14"/>
    <n v="3794"/>
    <x v="561"/>
    <x v="548"/>
    <n v="11247"/>
    <n v="247318000234"/>
    <s v="INSTITUCION EDUCATIVA DEPARTAMENTAL RURAL MARIA AUXILIADORA"/>
    <n v="789"/>
    <n v="65"/>
    <n v="0"/>
    <n v="390"/>
    <n v="0"/>
    <n v="255"/>
    <n v="0"/>
    <n v="0"/>
    <n v="0"/>
    <n v="79"/>
    <n v="0"/>
    <n v="0"/>
    <n v="0"/>
    <n v="0"/>
    <n v="0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564"/>
    <n v="225"/>
    <n v="0"/>
    <x v="770"/>
    <n v="78548"/>
    <n v="117822"/>
    <x v="2762"/>
    <n v="109736"/>
    <n v="95874"/>
    <n v="146700"/>
    <n v="176733"/>
  </r>
  <r>
    <x v="14"/>
    <n v="3794"/>
    <x v="561"/>
    <x v="548"/>
    <n v="11245"/>
    <n v="247318000528"/>
    <s v="INSTITUCION EDUCATIVA DEPARTAMENTAL RURAL SAN PEDRO APOSTOL L"/>
    <n v="579"/>
    <n v="55"/>
    <n v="0"/>
    <n v="291"/>
    <n v="0"/>
    <n v="183"/>
    <n v="0"/>
    <n v="0"/>
    <n v="0"/>
    <n v="50"/>
    <n v="0"/>
    <n v="0"/>
    <n v="0"/>
    <n v="0"/>
    <n v="0"/>
    <n v="0"/>
    <n v="0"/>
    <n v="0"/>
    <n v="0"/>
    <n v="0"/>
    <n v="0"/>
    <n v="0"/>
    <n v="9"/>
    <n v="0"/>
    <n v="0"/>
    <n v="9"/>
    <n v="0"/>
    <n v="0"/>
    <n v="0"/>
    <n v="0"/>
    <n v="0"/>
    <n v="0"/>
    <n v="0"/>
    <n v="0"/>
    <n v="350"/>
    <n v="229"/>
    <n v="0"/>
    <x v="1936"/>
    <n v="78748"/>
    <n v="118122"/>
    <x v="2428"/>
    <n v="110016"/>
    <n v="96119"/>
    <n v="147074"/>
    <n v="177183"/>
  </r>
  <r>
    <x v="14"/>
    <n v="3794"/>
    <x v="561"/>
    <x v="548"/>
    <n v="11239"/>
    <n v="247318000561"/>
    <s v="INSTITUCION EDUCATIVA DEPARTAMENTAL DE RICAURTE"/>
    <n v="473"/>
    <n v="40"/>
    <n v="0"/>
    <n v="244"/>
    <n v="0"/>
    <n v="146"/>
    <n v="0"/>
    <n v="1"/>
    <n v="0"/>
    <n v="42"/>
    <n v="0"/>
    <n v="0"/>
    <n v="0"/>
    <n v="0"/>
    <n v="0"/>
    <n v="0"/>
    <n v="0"/>
    <n v="0"/>
    <n v="0"/>
    <n v="0"/>
    <n v="0"/>
    <n v="0"/>
    <n v="4"/>
    <n v="0"/>
    <n v="0"/>
    <n v="3"/>
    <n v="0"/>
    <n v="1"/>
    <n v="0"/>
    <n v="0"/>
    <n v="0"/>
    <n v="0"/>
    <n v="0"/>
    <n v="0"/>
    <n v="446"/>
    <n v="27"/>
    <n v="0"/>
    <x v="2366"/>
    <n v="79147"/>
    <n v="118720"/>
    <x v="3499"/>
    <n v="110573"/>
    <n v="96605"/>
    <n v="147819"/>
    <n v="178080"/>
  </r>
  <r>
    <x v="14"/>
    <n v="3794"/>
    <x v="561"/>
    <x v="548"/>
    <n v="11246"/>
    <n v="247318000790"/>
    <s v="INSTITUCION EDUCATIVA DEPARTAMENTAL NICOLAS MEJIA MENDEZ"/>
    <n v="1207"/>
    <n v="173"/>
    <n v="0"/>
    <n v="592"/>
    <n v="0"/>
    <n v="352"/>
    <n v="0"/>
    <n v="16"/>
    <n v="0"/>
    <n v="74"/>
    <n v="0"/>
    <n v="0"/>
    <n v="0"/>
    <n v="0"/>
    <n v="0"/>
    <n v="0"/>
    <n v="0"/>
    <n v="0"/>
    <n v="0"/>
    <n v="0"/>
    <n v="0"/>
    <n v="0"/>
    <n v="21"/>
    <n v="4"/>
    <n v="0"/>
    <n v="4"/>
    <n v="0"/>
    <n v="12"/>
    <n v="0"/>
    <n v="0"/>
    <n v="0"/>
    <n v="1"/>
    <n v="0"/>
    <n v="600"/>
    <n v="1647"/>
    <n v="160"/>
    <n v="0"/>
    <x v="1908"/>
    <n v="78441"/>
    <n v="117661"/>
    <x v="2390"/>
    <n v="109586"/>
    <n v="95743"/>
    <n v="146500"/>
    <n v="176491"/>
  </r>
  <r>
    <x v="14"/>
    <n v="3794"/>
    <x v="1044"/>
    <x v="978"/>
    <n v="11248"/>
    <n v="247460000249"/>
    <s v="INSTITUCION EDUCATIVA DEPARTAMENTAL TECNICA AGROPECUARIA PEST"/>
    <n v="1426"/>
    <n v="77"/>
    <n v="150"/>
    <n v="218"/>
    <n v="544"/>
    <n v="0"/>
    <n v="359"/>
    <n v="0"/>
    <n v="78"/>
    <n v="0"/>
    <n v="0"/>
    <n v="0"/>
    <n v="0"/>
    <n v="0"/>
    <n v="0"/>
    <n v="0"/>
    <n v="0"/>
    <n v="0"/>
    <n v="0"/>
    <n v="0"/>
    <n v="0"/>
    <n v="0"/>
    <n v="19"/>
    <n v="3"/>
    <n v="1"/>
    <n v="2"/>
    <n v="4"/>
    <n v="0"/>
    <n v="9"/>
    <n v="0"/>
    <n v="0"/>
    <n v="0"/>
    <n v="0"/>
    <n v="0"/>
    <n v="1312"/>
    <n v="114"/>
    <n v="0"/>
    <x v="1295"/>
    <n v="77091"/>
    <n v="115636"/>
    <x v="1333"/>
    <n v="107701"/>
    <n v="94096"/>
    <n v="143979"/>
    <n v="173455"/>
  </r>
  <r>
    <x v="14"/>
    <n v="3794"/>
    <x v="1044"/>
    <x v="978"/>
    <n v="11250"/>
    <n v="247460002331"/>
    <s v="INSTITUCION EDUCATIVA DEPARTAMENTAL AGROPECUARIA URBANO MOLIN"/>
    <n v="1880"/>
    <n v="260"/>
    <n v="0"/>
    <n v="882"/>
    <n v="0"/>
    <n v="585"/>
    <n v="0"/>
    <n v="0"/>
    <n v="0"/>
    <n v="153"/>
    <n v="0"/>
    <n v="0"/>
    <n v="0"/>
    <n v="0"/>
    <n v="0"/>
    <n v="0"/>
    <n v="0"/>
    <n v="0"/>
    <n v="0"/>
    <n v="0"/>
    <n v="0"/>
    <n v="0"/>
    <n v="12"/>
    <n v="2"/>
    <n v="0"/>
    <n v="4"/>
    <n v="0"/>
    <n v="4"/>
    <n v="0"/>
    <n v="0"/>
    <n v="0"/>
    <n v="2"/>
    <n v="0"/>
    <n v="722"/>
    <n v="2251"/>
    <n v="351"/>
    <n v="0"/>
    <x v="2714"/>
    <n v="78849"/>
    <n v="118273"/>
    <x v="3500"/>
    <n v="110157"/>
    <n v="96242"/>
    <n v="147262"/>
    <n v="177410"/>
  </r>
  <r>
    <x v="14"/>
    <n v="3794"/>
    <x v="1044"/>
    <x v="978"/>
    <n v="11249"/>
    <n v="247460002471"/>
    <s v="INSTITUCION EDUCATIVA DEPARTAMENTAL TECNICA NUEVA GRANADA"/>
    <n v="1312"/>
    <n v="39"/>
    <n v="69"/>
    <n v="292"/>
    <n v="338"/>
    <n v="0"/>
    <n v="421"/>
    <n v="0"/>
    <n v="0"/>
    <n v="0"/>
    <n v="153"/>
    <n v="0"/>
    <n v="0"/>
    <n v="0"/>
    <n v="0"/>
    <n v="0"/>
    <n v="0"/>
    <n v="0"/>
    <n v="0"/>
    <n v="0"/>
    <n v="0"/>
    <n v="0"/>
    <n v="9"/>
    <n v="0"/>
    <n v="5"/>
    <n v="1"/>
    <n v="3"/>
    <n v="0"/>
    <n v="0"/>
    <n v="0"/>
    <n v="0"/>
    <n v="0"/>
    <n v="0"/>
    <n v="0"/>
    <n v="981"/>
    <n v="331"/>
    <n v="0"/>
    <x v="705"/>
    <n v="77432"/>
    <n v="116148"/>
    <x v="1492"/>
    <n v="108177"/>
    <n v="94512"/>
    <n v="144616"/>
    <n v="174222"/>
  </r>
  <r>
    <x v="14"/>
    <n v="3794"/>
    <x v="1045"/>
    <x v="979"/>
    <n v="11272"/>
    <n v="247541000190"/>
    <s v="CENTRO AMPLIADO DE BOMBA"/>
    <n v="340"/>
    <n v="67"/>
    <n v="0"/>
    <n v="166"/>
    <n v="0"/>
    <n v="107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340"/>
    <n v="0"/>
    <n v="0"/>
    <x v="770"/>
    <n v="78548"/>
    <n v="117821"/>
    <x v="864"/>
    <n v="109735"/>
    <n v="95874"/>
    <n v="146699"/>
    <n v="176732"/>
  </r>
  <r>
    <x v="14"/>
    <n v="3794"/>
    <x v="1045"/>
    <x v="979"/>
    <n v="11271"/>
    <n v="247541000335"/>
    <s v="CENTRO EDUCATIVO DEPARTAMENTAL FRANCISCO DE PAULA SANTADER"/>
    <n v="123"/>
    <n v="18"/>
    <n v="0"/>
    <n v="68"/>
    <n v="0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6"/>
    <n v="37"/>
    <n v="0"/>
    <x v="2604"/>
    <n v="78432"/>
    <n v="117648"/>
    <x v="3501"/>
    <n v="109575"/>
    <n v="95733"/>
    <n v="146484"/>
    <n v="176473"/>
  </r>
  <r>
    <x v="14"/>
    <n v="3794"/>
    <x v="1045"/>
    <x v="979"/>
    <n v="11274"/>
    <n v="247541000343"/>
    <s v="INSTITUCION EDUCATIVA DEPARTAMENTAL AGRICOLA DON PEDRO DE HER"/>
    <n v="508"/>
    <n v="50"/>
    <n v="0"/>
    <n v="280"/>
    <n v="0"/>
    <n v="146"/>
    <n v="0"/>
    <n v="32"/>
    <n v="0"/>
    <n v="0"/>
    <n v="0"/>
    <n v="0"/>
    <n v="0"/>
    <n v="0"/>
    <n v="0"/>
    <n v="0"/>
    <n v="0"/>
    <n v="0"/>
    <n v="0"/>
    <n v="0"/>
    <n v="0"/>
    <n v="0"/>
    <n v="21"/>
    <n v="4"/>
    <n v="0"/>
    <n v="8"/>
    <n v="0"/>
    <n v="8"/>
    <n v="0"/>
    <n v="1"/>
    <n v="0"/>
    <n v="0"/>
    <n v="0"/>
    <n v="0"/>
    <n v="508"/>
    <n v="0"/>
    <n v="0"/>
    <x v="1762"/>
    <n v="78651"/>
    <n v="117976"/>
    <x v="2221"/>
    <n v="109880"/>
    <n v="96000"/>
    <n v="146892"/>
    <n v="176964"/>
  </r>
  <r>
    <x v="14"/>
    <n v="3794"/>
    <x v="1045"/>
    <x v="979"/>
    <n v="11251"/>
    <n v="247541000360"/>
    <s v="INSTITUCION EDUCATIVA DEPARTAMENTAL SAN PABLO"/>
    <n v="641"/>
    <n v="0"/>
    <n v="56"/>
    <n v="0"/>
    <n v="296"/>
    <n v="0"/>
    <n v="192"/>
    <n v="0"/>
    <n v="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41"/>
    <n v="0"/>
    <n v="0"/>
    <x v="2715"/>
    <n v="76667"/>
    <n v="115000"/>
    <x v="3502"/>
    <n v="107108"/>
    <n v="93578"/>
    <n v="143187"/>
    <n v="172500"/>
  </r>
  <r>
    <x v="14"/>
    <n v="3794"/>
    <x v="1045"/>
    <x v="979"/>
    <n v="11273"/>
    <n v="247541000475"/>
    <s v="INSTITUCION EDUCATIVA DEPARTAMENTAL TECNICA AGROECOLOGICA JOS"/>
    <n v="596"/>
    <n v="68"/>
    <n v="0"/>
    <n v="259"/>
    <n v="0"/>
    <n v="210"/>
    <n v="0"/>
    <n v="0"/>
    <n v="0"/>
    <n v="59"/>
    <n v="0"/>
    <n v="59"/>
    <n v="0"/>
    <n v="0"/>
    <n v="0"/>
    <n v="0"/>
    <n v="0"/>
    <n v="0"/>
    <n v="0"/>
    <n v="0"/>
    <n v="59"/>
    <n v="0"/>
    <n v="2"/>
    <n v="2"/>
    <n v="0"/>
    <n v="0"/>
    <n v="0"/>
    <n v="0"/>
    <n v="0"/>
    <n v="0"/>
    <n v="0"/>
    <n v="0"/>
    <n v="0"/>
    <n v="0"/>
    <n v="0"/>
    <n v="0"/>
    <n v="596"/>
    <x v="2716"/>
    <n v="78600"/>
    <n v="117899"/>
    <x v="3503"/>
    <n v="109809"/>
    <n v="95938"/>
    <n v="146797"/>
    <n v="176850"/>
  </r>
  <r>
    <x v="14"/>
    <n v="3794"/>
    <x v="562"/>
    <x v="549"/>
    <n v="11283"/>
    <n v="247545000002"/>
    <s v="INSTITUCION EDUCATIVA DEPARTAMENTAL TECNICA DE CABRERA"/>
    <n v="599"/>
    <n v="63"/>
    <n v="0"/>
    <n v="307"/>
    <n v="0"/>
    <n v="178"/>
    <n v="0"/>
    <n v="0"/>
    <n v="0"/>
    <n v="51"/>
    <n v="0"/>
    <n v="0"/>
    <n v="0"/>
    <n v="0"/>
    <n v="0"/>
    <n v="0"/>
    <n v="0"/>
    <n v="0"/>
    <n v="0"/>
    <n v="0"/>
    <n v="0"/>
    <n v="0"/>
    <n v="5"/>
    <n v="0"/>
    <n v="0"/>
    <n v="0"/>
    <n v="0"/>
    <n v="3"/>
    <n v="0"/>
    <n v="0"/>
    <n v="0"/>
    <n v="2"/>
    <n v="0"/>
    <n v="0"/>
    <n v="548"/>
    <n v="51"/>
    <n v="0"/>
    <x v="1619"/>
    <n v="79071"/>
    <n v="118606"/>
    <x v="2063"/>
    <n v="110466"/>
    <n v="96512"/>
    <n v="147676"/>
    <n v="177909"/>
  </r>
  <r>
    <x v="14"/>
    <n v="3794"/>
    <x v="562"/>
    <x v="549"/>
    <n v="11285"/>
    <n v="247545000071"/>
    <s v="INSTITUCION EDUCATIVA DEPARTAMENTAL RURAL SAN JOSE"/>
    <n v="646"/>
    <n v="93"/>
    <n v="0"/>
    <n v="330"/>
    <n v="0"/>
    <n v="182"/>
    <n v="0"/>
    <n v="0"/>
    <n v="0"/>
    <n v="41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426"/>
    <n v="220"/>
    <n v="0"/>
    <x v="2717"/>
    <n v="78694"/>
    <n v="118040"/>
    <x v="3504"/>
    <n v="109939"/>
    <n v="96052"/>
    <n v="146972"/>
    <n v="177060"/>
  </r>
  <r>
    <x v="14"/>
    <n v="3794"/>
    <x v="562"/>
    <x v="549"/>
    <n v="11284"/>
    <n v="247545001701"/>
    <s v="INSTITUCION EDUCATIVA DEPARTAMENTAL RURAL EL BRILLANTE"/>
    <n v="383"/>
    <n v="60"/>
    <n v="0"/>
    <n v="256"/>
    <n v="0"/>
    <n v="60"/>
    <n v="0"/>
    <n v="7"/>
    <n v="0"/>
    <n v="0"/>
    <n v="0"/>
    <n v="0"/>
    <n v="0"/>
    <n v="0"/>
    <n v="0"/>
    <n v="0"/>
    <n v="0"/>
    <n v="0"/>
    <n v="0"/>
    <n v="0"/>
    <n v="0"/>
    <n v="0"/>
    <n v="10"/>
    <n v="3"/>
    <n v="0"/>
    <n v="7"/>
    <n v="0"/>
    <n v="0"/>
    <n v="0"/>
    <n v="0"/>
    <n v="0"/>
    <n v="0"/>
    <n v="0"/>
    <n v="0"/>
    <n v="1"/>
    <n v="382"/>
    <n v="0"/>
    <x v="2718"/>
    <n v="78359"/>
    <n v="117538"/>
    <x v="2407"/>
    <n v="109472"/>
    <n v="95644"/>
    <n v="146348"/>
    <n v="176308"/>
  </r>
  <r>
    <x v="14"/>
    <n v="3794"/>
    <x v="563"/>
    <x v="550"/>
    <n v="11280"/>
    <n v="247551000392"/>
    <s v="INSTITUCION EDUCATIVA DEPARTAMENTAL RURAL DE MEDIA LUNA"/>
    <n v="1192"/>
    <n v="122"/>
    <n v="0"/>
    <n v="645"/>
    <n v="0"/>
    <n v="336"/>
    <n v="0"/>
    <n v="1"/>
    <n v="0"/>
    <n v="88"/>
    <n v="0"/>
    <n v="915"/>
    <n v="99"/>
    <n v="0"/>
    <n v="453"/>
    <n v="0"/>
    <n v="274"/>
    <n v="0"/>
    <n v="1"/>
    <n v="0"/>
    <n v="88"/>
    <n v="0"/>
    <n v="0"/>
    <n v="0"/>
    <n v="0"/>
    <n v="0"/>
    <n v="0"/>
    <n v="0"/>
    <n v="0"/>
    <n v="0"/>
    <n v="0"/>
    <n v="0"/>
    <n v="0"/>
    <n v="0"/>
    <n v="1013"/>
    <n v="179"/>
    <n v="0"/>
    <x v="2659"/>
    <n v="78949"/>
    <n v="118424"/>
    <x v="3411"/>
    <n v="110297"/>
    <n v="96364"/>
    <n v="147450"/>
    <n v="177636"/>
  </r>
  <r>
    <x v="14"/>
    <n v="3794"/>
    <x v="563"/>
    <x v="550"/>
    <n v="11275"/>
    <n v="247551001003"/>
    <s v="INSTITUCION EDUCATIVA DEPARTAMENTAL AGROPECUARIA NUESTRA SEÑ"/>
    <n v="1412"/>
    <n v="121"/>
    <n v="0"/>
    <n v="841"/>
    <n v="0"/>
    <n v="365"/>
    <n v="0"/>
    <n v="0"/>
    <n v="0"/>
    <n v="85"/>
    <n v="0"/>
    <n v="0"/>
    <n v="0"/>
    <n v="0"/>
    <n v="0"/>
    <n v="0"/>
    <n v="0"/>
    <n v="0"/>
    <n v="0"/>
    <n v="0"/>
    <n v="0"/>
    <n v="0"/>
    <n v="2"/>
    <n v="0"/>
    <n v="0"/>
    <n v="1"/>
    <n v="0"/>
    <n v="0"/>
    <n v="0"/>
    <n v="0"/>
    <n v="0"/>
    <n v="1"/>
    <n v="0"/>
    <n v="682"/>
    <n v="1787"/>
    <n v="307"/>
    <n v="0"/>
    <x v="1860"/>
    <n v="78353"/>
    <n v="117529"/>
    <x v="3505"/>
    <n v="109463"/>
    <n v="95636"/>
    <n v="146336"/>
    <n v="176294"/>
  </r>
  <r>
    <x v="14"/>
    <n v="3794"/>
    <x v="563"/>
    <x v="550"/>
    <n v="11282"/>
    <n v="247551001178"/>
    <s v="INSTITUCION EDUCATIVA DEPARTAMENTAL AGROPECUARIA OTILIA MENA"/>
    <n v="445"/>
    <n v="31"/>
    <n v="0"/>
    <n v="227"/>
    <n v="0"/>
    <n v="144"/>
    <n v="0"/>
    <n v="0"/>
    <n v="0"/>
    <n v="43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376"/>
    <n v="69"/>
    <n v="0"/>
    <x v="1866"/>
    <n v="78454"/>
    <n v="117681"/>
    <x v="2341"/>
    <n v="109605"/>
    <n v="95760"/>
    <n v="146525"/>
    <n v="176522"/>
  </r>
  <r>
    <x v="14"/>
    <n v="3794"/>
    <x v="563"/>
    <x v="550"/>
    <n v="11277"/>
    <n v="247551001224"/>
    <s v="INSTITUCION EDUCATIVA DEPARTAMENTAL RURAL SAN MARTIN DE LOBA"/>
    <n v="696"/>
    <n v="118"/>
    <n v="0"/>
    <n v="458"/>
    <n v="0"/>
    <n v="94"/>
    <n v="0"/>
    <n v="0"/>
    <n v="0"/>
    <n v="26"/>
    <n v="0"/>
    <n v="0"/>
    <n v="0"/>
    <n v="0"/>
    <n v="0"/>
    <n v="0"/>
    <n v="0"/>
    <n v="0"/>
    <n v="0"/>
    <n v="0"/>
    <n v="0"/>
    <n v="0"/>
    <n v="6"/>
    <n v="0"/>
    <n v="0"/>
    <n v="5"/>
    <n v="0"/>
    <n v="1"/>
    <n v="0"/>
    <n v="0"/>
    <n v="0"/>
    <n v="0"/>
    <n v="0"/>
    <n v="0"/>
    <n v="577"/>
    <n v="119"/>
    <n v="0"/>
    <x v="2430"/>
    <n v="79018"/>
    <n v="118527"/>
    <x v="3506"/>
    <n v="110393"/>
    <n v="96448"/>
    <n v="147578"/>
    <n v="177791"/>
  </r>
  <r>
    <x v="14"/>
    <n v="3794"/>
    <x v="564"/>
    <x v="551"/>
    <n v="11713"/>
    <n v="247555000001"/>
    <s v="I.E.D. LUIS CARLOS GALAN SARMIENTO"/>
    <n v="3621"/>
    <n v="77"/>
    <n v="445"/>
    <n v="342"/>
    <n v="1765"/>
    <n v="162"/>
    <n v="600"/>
    <n v="35"/>
    <n v="6"/>
    <n v="4"/>
    <n v="185"/>
    <n v="187"/>
    <n v="0"/>
    <n v="0"/>
    <n v="0"/>
    <n v="0"/>
    <n v="0"/>
    <n v="0"/>
    <n v="0"/>
    <n v="6"/>
    <n v="0"/>
    <n v="181"/>
    <n v="32"/>
    <n v="0"/>
    <n v="5"/>
    <n v="5"/>
    <n v="18"/>
    <n v="0"/>
    <n v="2"/>
    <n v="0"/>
    <n v="0"/>
    <n v="0"/>
    <n v="2"/>
    <n v="0"/>
    <n v="3224"/>
    <n v="397"/>
    <n v="0"/>
    <x v="359"/>
    <n v="77098"/>
    <n v="115646"/>
    <x v="1365"/>
    <n v="107710"/>
    <n v="94104"/>
    <n v="143992"/>
    <n v="173470"/>
  </r>
  <r>
    <x v="14"/>
    <n v="3794"/>
    <x v="564"/>
    <x v="551"/>
    <n v="11714"/>
    <n v="247555000091"/>
    <s v="INSTITUCION EDUCATIVA DEPARTAMENTAL MARIA ALFARO DE OSPINO"/>
    <n v="2012"/>
    <n v="7"/>
    <n v="301"/>
    <n v="31"/>
    <n v="971"/>
    <n v="0"/>
    <n v="564"/>
    <n v="0"/>
    <n v="0"/>
    <n v="0"/>
    <n v="138"/>
    <n v="294"/>
    <n v="0"/>
    <n v="36"/>
    <n v="0"/>
    <n v="120"/>
    <n v="0"/>
    <n v="0"/>
    <n v="0"/>
    <n v="0"/>
    <n v="0"/>
    <n v="138"/>
    <n v="5"/>
    <n v="0"/>
    <n v="0"/>
    <n v="1"/>
    <n v="0"/>
    <n v="0"/>
    <n v="3"/>
    <n v="0"/>
    <n v="0"/>
    <n v="0"/>
    <n v="1"/>
    <n v="0"/>
    <n v="1935"/>
    <n v="77"/>
    <n v="0"/>
    <x v="1072"/>
    <n v="77236"/>
    <n v="115854"/>
    <x v="1251"/>
    <n v="107903"/>
    <n v="94273"/>
    <n v="144250"/>
    <n v="173781"/>
  </r>
  <r>
    <x v="14"/>
    <n v="3794"/>
    <x v="564"/>
    <x v="551"/>
    <n v="11717"/>
    <n v="247555002624"/>
    <s v="INSTITUCION EDUCATIVA DEPARTAMENTAL ROSA CORTINA HERNANDEZ"/>
    <n v="1392"/>
    <n v="172"/>
    <n v="0"/>
    <n v="843"/>
    <n v="0"/>
    <n v="331"/>
    <n v="0"/>
    <n v="31"/>
    <n v="0"/>
    <n v="15"/>
    <n v="0"/>
    <n v="35"/>
    <n v="0"/>
    <n v="0"/>
    <n v="0"/>
    <n v="0"/>
    <n v="0"/>
    <n v="0"/>
    <n v="21"/>
    <n v="0"/>
    <n v="14"/>
    <n v="0"/>
    <n v="1"/>
    <n v="0"/>
    <n v="0"/>
    <n v="1"/>
    <n v="0"/>
    <n v="0"/>
    <n v="0"/>
    <n v="0"/>
    <n v="0"/>
    <n v="0"/>
    <n v="0"/>
    <n v="0"/>
    <n v="706"/>
    <n v="686"/>
    <n v="0"/>
    <x v="1940"/>
    <n v="78745"/>
    <n v="118117"/>
    <x v="2182"/>
    <n v="110011"/>
    <n v="96115"/>
    <n v="147068"/>
    <n v="177176"/>
  </r>
  <r>
    <x v="14"/>
    <n v="3794"/>
    <x v="565"/>
    <x v="552"/>
    <n v="11288"/>
    <n v="247570000034"/>
    <s v="INSTITUCION EDUCATIVA DEPARTAMENTAL RURAL DE PALMIRA"/>
    <n v="713"/>
    <n v="74"/>
    <n v="0"/>
    <n v="368"/>
    <n v="0"/>
    <n v="218"/>
    <n v="0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13"/>
    <n v="0"/>
    <n v="0"/>
    <x v="2719"/>
    <n v="78207"/>
    <n v="117310"/>
    <x v="3507"/>
    <n v="109260"/>
    <n v="95458"/>
    <n v="146063"/>
    <n v="175966"/>
  </r>
  <r>
    <x v="14"/>
    <n v="3794"/>
    <x v="565"/>
    <x v="552"/>
    <n v="11289"/>
    <n v="247570000051"/>
    <s v="INSTITUCION EDUCATIVA DEPARTAMENTAL RURAL TASAJERA"/>
    <n v="2072"/>
    <n v="187"/>
    <n v="0"/>
    <n v="1080"/>
    <n v="0"/>
    <n v="612"/>
    <n v="0"/>
    <n v="1"/>
    <n v="0"/>
    <n v="192"/>
    <n v="0"/>
    <n v="193"/>
    <n v="0"/>
    <n v="0"/>
    <n v="0"/>
    <n v="0"/>
    <n v="0"/>
    <n v="0"/>
    <n v="1"/>
    <n v="0"/>
    <n v="192"/>
    <n v="0"/>
    <n v="19"/>
    <n v="0"/>
    <n v="0"/>
    <n v="3"/>
    <n v="0"/>
    <n v="16"/>
    <n v="0"/>
    <n v="0"/>
    <n v="0"/>
    <n v="0"/>
    <n v="0"/>
    <n v="0"/>
    <n v="2045"/>
    <n v="27"/>
    <n v="0"/>
    <x v="2720"/>
    <n v="78974"/>
    <n v="118460"/>
    <x v="3508"/>
    <n v="110331"/>
    <n v="96394"/>
    <n v="147495"/>
    <n v="177691"/>
  </r>
  <r>
    <x v="14"/>
    <n v="3794"/>
    <x v="565"/>
    <x v="552"/>
    <n v="11294"/>
    <n v="247570000069"/>
    <s v="CENTRO DE EDUCACION BASICA RURAL DE NI¿AS ISLA DEL ROSARIO"/>
    <n v="727"/>
    <n v="102"/>
    <n v="0"/>
    <n v="444"/>
    <n v="0"/>
    <n v="181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6"/>
    <n v="0"/>
    <n v="1"/>
    <n v="0"/>
    <n v="0"/>
    <n v="0"/>
    <n v="0"/>
    <n v="0"/>
    <n v="0"/>
    <n v="546"/>
    <n v="181"/>
    <n v="0"/>
    <x v="1084"/>
    <n v="77564"/>
    <n v="116345"/>
    <x v="1264"/>
    <n v="108361"/>
    <n v="94673"/>
    <n v="144862"/>
    <n v="174518"/>
  </r>
  <r>
    <x v="14"/>
    <n v="3794"/>
    <x v="565"/>
    <x v="552"/>
    <n v="11291"/>
    <n v="247570000352"/>
    <s v="INSTITUCION EDUCATIVA DEPARTAMENTAL SAN JUAN DE PALOS PRIETOS"/>
    <n v="766"/>
    <n v="111"/>
    <n v="0"/>
    <n v="397"/>
    <n v="0"/>
    <n v="207"/>
    <n v="0"/>
    <n v="2"/>
    <n v="0"/>
    <n v="49"/>
    <n v="0"/>
    <n v="0"/>
    <n v="0"/>
    <n v="0"/>
    <n v="0"/>
    <n v="0"/>
    <n v="0"/>
    <n v="0"/>
    <n v="0"/>
    <n v="0"/>
    <n v="0"/>
    <n v="0"/>
    <n v="14"/>
    <n v="1"/>
    <n v="0"/>
    <n v="9"/>
    <n v="0"/>
    <n v="4"/>
    <n v="0"/>
    <n v="0"/>
    <n v="0"/>
    <n v="0"/>
    <n v="0"/>
    <n v="354"/>
    <n v="354"/>
    <n v="0"/>
    <n v="766"/>
    <x v="2618"/>
    <n v="78240"/>
    <n v="117360"/>
    <x v="3348"/>
    <n v="109306"/>
    <n v="95499"/>
    <n v="146126"/>
    <n v="176041"/>
  </r>
  <r>
    <x v="14"/>
    <n v="3794"/>
    <x v="566"/>
    <x v="553"/>
    <n v="133748"/>
    <n v="247605000067"/>
    <s v="IED BALDOMERO SANIN CANO"/>
    <n v="507"/>
    <n v="72"/>
    <n v="0"/>
    <n v="249"/>
    <n v="0"/>
    <n v="148"/>
    <n v="0"/>
    <n v="0"/>
    <n v="0"/>
    <n v="38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314"/>
    <n v="193"/>
    <n v="0"/>
    <x v="1570"/>
    <n v="79333"/>
    <n v="118999"/>
    <x v="2853"/>
    <n v="110832"/>
    <n v="96832"/>
    <n v="148166"/>
    <n v="178499"/>
  </r>
  <r>
    <x v="14"/>
    <n v="3794"/>
    <x v="1046"/>
    <x v="980"/>
    <n v="11708"/>
    <n v="247660000171"/>
    <s v="INSTITUCION EDUCATIVA DEPARTAMENTAL LA CANDELARIA"/>
    <n v="345"/>
    <n v="61"/>
    <n v="0"/>
    <n v="192"/>
    <n v="0"/>
    <n v="72"/>
    <n v="0"/>
    <n v="0"/>
    <n v="0"/>
    <n v="20"/>
    <n v="0"/>
    <n v="0"/>
    <n v="0"/>
    <n v="0"/>
    <n v="0"/>
    <n v="0"/>
    <n v="0"/>
    <n v="0"/>
    <n v="0"/>
    <n v="0"/>
    <n v="0"/>
    <n v="0"/>
    <n v="14"/>
    <n v="1"/>
    <n v="0"/>
    <n v="11"/>
    <n v="0"/>
    <n v="2"/>
    <n v="0"/>
    <n v="0"/>
    <n v="0"/>
    <n v="0"/>
    <n v="0"/>
    <n v="0"/>
    <n v="172"/>
    <n v="173"/>
    <n v="0"/>
    <x v="2271"/>
    <n v="79018"/>
    <n v="118527"/>
    <x v="3506"/>
    <n v="110393"/>
    <n v="96449"/>
    <n v="147579"/>
    <n v="177791"/>
  </r>
  <r>
    <x v="14"/>
    <n v="3794"/>
    <x v="1046"/>
    <x v="980"/>
    <n v="11707"/>
    <n v="247660000181"/>
    <s v="INSTITUCION ETNOEDUCATIVA DEPARTAMENTAL ETTE ENNAKA"/>
    <n v="460"/>
    <n v="48"/>
    <n v="0"/>
    <n v="324"/>
    <n v="0"/>
    <n v="73"/>
    <n v="0"/>
    <n v="15"/>
    <n v="0"/>
    <n v="0"/>
    <n v="0"/>
    <n v="72"/>
    <n v="0"/>
    <n v="0"/>
    <n v="0"/>
    <n v="0"/>
    <n v="57"/>
    <n v="0"/>
    <n v="15"/>
    <n v="0"/>
    <n v="0"/>
    <n v="0"/>
    <n v="16"/>
    <n v="0"/>
    <n v="0"/>
    <n v="0"/>
    <n v="0"/>
    <n v="16"/>
    <n v="0"/>
    <n v="0"/>
    <n v="0"/>
    <n v="0"/>
    <n v="0"/>
    <n v="0"/>
    <n v="72"/>
    <n v="0"/>
    <n v="388"/>
    <x v="2721"/>
    <n v="78222"/>
    <n v="117333"/>
    <x v="3509"/>
    <n v="109281"/>
    <n v="95477"/>
    <n v="146092"/>
    <n v="176000"/>
  </r>
  <r>
    <x v="14"/>
    <n v="3794"/>
    <x v="1046"/>
    <x v="980"/>
    <n v="11709"/>
    <n v="247660000317"/>
    <s v="CENTRO EDUCATIVO DEPARTAMENTAL FLORES DE MARIA"/>
    <n v="280"/>
    <n v="16"/>
    <n v="0"/>
    <n v="175"/>
    <n v="0"/>
    <n v="86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2"/>
    <n v="178"/>
    <n v="0"/>
    <x v="2697"/>
    <n v="78254"/>
    <n v="117381"/>
    <x v="3467"/>
    <n v="109325"/>
    <n v="95516"/>
    <n v="146151"/>
    <n v="176072"/>
  </r>
  <r>
    <x v="14"/>
    <n v="3794"/>
    <x v="1046"/>
    <x v="980"/>
    <n v="11706"/>
    <n v="247660001045"/>
    <s v="INSTITUCION EDUCATIVA DEPARTAMENTAL MANUEL SALVADOR MEZA CAMA"/>
    <n v="1607"/>
    <n v="99"/>
    <n v="122"/>
    <n v="257"/>
    <n v="526"/>
    <n v="45"/>
    <n v="457"/>
    <n v="0"/>
    <n v="0"/>
    <n v="7"/>
    <n v="94"/>
    <n v="0"/>
    <n v="0"/>
    <n v="0"/>
    <n v="0"/>
    <n v="0"/>
    <n v="0"/>
    <n v="0"/>
    <n v="0"/>
    <n v="0"/>
    <n v="0"/>
    <n v="0"/>
    <n v="4"/>
    <n v="0"/>
    <n v="0"/>
    <n v="0"/>
    <n v="4"/>
    <n v="0"/>
    <n v="0"/>
    <n v="0"/>
    <n v="0"/>
    <n v="0"/>
    <n v="0"/>
    <n v="0"/>
    <n v="1303"/>
    <n v="304"/>
    <n v="0"/>
    <x v="1331"/>
    <n v="77152"/>
    <n v="115728"/>
    <x v="1617"/>
    <n v="107786"/>
    <n v="94171"/>
    <n v="144094"/>
    <n v="173593"/>
  </r>
  <r>
    <x v="14"/>
    <n v="3794"/>
    <x v="1046"/>
    <x v="980"/>
    <n v="11710"/>
    <n v="247660001071"/>
    <s v="INSTITUCION EDUCATIVA DEPARTAMENTAL ALBERTO CABALLERO DE MONT"/>
    <n v="1501"/>
    <n v="272"/>
    <n v="0"/>
    <n v="801"/>
    <n v="0"/>
    <n v="343"/>
    <n v="0"/>
    <n v="85"/>
    <n v="0"/>
    <n v="0"/>
    <n v="0"/>
    <n v="0"/>
    <n v="0"/>
    <n v="0"/>
    <n v="0"/>
    <n v="0"/>
    <n v="0"/>
    <n v="0"/>
    <n v="0"/>
    <n v="0"/>
    <n v="0"/>
    <n v="0"/>
    <n v="6"/>
    <n v="0"/>
    <n v="0"/>
    <n v="4"/>
    <n v="0"/>
    <n v="1"/>
    <n v="0"/>
    <n v="1"/>
    <n v="0"/>
    <n v="0"/>
    <n v="0"/>
    <n v="0"/>
    <n v="830"/>
    <n v="671"/>
    <n v="0"/>
    <x v="995"/>
    <n v="78252"/>
    <n v="117377"/>
    <x v="2914"/>
    <n v="109322"/>
    <n v="95512"/>
    <n v="146146"/>
    <n v="176066"/>
  </r>
  <r>
    <x v="14"/>
    <n v="3794"/>
    <x v="568"/>
    <x v="554"/>
    <n v="11299"/>
    <n v="247692000043"/>
    <s v="INSTITUCION EDUCATIVA DEPARTAMENTAL LAS MERCEDES"/>
    <n v="322"/>
    <n v="30"/>
    <n v="0"/>
    <n v="156"/>
    <n v="0"/>
    <n v="98"/>
    <n v="0"/>
    <n v="2"/>
    <n v="0"/>
    <n v="36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285"/>
    <n v="37"/>
    <n v="0"/>
    <x v="2722"/>
    <n v="78870"/>
    <n v="118304"/>
    <x v="3510"/>
    <n v="110185"/>
    <n v="96267"/>
    <n v="147301"/>
    <n v="177457"/>
  </r>
  <r>
    <x v="14"/>
    <n v="3794"/>
    <x v="568"/>
    <x v="554"/>
    <n v="11300"/>
    <n v="247692000281"/>
    <s v="CENTRO RURAL DE EDUCACION BASICA ANDRES DIAS VENERO DE LEIVA"/>
    <n v="403"/>
    <n v="36"/>
    <n v="0"/>
    <n v="192"/>
    <n v="0"/>
    <n v="126"/>
    <n v="0"/>
    <n v="0"/>
    <n v="0"/>
    <n v="49"/>
    <n v="0"/>
    <n v="0"/>
    <n v="0"/>
    <n v="0"/>
    <n v="0"/>
    <n v="0"/>
    <n v="0"/>
    <n v="0"/>
    <n v="0"/>
    <n v="0"/>
    <n v="0"/>
    <n v="0"/>
    <n v="7"/>
    <n v="0"/>
    <n v="0"/>
    <n v="2"/>
    <n v="0"/>
    <n v="4"/>
    <n v="0"/>
    <n v="0"/>
    <n v="0"/>
    <n v="1"/>
    <n v="0"/>
    <n v="0"/>
    <n v="403"/>
    <n v="0"/>
    <n v="0"/>
    <x v="1783"/>
    <n v="79349"/>
    <n v="119023"/>
    <x v="2242"/>
    <n v="110855"/>
    <n v="96852"/>
    <n v="148196"/>
    <n v="178535"/>
  </r>
  <r>
    <x v="14"/>
    <n v="3794"/>
    <x v="568"/>
    <x v="554"/>
    <n v="11298"/>
    <n v="247692000337"/>
    <s v="INSTITUCION EDUCATIVA DEPARTAMENTAL RURAL LUIS MILLAN VARGAS"/>
    <n v="666"/>
    <n v="85"/>
    <n v="0"/>
    <n v="366"/>
    <n v="0"/>
    <n v="166"/>
    <n v="0"/>
    <n v="49"/>
    <n v="0"/>
    <n v="0"/>
    <n v="0"/>
    <n v="0"/>
    <n v="0"/>
    <n v="0"/>
    <n v="0"/>
    <n v="0"/>
    <n v="0"/>
    <n v="0"/>
    <n v="0"/>
    <n v="0"/>
    <n v="0"/>
    <n v="0"/>
    <n v="7"/>
    <n v="1"/>
    <n v="0"/>
    <n v="2"/>
    <n v="0"/>
    <n v="4"/>
    <n v="0"/>
    <n v="0"/>
    <n v="0"/>
    <n v="0"/>
    <n v="0"/>
    <n v="0"/>
    <n v="379"/>
    <n v="287"/>
    <n v="0"/>
    <x v="2215"/>
    <n v="78929"/>
    <n v="118393"/>
    <x v="2748"/>
    <n v="110268"/>
    <n v="96339"/>
    <n v="147411"/>
    <n v="177590"/>
  </r>
  <r>
    <x v="14"/>
    <n v="3794"/>
    <x v="568"/>
    <x v="554"/>
    <n v="11324"/>
    <n v="247692000434"/>
    <s v="INSTITUCION EDUCATIVA DEPARTAMENTAL DE LA PACHA"/>
    <n v="642"/>
    <n v="85"/>
    <n v="0"/>
    <n v="277"/>
    <n v="0"/>
    <n v="219"/>
    <n v="0"/>
    <n v="0"/>
    <n v="0"/>
    <n v="61"/>
    <n v="0"/>
    <n v="0"/>
    <n v="0"/>
    <n v="0"/>
    <n v="0"/>
    <n v="0"/>
    <n v="0"/>
    <n v="0"/>
    <n v="0"/>
    <n v="0"/>
    <n v="0"/>
    <n v="0"/>
    <n v="2"/>
    <n v="0"/>
    <n v="0"/>
    <n v="0"/>
    <n v="0"/>
    <n v="1"/>
    <n v="0"/>
    <n v="0"/>
    <n v="0"/>
    <n v="1"/>
    <n v="0"/>
    <n v="0"/>
    <n v="554"/>
    <n v="88"/>
    <n v="0"/>
    <x v="2258"/>
    <n v="79139"/>
    <n v="118708"/>
    <x v="2807"/>
    <n v="110562"/>
    <n v="96596"/>
    <n v="147804"/>
    <n v="178063"/>
  </r>
  <r>
    <x v="14"/>
    <n v="3794"/>
    <x v="568"/>
    <x v="554"/>
    <n v="11301"/>
    <n v="247692000507"/>
    <s v="INSTITUCION EDUCATIVA DEPARTAMENTAL RURAL SAN VALENTIN"/>
    <n v="655"/>
    <n v="65"/>
    <n v="0"/>
    <n v="335"/>
    <n v="0"/>
    <n v="185"/>
    <n v="0"/>
    <n v="70"/>
    <n v="0"/>
    <n v="0"/>
    <n v="0"/>
    <n v="0"/>
    <n v="0"/>
    <n v="0"/>
    <n v="0"/>
    <n v="0"/>
    <n v="0"/>
    <n v="0"/>
    <n v="0"/>
    <n v="0"/>
    <n v="0"/>
    <n v="0"/>
    <n v="15"/>
    <n v="5"/>
    <n v="0"/>
    <n v="6"/>
    <n v="0"/>
    <n v="4"/>
    <n v="0"/>
    <n v="0"/>
    <n v="0"/>
    <n v="0"/>
    <n v="0"/>
    <n v="0"/>
    <n v="524"/>
    <n v="131"/>
    <n v="0"/>
    <x v="2683"/>
    <n v="79215"/>
    <n v="118822"/>
    <x v="3511"/>
    <n v="110667"/>
    <n v="96688"/>
    <n v="147945"/>
    <n v="178233"/>
  </r>
  <r>
    <x v="14"/>
    <n v="3794"/>
    <x v="568"/>
    <x v="554"/>
    <n v="11323"/>
    <n v="247692000680"/>
    <s v="INSTITUCION EDUCATIVA DEPARTAMENTAL DE TRONCOSO"/>
    <n v="589"/>
    <n v="54"/>
    <n v="0"/>
    <n v="269"/>
    <n v="0"/>
    <n v="210"/>
    <n v="0"/>
    <n v="0"/>
    <n v="0"/>
    <n v="56"/>
    <n v="0"/>
    <n v="0"/>
    <n v="0"/>
    <n v="0"/>
    <n v="0"/>
    <n v="0"/>
    <n v="0"/>
    <n v="0"/>
    <n v="0"/>
    <n v="0"/>
    <n v="0"/>
    <n v="0"/>
    <n v="15"/>
    <n v="0"/>
    <n v="0"/>
    <n v="1"/>
    <n v="0"/>
    <n v="14"/>
    <n v="0"/>
    <n v="0"/>
    <n v="0"/>
    <n v="0"/>
    <n v="0"/>
    <n v="0"/>
    <n v="527"/>
    <n v="62"/>
    <n v="0"/>
    <x v="2128"/>
    <n v="79452"/>
    <n v="119178"/>
    <x v="2638"/>
    <n v="111000"/>
    <n v="96978"/>
    <n v="148389"/>
    <n v="178768"/>
  </r>
  <r>
    <x v="14"/>
    <n v="3794"/>
    <x v="1047"/>
    <x v="981"/>
    <n v="11329"/>
    <n v="247703000059"/>
    <s v="CENTRO EDUCATIVO DEPARTAMENTAL RURAL DE JANEIRO"/>
    <n v="604"/>
    <n v="54"/>
    <n v="0"/>
    <n v="276"/>
    <n v="0"/>
    <n v="208"/>
    <n v="0"/>
    <n v="0"/>
    <n v="0"/>
    <n v="66"/>
    <n v="0"/>
    <n v="0"/>
    <n v="0"/>
    <n v="0"/>
    <n v="0"/>
    <n v="0"/>
    <n v="0"/>
    <n v="0"/>
    <n v="0"/>
    <n v="0"/>
    <n v="0"/>
    <n v="0"/>
    <n v="27"/>
    <n v="9"/>
    <n v="0"/>
    <n v="8"/>
    <n v="0"/>
    <n v="10"/>
    <n v="0"/>
    <n v="0"/>
    <n v="0"/>
    <n v="0"/>
    <n v="0"/>
    <n v="0"/>
    <n v="491"/>
    <n v="113"/>
    <n v="0"/>
    <x v="1967"/>
    <n v="78097"/>
    <n v="117146"/>
    <x v="3512"/>
    <n v="109106"/>
    <n v="95324"/>
    <n v="145858"/>
    <n v="175719"/>
  </r>
  <r>
    <x v="14"/>
    <n v="3794"/>
    <x v="1047"/>
    <x v="981"/>
    <n v="11326"/>
    <n v="247703000067"/>
    <s v="INSTITUCION EDUCATIVA DEPARTAMENTAL JOSE DE LA LUZ MARTINEZ"/>
    <n v="930"/>
    <n v="73"/>
    <n v="0"/>
    <n v="442"/>
    <n v="0"/>
    <n v="286"/>
    <n v="0"/>
    <n v="17"/>
    <n v="0"/>
    <n v="112"/>
    <n v="0"/>
    <n v="0"/>
    <n v="0"/>
    <n v="0"/>
    <n v="0"/>
    <n v="0"/>
    <n v="0"/>
    <n v="0"/>
    <n v="0"/>
    <n v="0"/>
    <n v="0"/>
    <n v="0"/>
    <n v="6"/>
    <n v="0"/>
    <n v="0"/>
    <n v="1"/>
    <n v="0"/>
    <n v="5"/>
    <n v="0"/>
    <n v="0"/>
    <n v="0"/>
    <n v="0"/>
    <n v="0"/>
    <n v="0"/>
    <n v="930"/>
    <n v="0"/>
    <n v="0"/>
    <x v="2723"/>
    <n v="78624"/>
    <n v="117935"/>
    <x v="3513"/>
    <n v="109842"/>
    <n v="95967"/>
    <n v="146842"/>
    <n v="176903"/>
  </r>
  <r>
    <x v="14"/>
    <n v="3794"/>
    <x v="1047"/>
    <x v="981"/>
    <n v="11327"/>
    <n v="247703000130"/>
    <s v="INSTITUCION EDUCATIVA DEPARTAMENTAL GERARDO VALENCIA CANO"/>
    <n v="380"/>
    <n v="0"/>
    <n v="57"/>
    <n v="0"/>
    <n v="162"/>
    <n v="0"/>
    <n v="126"/>
    <n v="0"/>
    <n v="0"/>
    <n v="0"/>
    <n v="35"/>
    <n v="0"/>
    <n v="0"/>
    <n v="0"/>
    <n v="0"/>
    <n v="0"/>
    <n v="0"/>
    <n v="0"/>
    <n v="0"/>
    <n v="0"/>
    <n v="0"/>
    <n v="0"/>
    <n v="3"/>
    <n v="0"/>
    <n v="1"/>
    <n v="0"/>
    <n v="0"/>
    <n v="0"/>
    <n v="2"/>
    <n v="0"/>
    <n v="0"/>
    <n v="0"/>
    <n v="0"/>
    <n v="0"/>
    <n v="380"/>
    <n v="0"/>
    <n v="0"/>
    <x v="404"/>
    <n v="76953"/>
    <n v="115428"/>
    <x v="916"/>
    <n v="107507"/>
    <n v="93927"/>
    <n v="143720"/>
    <n v="173143"/>
  </r>
  <r>
    <x v="14"/>
    <n v="3794"/>
    <x v="1047"/>
    <x v="981"/>
    <n v="133469"/>
    <n v="247703000148"/>
    <s v="I.E.D. EL HORNO"/>
    <n v="466"/>
    <n v="55"/>
    <n v="0"/>
    <n v="237"/>
    <n v="0"/>
    <n v="129"/>
    <n v="0"/>
    <n v="0"/>
    <n v="0"/>
    <n v="45"/>
    <n v="0"/>
    <n v="0"/>
    <n v="0"/>
    <n v="0"/>
    <n v="0"/>
    <n v="0"/>
    <n v="0"/>
    <n v="0"/>
    <n v="0"/>
    <n v="0"/>
    <n v="0"/>
    <n v="0"/>
    <n v="18"/>
    <n v="0"/>
    <n v="0"/>
    <n v="0"/>
    <n v="0"/>
    <n v="13"/>
    <n v="0"/>
    <n v="0"/>
    <n v="0"/>
    <n v="5"/>
    <n v="0"/>
    <n v="0"/>
    <n v="402"/>
    <n v="64"/>
    <n v="0"/>
    <x v="2318"/>
    <n v="78572"/>
    <n v="117857"/>
    <x v="3514"/>
    <n v="109769"/>
    <n v="95903"/>
    <n v="146744"/>
    <n v="176786"/>
  </r>
  <r>
    <x v="14"/>
    <n v="3794"/>
    <x v="569"/>
    <x v="555"/>
    <n v="11334"/>
    <n v="247707000053"/>
    <s v="INSTITUCION EDUCATIVA DEPARTAMENTAL CELINDA MEJIA LOPEZ DE BA"/>
    <n v="614"/>
    <n v="112"/>
    <n v="0"/>
    <n v="275"/>
    <n v="0"/>
    <n v="179"/>
    <n v="0"/>
    <n v="48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0"/>
    <n v="1"/>
    <n v="0"/>
    <n v="1"/>
    <n v="0"/>
    <n v="0"/>
    <n v="0"/>
    <n v="0"/>
    <n v="542"/>
    <n v="72"/>
    <n v="0"/>
    <x v="346"/>
    <n v="78764"/>
    <n v="118146"/>
    <x v="2940"/>
    <n v="110038"/>
    <n v="96138"/>
    <n v="147104"/>
    <n v="177220"/>
  </r>
  <r>
    <x v="14"/>
    <n v="3794"/>
    <x v="569"/>
    <x v="555"/>
    <n v="11330"/>
    <n v="247707000673"/>
    <s v="INSTITUCION EDUCATIVA DEPARTAMENTAL SAN JOSE DE SAN FERNANDO"/>
    <n v="788"/>
    <n v="79"/>
    <n v="0"/>
    <n v="391"/>
    <n v="0"/>
    <n v="250"/>
    <n v="0"/>
    <n v="68"/>
    <n v="0"/>
    <n v="0"/>
    <n v="0"/>
    <n v="0"/>
    <n v="0"/>
    <n v="0"/>
    <n v="0"/>
    <n v="0"/>
    <n v="0"/>
    <n v="0"/>
    <n v="0"/>
    <n v="0"/>
    <n v="0"/>
    <n v="0"/>
    <n v="21"/>
    <n v="1"/>
    <n v="0"/>
    <n v="11"/>
    <n v="0"/>
    <n v="8"/>
    <n v="0"/>
    <n v="1"/>
    <n v="0"/>
    <n v="0"/>
    <n v="0"/>
    <n v="0"/>
    <n v="788"/>
    <n v="0"/>
    <n v="0"/>
    <x v="2113"/>
    <n v="78892"/>
    <n v="118337"/>
    <x v="2086"/>
    <n v="110216"/>
    <n v="96294"/>
    <n v="147342"/>
    <n v="177506"/>
  </r>
  <r>
    <x v="14"/>
    <n v="3794"/>
    <x v="569"/>
    <x v="555"/>
    <n v="11331"/>
    <n v="247707000827"/>
    <s v="I.E.D.R. DE GERMANIA"/>
    <n v="652"/>
    <n v="91"/>
    <n v="0"/>
    <n v="382"/>
    <n v="0"/>
    <n v="152"/>
    <n v="0"/>
    <n v="27"/>
    <n v="0"/>
    <n v="0"/>
    <n v="0"/>
    <n v="0"/>
    <n v="0"/>
    <n v="0"/>
    <n v="0"/>
    <n v="0"/>
    <n v="0"/>
    <n v="0"/>
    <n v="0"/>
    <n v="0"/>
    <n v="0"/>
    <n v="0"/>
    <n v="5"/>
    <n v="0"/>
    <n v="0"/>
    <n v="3"/>
    <n v="0"/>
    <n v="2"/>
    <n v="0"/>
    <n v="0"/>
    <n v="0"/>
    <n v="0"/>
    <n v="0"/>
    <n v="0"/>
    <n v="189"/>
    <n v="463"/>
    <n v="0"/>
    <x v="1797"/>
    <n v="78460"/>
    <n v="117690"/>
    <x v="2153"/>
    <n v="109613"/>
    <n v="95767"/>
    <n v="146536"/>
    <n v="176535"/>
  </r>
  <r>
    <x v="14"/>
    <n v="3794"/>
    <x v="1048"/>
    <x v="982"/>
    <n v="11340"/>
    <n v="247720000011"/>
    <s v="INSTITUCION EDUCATIVA DEPARTAMENTAL RURAL SAGRADO CORAZON DE"/>
    <n v="333"/>
    <n v="41"/>
    <n v="0"/>
    <n v="189"/>
    <n v="0"/>
    <n v="87"/>
    <n v="0"/>
    <n v="16"/>
    <n v="0"/>
    <n v="0"/>
    <n v="0"/>
    <n v="16"/>
    <n v="0"/>
    <n v="0"/>
    <n v="0"/>
    <n v="0"/>
    <n v="0"/>
    <n v="0"/>
    <n v="16"/>
    <n v="0"/>
    <n v="0"/>
    <n v="0"/>
    <n v="4"/>
    <n v="1"/>
    <n v="0"/>
    <n v="3"/>
    <n v="0"/>
    <n v="0"/>
    <n v="0"/>
    <n v="0"/>
    <n v="0"/>
    <n v="0"/>
    <n v="0"/>
    <n v="0"/>
    <n v="269"/>
    <n v="64"/>
    <n v="0"/>
    <x v="2721"/>
    <n v="78223"/>
    <n v="117333"/>
    <x v="3509"/>
    <n v="109281"/>
    <n v="95477"/>
    <n v="146092"/>
    <n v="176000"/>
  </r>
  <r>
    <x v="14"/>
    <n v="3794"/>
    <x v="1048"/>
    <x v="982"/>
    <n v="11339"/>
    <n v="247720000347"/>
    <s v="INSTITUCION EDUCATIVA DEPARTAMENTAL RURAL NUESTRA SE¿ORA DEL"/>
    <n v="282"/>
    <n v="40"/>
    <n v="0"/>
    <n v="125"/>
    <n v="0"/>
    <n v="78"/>
    <n v="0"/>
    <n v="39"/>
    <n v="0"/>
    <n v="0"/>
    <n v="0"/>
    <n v="0"/>
    <n v="0"/>
    <n v="0"/>
    <n v="0"/>
    <n v="0"/>
    <n v="0"/>
    <n v="0"/>
    <n v="0"/>
    <n v="0"/>
    <n v="0"/>
    <n v="0"/>
    <n v="8"/>
    <n v="2"/>
    <n v="0"/>
    <n v="5"/>
    <n v="0"/>
    <n v="0"/>
    <n v="0"/>
    <n v="1"/>
    <n v="0"/>
    <n v="0"/>
    <n v="0"/>
    <n v="0"/>
    <n v="256"/>
    <n v="26"/>
    <n v="0"/>
    <x v="1553"/>
    <n v="78462"/>
    <n v="117693"/>
    <x v="1989"/>
    <n v="109616"/>
    <n v="95770"/>
    <n v="146540"/>
    <n v="176540"/>
  </r>
  <r>
    <x v="14"/>
    <n v="3794"/>
    <x v="1048"/>
    <x v="982"/>
    <n v="11336"/>
    <n v="247720000461"/>
    <s v="INSTITUCION EDUCATIVA DEPARTAMENTAL AGROPECUARIA NUESTRA SE¿"/>
    <n v="342"/>
    <n v="40"/>
    <n v="0"/>
    <n v="198"/>
    <n v="0"/>
    <n v="81"/>
    <n v="0"/>
    <n v="23"/>
    <n v="0"/>
    <n v="0"/>
    <n v="0"/>
    <n v="0"/>
    <n v="0"/>
    <n v="0"/>
    <n v="0"/>
    <n v="0"/>
    <n v="0"/>
    <n v="0"/>
    <n v="0"/>
    <n v="0"/>
    <n v="0"/>
    <n v="0"/>
    <n v="7"/>
    <n v="0"/>
    <n v="0"/>
    <n v="5"/>
    <n v="0"/>
    <n v="2"/>
    <n v="0"/>
    <n v="0"/>
    <n v="0"/>
    <n v="0"/>
    <n v="0"/>
    <n v="0"/>
    <n v="252"/>
    <n v="90"/>
    <n v="0"/>
    <x v="1010"/>
    <n v="78172"/>
    <n v="117258"/>
    <x v="2349"/>
    <n v="109211"/>
    <n v="95416"/>
    <n v="145998"/>
    <n v="175887"/>
  </r>
  <r>
    <x v="14"/>
    <n v="3794"/>
    <x v="1048"/>
    <x v="982"/>
    <n v="11338"/>
    <n v="247720000908"/>
    <s v="INSTITUCION EDUCATIVA TECNICA DEPARTAMENTAL CIENAGUETA"/>
    <n v="234"/>
    <n v="22"/>
    <n v="0"/>
    <n v="136"/>
    <n v="0"/>
    <n v="61"/>
    <n v="0"/>
    <n v="0"/>
    <n v="0"/>
    <n v="15"/>
    <n v="0"/>
    <n v="0"/>
    <n v="0"/>
    <n v="0"/>
    <n v="0"/>
    <n v="0"/>
    <n v="0"/>
    <n v="0"/>
    <n v="0"/>
    <n v="0"/>
    <n v="0"/>
    <n v="0"/>
    <n v="7"/>
    <n v="1"/>
    <n v="0"/>
    <n v="5"/>
    <n v="0"/>
    <n v="1"/>
    <n v="0"/>
    <n v="0"/>
    <n v="0"/>
    <n v="0"/>
    <n v="0"/>
    <n v="0"/>
    <n v="219"/>
    <n v="15"/>
    <n v="0"/>
    <x v="2724"/>
    <n v="79330"/>
    <n v="118995"/>
    <x v="3515"/>
    <n v="110829"/>
    <n v="96829"/>
    <n v="148161"/>
    <n v="178493"/>
  </r>
  <r>
    <x v="14"/>
    <n v="3794"/>
    <x v="1048"/>
    <x v="982"/>
    <n v="11337"/>
    <n v="247720001424"/>
    <s v="INSTITUCION EDUCATIVA TECNICA DEPARTAMENTAL DE PINTO GILMA RO"/>
    <n v="1563"/>
    <n v="213"/>
    <n v="0"/>
    <n v="429"/>
    <n v="355"/>
    <n v="0"/>
    <n v="447"/>
    <n v="0"/>
    <n v="0"/>
    <n v="0"/>
    <n v="119"/>
    <n v="119"/>
    <n v="0"/>
    <n v="0"/>
    <n v="0"/>
    <n v="0"/>
    <n v="0"/>
    <n v="0"/>
    <n v="0"/>
    <n v="0"/>
    <n v="0"/>
    <n v="119"/>
    <n v="36"/>
    <n v="5"/>
    <n v="0"/>
    <n v="15"/>
    <n v="1"/>
    <n v="0"/>
    <n v="14"/>
    <n v="0"/>
    <n v="0"/>
    <n v="0"/>
    <n v="1"/>
    <n v="0"/>
    <n v="1563"/>
    <n v="0"/>
    <n v="0"/>
    <x v="2486"/>
    <n v="77593"/>
    <n v="116389"/>
    <x v="3142"/>
    <n v="108402"/>
    <n v="94708"/>
    <n v="144916"/>
    <n v="174584"/>
  </r>
  <r>
    <x v="14"/>
    <n v="3794"/>
    <x v="570"/>
    <x v="556"/>
    <n v="11342"/>
    <n v="247745000181"/>
    <s v="INSTITUCION EDUCATIVA DEPARTAMENTAL RURAL PALERMO"/>
    <n v="1857"/>
    <n v="221"/>
    <n v="0"/>
    <n v="1095"/>
    <n v="0"/>
    <n v="467"/>
    <n v="0"/>
    <n v="74"/>
    <n v="0"/>
    <n v="0"/>
    <n v="0"/>
    <n v="74"/>
    <n v="0"/>
    <n v="0"/>
    <n v="0"/>
    <n v="0"/>
    <n v="0"/>
    <n v="0"/>
    <n v="74"/>
    <n v="0"/>
    <n v="0"/>
    <n v="0"/>
    <n v="77"/>
    <n v="13"/>
    <n v="0"/>
    <n v="43"/>
    <n v="0"/>
    <n v="17"/>
    <n v="0"/>
    <n v="4"/>
    <n v="0"/>
    <n v="0"/>
    <n v="0"/>
    <n v="0"/>
    <n v="1668"/>
    <n v="189"/>
    <n v="0"/>
    <x v="1309"/>
    <n v="78319"/>
    <n v="117478"/>
    <x v="3516"/>
    <n v="109416"/>
    <n v="95594"/>
    <n v="146272"/>
    <n v="176217"/>
  </r>
  <r>
    <x v="14"/>
    <n v="3794"/>
    <x v="571"/>
    <x v="557"/>
    <n v="11348"/>
    <n v="247798000034"/>
    <s v="INSTITUCION EDUCATIVA DEPARTAMENTAL ANUAR RIVERA JATTAR"/>
    <n v="607"/>
    <n v="56"/>
    <n v="0"/>
    <n v="328"/>
    <n v="0"/>
    <n v="191"/>
    <n v="0"/>
    <n v="0"/>
    <n v="0"/>
    <n v="32"/>
    <n v="0"/>
    <n v="0"/>
    <n v="0"/>
    <n v="0"/>
    <n v="0"/>
    <n v="0"/>
    <n v="0"/>
    <n v="0"/>
    <n v="0"/>
    <n v="0"/>
    <n v="0"/>
    <n v="0"/>
    <n v="24"/>
    <n v="4"/>
    <n v="0"/>
    <n v="14"/>
    <n v="0"/>
    <n v="6"/>
    <n v="0"/>
    <n v="0"/>
    <n v="0"/>
    <n v="0"/>
    <n v="0"/>
    <n v="0"/>
    <n v="570"/>
    <n v="37"/>
    <n v="0"/>
    <x v="2725"/>
    <n v="79295"/>
    <n v="118942"/>
    <x v="3517"/>
    <n v="110780"/>
    <n v="96786"/>
    <n v="148095"/>
    <n v="178414"/>
  </r>
  <r>
    <x v="14"/>
    <n v="3794"/>
    <x v="571"/>
    <x v="557"/>
    <n v="11347"/>
    <n v="247798000051"/>
    <s v="INSTITUCION EDUCATIVA DEPARTAMENTAL SANTA INES"/>
    <n v="350"/>
    <n v="28"/>
    <n v="0"/>
    <n v="174"/>
    <n v="0"/>
    <n v="128"/>
    <n v="0"/>
    <n v="2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279"/>
    <n v="71"/>
    <n v="0"/>
    <x v="1910"/>
    <n v="78782"/>
    <n v="118172"/>
    <x v="3518"/>
    <n v="110062"/>
    <n v="96159"/>
    <n v="147136"/>
    <n v="177258"/>
  </r>
  <r>
    <x v="14"/>
    <n v="3794"/>
    <x v="571"/>
    <x v="557"/>
    <n v="11344"/>
    <n v="247798000077"/>
    <s v="INSTITUCION EDUCATIVA DEPARTAMENTAL REAL DEL OBISPO"/>
    <n v="488"/>
    <n v="66"/>
    <n v="0"/>
    <n v="247"/>
    <n v="0"/>
    <n v="141"/>
    <n v="0"/>
    <n v="34"/>
    <n v="0"/>
    <n v="0"/>
    <n v="0"/>
    <n v="0"/>
    <n v="0"/>
    <n v="0"/>
    <n v="0"/>
    <n v="0"/>
    <n v="0"/>
    <n v="0"/>
    <n v="0"/>
    <n v="0"/>
    <n v="0"/>
    <n v="0"/>
    <n v="36"/>
    <n v="1"/>
    <n v="0"/>
    <n v="21"/>
    <n v="0"/>
    <n v="14"/>
    <n v="0"/>
    <n v="0"/>
    <n v="0"/>
    <n v="0"/>
    <n v="0"/>
    <n v="0"/>
    <n v="449"/>
    <n v="39"/>
    <n v="0"/>
    <x v="826"/>
    <n v="78969"/>
    <n v="118453"/>
    <x v="934"/>
    <n v="110324"/>
    <n v="96388"/>
    <n v="147486"/>
    <n v="177679"/>
  </r>
  <r>
    <x v="14"/>
    <n v="3794"/>
    <x v="1049"/>
    <x v="983"/>
    <n v="11352"/>
    <n v="247960000131"/>
    <s v="CENTRO EDUCATIVO DEPARTAMENTAL CA¿O DE AGUAS"/>
    <n v="300"/>
    <n v="26"/>
    <n v="0"/>
    <n v="186"/>
    <n v="0"/>
    <n v="66"/>
    <n v="0"/>
    <n v="22"/>
    <n v="0"/>
    <n v="0"/>
    <n v="0"/>
    <n v="0"/>
    <n v="0"/>
    <n v="0"/>
    <n v="0"/>
    <n v="0"/>
    <n v="0"/>
    <n v="0"/>
    <n v="0"/>
    <n v="0"/>
    <n v="0"/>
    <n v="0"/>
    <n v="5"/>
    <n v="1"/>
    <n v="0"/>
    <n v="2"/>
    <n v="0"/>
    <n v="2"/>
    <n v="0"/>
    <n v="0"/>
    <n v="0"/>
    <n v="0"/>
    <n v="0"/>
    <n v="0"/>
    <n v="205"/>
    <n v="95"/>
    <n v="0"/>
    <x v="2066"/>
    <n v="79025"/>
    <n v="118537"/>
    <x v="2569"/>
    <n v="110402"/>
    <n v="96457"/>
    <n v="147591"/>
    <n v="177806"/>
  </r>
  <r>
    <x v="14"/>
    <n v="3794"/>
    <x v="1049"/>
    <x v="983"/>
    <n v="11350"/>
    <n v="247960000271"/>
    <s v="INSTITUCION EDUCATIVA DEPARTAMENTAL LICEO ZAPAYAN"/>
    <n v="1393"/>
    <n v="59"/>
    <n v="117"/>
    <n v="291"/>
    <n v="497"/>
    <n v="0"/>
    <n v="325"/>
    <n v="0"/>
    <n v="104"/>
    <n v="0"/>
    <n v="0"/>
    <n v="0"/>
    <n v="0"/>
    <n v="0"/>
    <n v="0"/>
    <n v="0"/>
    <n v="0"/>
    <n v="0"/>
    <n v="0"/>
    <n v="0"/>
    <n v="0"/>
    <n v="0"/>
    <n v="17"/>
    <n v="1"/>
    <n v="0"/>
    <n v="4"/>
    <n v="10"/>
    <n v="0"/>
    <n v="2"/>
    <n v="0"/>
    <n v="0"/>
    <n v="0"/>
    <n v="0"/>
    <n v="0"/>
    <n v="1373"/>
    <n v="20"/>
    <n v="0"/>
    <x v="22"/>
    <n v="77201"/>
    <n v="115801"/>
    <x v="3519"/>
    <n v="107854"/>
    <n v="94230"/>
    <n v="144184"/>
    <n v="173701"/>
  </r>
  <r>
    <x v="14"/>
    <n v="3794"/>
    <x v="1049"/>
    <x v="983"/>
    <n v="11349"/>
    <n v="247960000662"/>
    <s v="INSTITUCION EDUCATIVA DEPARTAMENTAL DAGOBERTO OROZCO BORJA"/>
    <n v="614"/>
    <n v="52"/>
    <n v="0"/>
    <n v="298"/>
    <n v="0"/>
    <n v="211"/>
    <n v="0"/>
    <n v="53"/>
    <n v="0"/>
    <n v="0"/>
    <n v="0"/>
    <n v="0"/>
    <n v="0"/>
    <n v="0"/>
    <n v="0"/>
    <n v="0"/>
    <n v="0"/>
    <n v="0"/>
    <n v="0"/>
    <n v="0"/>
    <n v="0"/>
    <n v="0"/>
    <n v="6"/>
    <n v="1"/>
    <n v="0"/>
    <n v="1"/>
    <n v="0"/>
    <n v="3"/>
    <n v="0"/>
    <n v="1"/>
    <n v="0"/>
    <n v="0"/>
    <n v="0"/>
    <n v="0"/>
    <n v="614"/>
    <n v="0"/>
    <n v="0"/>
    <x v="1260"/>
    <n v="78258"/>
    <n v="117387"/>
    <x v="1506"/>
    <n v="109331"/>
    <n v="95521"/>
    <n v="146159"/>
    <n v="176081"/>
  </r>
  <r>
    <x v="14"/>
    <n v="3794"/>
    <x v="1050"/>
    <x v="984"/>
    <n v="11398"/>
    <n v="247980000010"/>
    <s v="INSTITUCION ETNOEDUCATIVA DEPARTAMENTAL DE SOPLADOR"/>
    <n v="475"/>
    <n v="46"/>
    <n v="0"/>
    <n v="240"/>
    <n v="0"/>
    <n v="143"/>
    <n v="0"/>
    <n v="46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0"/>
    <n v="2"/>
    <n v="0"/>
    <n v="0"/>
    <n v="0"/>
    <n v="0"/>
    <n v="0"/>
    <n v="0"/>
    <n v="0"/>
    <n v="0"/>
    <n v="475"/>
    <x v="2726"/>
    <n v="78441"/>
    <n v="117661"/>
    <x v="3520"/>
    <n v="109587"/>
    <n v="95744"/>
    <n v="146501"/>
    <n v="176493"/>
  </r>
  <r>
    <x v="14"/>
    <n v="3794"/>
    <x v="1050"/>
    <x v="984"/>
    <n v="133768"/>
    <n v="247980000066"/>
    <s v="IED LA CANDELARIA"/>
    <n v="345"/>
    <n v="49"/>
    <n v="0"/>
    <n v="174"/>
    <n v="0"/>
    <n v="105"/>
    <n v="0"/>
    <n v="17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342"/>
    <n v="3"/>
    <n v="0"/>
    <x v="2727"/>
    <n v="78381"/>
    <n v="117571"/>
    <x v="3521"/>
    <n v="109502"/>
    <n v="95670"/>
    <n v="146388"/>
    <n v="176357"/>
  </r>
  <r>
    <x v="14"/>
    <n v="3794"/>
    <x v="1050"/>
    <x v="984"/>
    <n v="11355"/>
    <n v="247980000104"/>
    <s v="INSTITUCION EDUCATIVA DEPARTAMENTAL DE TUCURINCA"/>
    <n v="1137"/>
    <n v="87"/>
    <n v="0"/>
    <n v="461"/>
    <n v="0"/>
    <n v="465"/>
    <n v="0"/>
    <n v="0"/>
    <n v="0"/>
    <n v="124"/>
    <n v="0"/>
    <n v="124"/>
    <n v="0"/>
    <n v="0"/>
    <n v="0"/>
    <n v="0"/>
    <n v="0"/>
    <n v="0"/>
    <n v="0"/>
    <n v="0"/>
    <n v="124"/>
    <n v="0"/>
    <n v="11"/>
    <n v="2"/>
    <n v="0"/>
    <n v="7"/>
    <n v="0"/>
    <n v="2"/>
    <n v="0"/>
    <n v="0"/>
    <n v="0"/>
    <n v="0"/>
    <n v="0"/>
    <n v="0"/>
    <n v="0"/>
    <n v="0"/>
    <n v="1137"/>
    <x v="1405"/>
    <n v="78466"/>
    <n v="117698"/>
    <x v="1745"/>
    <n v="109621"/>
    <n v="95774"/>
    <n v="146547"/>
    <n v="176548"/>
  </r>
  <r>
    <x v="14"/>
    <n v="3794"/>
    <x v="1050"/>
    <x v="984"/>
    <n v="11399"/>
    <n v="247980000109"/>
    <s v="INSTITUCION EDUCATIVA DEPARTAMENTAL RURAL LAS MERCEDES"/>
    <n v="638"/>
    <n v="69"/>
    <n v="0"/>
    <n v="275"/>
    <n v="0"/>
    <n v="244"/>
    <n v="0"/>
    <n v="1"/>
    <n v="0"/>
    <n v="49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596"/>
    <n v="42"/>
    <n v="0"/>
    <x v="2728"/>
    <n v="78406"/>
    <n v="117608"/>
    <x v="3522"/>
    <n v="109537"/>
    <n v="95701"/>
    <n v="146434"/>
    <n v="176412"/>
  </r>
  <r>
    <x v="14"/>
    <n v="3794"/>
    <x v="1050"/>
    <x v="984"/>
    <n v="11400"/>
    <n v="247980000112"/>
    <s v="INSTITUCION EDUCATIVA DEPARTAMENTAL THELMA ROSA AREVALO"/>
    <n v="1102"/>
    <n v="145"/>
    <n v="0"/>
    <n v="551"/>
    <n v="0"/>
    <n v="318"/>
    <n v="0"/>
    <n v="0"/>
    <n v="0"/>
    <n v="88"/>
    <n v="0"/>
    <n v="0"/>
    <n v="0"/>
    <n v="0"/>
    <n v="0"/>
    <n v="0"/>
    <n v="0"/>
    <n v="0"/>
    <n v="0"/>
    <n v="0"/>
    <n v="0"/>
    <n v="0"/>
    <n v="21"/>
    <n v="0"/>
    <n v="0"/>
    <n v="17"/>
    <n v="0"/>
    <n v="4"/>
    <n v="0"/>
    <n v="0"/>
    <n v="0"/>
    <n v="0"/>
    <n v="0"/>
    <n v="0"/>
    <n v="1086"/>
    <n v="16"/>
    <n v="0"/>
    <x v="2032"/>
    <n v="78896"/>
    <n v="118343"/>
    <x v="2530"/>
    <n v="110222"/>
    <n v="96299"/>
    <n v="147349"/>
    <n v="177515"/>
  </r>
  <r>
    <x v="14"/>
    <n v="3794"/>
    <x v="1050"/>
    <x v="984"/>
    <n v="135648"/>
    <n v="247980000770"/>
    <s v="C.E. CERRO BLANCO"/>
    <n v="787"/>
    <n v="98"/>
    <n v="0"/>
    <n v="418"/>
    <n v="0"/>
    <n v="234"/>
    <n v="0"/>
    <n v="37"/>
    <n v="0"/>
    <n v="0"/>
    <n v="0"/>
    <n v="0"/>
    <n v="0"/>
    <n v="0"/>
    <n v="0"/>
    <n v="0"/>
    <n v="0"/>
    <n v="0"/>
    <n v="0"/>
    <n v="0"/>
    <n v="0"/>
    <n v="0"/>
    <n v="7"/>
    <n v="0"/>
    <n v="0"/>
    <n v="3"/>
    <n v="0"/>
    <n v="4"/>
    <n v="0"/>
    <n v="0"/>
    <n v="0"/>
    <n v="0"/>
    <n v="0"/>
    <n v="0"/>
    <n v="727"/>
    <n v="60"/>
    <n v="0"/>
    <x v="2353"/>
    <n v="79128"/>
    <n v="118692"/>
    <x v="2938"/>
    <n v="110547"/>
    <n v="96582"/>
    <n v="147784"/>
    <n v="178038"/>
  </r>
  <r>
    <x v="14"/>
    <n v="3794"/>
    <x v="1050"/>
    <x v="984"/>
    <n v="11402"/>
    <n v="247980001278"/>
    <s v="INSTITUCION EDUCATIVA DEPARTAMENTAL MACONDO"/>
    <n v="2084"/>
    <n v="221"/>
    <n v="0"/>
    <n v="973"/>
    <n v="0"/>
    <n v="658"/>
    <n v="0"/>
    <n v="0"/>
    <n v="0"/>
    <n v="232"/>
    <n v="0"/>
    <n v="0"/>
    <n v="0"/>
    <n v="0"/>
    <n v="0"/>
    <n v="0"/>
    <n v="0"/>
    <n v="0"/>
    <n v="0"/>
    <n v="0"/>
    <n v="0"/>
    <n v="0"/>
    <n v="11"/>
    <n v="0"/>
    <n v="0"/>
    <n v="6"/>
    <n v="0"/>
    <n v="5"/>
    <n v="0"/>
    <n v="0"/>
    <n v="0"/>
    <n v="0"/>
    <n v="0"/>
    <n v="0"/>
    <n v="0"/>
    <n v="20"/>
    <n v="2064"/>
    <x v="2729"/>
    <n v="79232"/>
    <n v="118847"/>
    <x v="3523"/>
    <n v="110691"/>
    <n v="96709"/>
    <n v="147977"/>
    <n v="178271"/>
  </r>
  <r>
    <x v="14"/>
    <n v="3794"/>
    <x v="1050"/>
    <x v="984"/>
    <n v="11353"/>
    <n v="247980001385"/>
    <s v="INSTITUCION EDUCATIVA DEPARTAMENTAL CIUDAD PERDIDA"/>
    <n v="532"/>
    <n v="91"/>
    <n v="0"/>
    <n v="299"/>
    <n v="0"/>
    <n v="114"/>
    <n v="0"/>
    <n v="28"/>
    <n v="0"/>
    <n v="0"/>
    <n v="0"/>
    <n v="0"/>
    <n v="0"/>
    <n v="0"/>
    <n v="0"/>
    <n v="0"/>
    <n v="0"/>
    <n v="0"/>
    <n v="0"/>
    <n v="0"/>
    <n v="0"/>
    <n v="0"/>
    <n v="9"/>
    <n v="0"/>
    <n v="0"/>
    <n v="4"/>
    <n v="0"/>
    <n v="4"/>
    <n v="0"/>
    <n v="1"/>
    <n v="0"/>
    <n v="0"/>
    <n v="0"/>
    <n v="0"/>
    <n v="0"/>
    <n v="0"/>
    <n v="532"/>
    <x v="2243"/>
    <n v="78521"/>
    <n v="117780"/>
    <x v="2785"/>
    <n v="109698"/>
    <n v="95841"/>
    <n v="146649"/>
    <n v="176671"/>
  </r>
  <r>
    <x v="14"/>
    <n v="3794"/>
    <x v="1050"/>
    <x v="984"/>
    <n v="11406"/>
    <n v="247980001547"/>
    <s v="I.E.D. ARMANDO ESTRADA FLOREZ"/>
    <n v="2784"/>
    <n v="370"/>
    <n v="0"/>
    <n v="1127"/>
    <n v="0"/>
    <n v="1022"/>
    <n v="0"/>
    <n v="0"/>
    <n v="0"/>
    <n v="265"/>
    <n v="0"/>
    <n v="0"/>
    <n v="0"/>
    <n v="0"/>
    <n v="0"/>
    <n v="0"/>
    <n v="0"/>
    <n v="0"/>
    <n v="0"/>
    <n v="0"/>
    <n v="0"/>
    <n v="0"/>
    <n v="64"/>
    <n v="14"/>
    <n v="0"/>
    <n v="27"/>
    <n v="0"/>
    <n v="23"/>
    <n v="0"/>
    <n v="0"/>
    <n v="0"/>
    <n v="0"/>
    <n v="0"/>
    <n v="0"/>
    <n v="2641"/>
    <n v="143"/>
    <n v="0"/>
    <x v="2047"/>
    <n v="78790"/>
    <n v="118185"/>
    <x v="2550"/>
    <n v="110074"/>
    <n v="96170"/>
    <n v="147152"/>
    <n v="177278"/>
  </r>
  <r>
    <x v="14"/>
    <n v="3794"/>
    <x v="1050"/>
    <x v="984"/>
    <n v="11403"/>
    <n v="247980001911"/>
    <s v="INSTITUCION EDUCATIVA DEPARTAMENTAL RODRIGO VIVES DE ANDREIS"/>
    <n v="2218"/>
    <n v="145"/>
    <n v="0"/>
    <n v="782"/>
    <n v="0"/>
    <n v="983"/>
    <n v="0"/>
    <n v="1"/>
    <n v="0"/>
    <n v="307"/>
    <n v="0"/>
    <n v="0"/>
    <n v="0"/>
    <n v="0"/>
    <n v="0"/>
    <n v="0"/>
    <n v="0"/>
    <n v="0"/>
    <n v="0"/>
    <n v="0"/>
    <n v="0"/>
    <n v="0"/>
    <n v="20"/>
    <n v="5"/>
    <n v="0"/>
    <n v="9"/>
    <n v="0"/>
    <n v="4"/>
    <n v="0"/>
    <n v="0"/>
    <n v="0"/>
    <n v="2"/>
    <n v="0"/>
    <n v="0"/>
    <n v="2218"/>
    <n v="0"/>
    <n v="0"/>
    <x v="1959"/>
    <n v="78448"/>
    <n v="117671"/>
    <x v="2975"/>
    <n v="109596"/>
    <n v="95752"/>
    <n v="146513"/>
    <n v="176507"/>
  </r>
  <r>
    <x v="14"/>
    <n v="3794"/>
    <x v="1050"/>
    <x v="984"/>
    <n v="11405"/>
    <n v="247980002420"/>
    <s v="INSTITUCION EDUCATIVA DEPARTAMENTAL HUMBERTO VELAZQUEZ GARCIA"/>
    <n v="1257"/>
    <n v="128"/>
    <n v="0"/>
    <n v="591"/>
    <n v="0"/>
    <n v="417"/>
    <n v="0"/>
    <n v="0"/>
    <n v="0"/>
    <n v="121"/>
    <n v="0"/>
    <n v="0"/>
    <n v="0"/>
    <n v="0"/>
    <n v="0"/>
    <n v="0"/>
    <n v="0"/>
    <n v="0"/>
    <n v="0"/>
    <n v="0"/>
    <n v="0"/>
    <n v="0"/>
    <n v="16"/>
    <n v="0"/>
    <n v="0"/>
    <n v="2"/>
    <n v="0"/>
    <n v="14"/>
    <n v="0"/>
    <n v="0"/>
    <n v="0"/>
    <n v="0"/>
    <n v="0"/>
    <n v="0"/>
    <n v="0"/>
    <n v="0"/>
    <n v="1257"/>
    <x v="1954"/>
    <n v="78471"/>
    <n v="117706"/>
    <x v="2445"/>
    <n v="109628"/>
    <n v="95780"/>
    <n v="146556"/>
    <n v="176559"/>
  </r>
  <r>
    <x v="14"/>
    <n v="3794"/>
    <x v="1050"/>
    <x v="984"/>
    <n v="11401"/>
    <n v="247980004341"/>
    <s v="I.E.D.R. SANTA ROSALIA"/>
    <n v="619"/>
    <n v="90"/>
    <n v="0"/>
    <n v="325"/>
    <n v="0"/>
    <n v="179"/>
    <n v="0"/>
    <n v="0"/>
    <n v="0"/>
    <n v="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9"/>
    <n v="590"/>
    <x v="1683"/>
    <n v="78577"/>
    <n v="117864"/>
    <x v="2132"/>
    <n v="109776"/>
    <n v="95909"/>
    <n v="146754"/>
    <n v="176797"/>
  </r>
  <r>
    <x v="14"/>
    <n v="3794"/>
    <x v="1050"/>
    <x v="984"/>
    <n v="133450"/>
    <n v="247980004546"/>
    <s v="I.E.D SAN JOSE DE KENNEDY"/>
    <n v="598"/>
    <n v="72"/>
    <n v="0"/>
    <n v="310"/>
    <n v="0"/>
    <n v="173"/>
    <n v="0"/>
    <n v="0"/>
    <n v="0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98"/>
    <n v="0"/>
    <n v="0"/>
    <x v="1925"/>
    <n v="78320"/>
    <n v="117480"/>
    <x v="2409"/>
    <n v="109418"/>
    <n v="95596"/>
    <n v="146274"/>
    <n v="176220"/>
  </r>
  <r>
    <x v="14"/>
    <n v="3794"/>
    <x v="1050"/>
    <x v="984"/>
    <n v="11354"/>
    <n v="247980041948"/>
    <s v="INSTITUCION EDUCATIVA DEPARTAMENTAL RURAL GUILLERMO ALVAREZ"/>
    <n v="412"/>
    <n v="42"/>
    <n v="0"/>
    <n v="225"/>
    <n v="0"/>
    <n v="116"/>
    <n v="0"/>
    <n v="29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412"/>
    <x v="1421"/>
    <n v="78588"/>
    <n v="117882"/>
    <x v="1767"/>
    <n v="109792"/>
    <n v="95923"/>
    <n v="146775"/>
    <n v="176823"/>
  </r>
  <r>
    <x v="15"/>
    <n v="3797"/>
    <x v="572"/>
    <x v="558"/>
    <n v="10211"/>
    <n v="250001000507"/>
    <s v="COL BASICO NUESTRA SE¿ORA DE LA PAZ"/>
    <n v="680"/>
    <n v="0"/>
    <n v="29"/>
    <n v="0"/>
    <n v="281"/>
    <n v="0"/>
    <n v="292"/>
    <n v="0"/>
    <n v="78"/>
    <n v="0"/>
    <n v="0"/>
    <n v="0"/>
    <n v="0"/>
    <n v="0"/>
    <n v="0"/>
    <n v="0"/>
    <n v="0"/>
    <n v="0"/>
    <n v="0"/>
    <n v="0"/>
    <n v="0"/>
    <n v="0"/>
    <n v="37"/>
    <n v="0"/>
    <n v="1"/>
    <n v="0"/>
    <n v="14"/>
    <n v="0"/>
    <n v="22"/>
    <n v="0"/>
    <n v="0"/>
    <n v="0"/>
    <n v="0"/>
    <n v="0"/>
    <n v="680"/>
    <n v="0"/>
    <n v="0"/>
    <x v="1474"/>
    <n v="77775"/>
    <n v="116662"/>
    <x v="1848"/>
    <n v="108656"/>
    <n v="94931"/>
    <n v="145256"/>
    <n v="174993"/>
  </r>
  <r>
    <x v="15"/>
    <n v="3797"/>
    <x v="572"/>
    <x v="558"/>
    <n v="7459"/>
    <n v="250001000515"/>
    <s v="ISAAC TACHA NI¿O"/>
    <n v="919"/>
    <n v="49"/>
    <n v="0"/>
    <n v="213"/>
    <n v="240"/>
    <n v="50"/>
    <n v="277"/>
    <n v="90"/>
    <n v="0"/>
    <n v="0"/>
    <n v="0"/>
    <n v="0"/>
    <n v="0"/>
    <n v="0"/>
    <n v="0"/>
    <n v="0"/>
    <n v="0"/>
    <n v="0"/>
    <n v="0"/>
    <n v="0"/>
    <n v="0"/>
    <n v="0"/>
    <n v="42"/>
    <n v="0"/>
    <n v="0"/>
    <n v="2"/>
    <n v="17"/>
    <n v="1"/>
    <n v="18"/>
    <n v="4"/>
    <n v="0"/>
    <n v="0"/>
    <n v="0"/>
    <n v="0"/>
    <n v="830"/>
    <n v="89"/>
    <n v="0"/>
    <x v="1087"/>
    <n v="77707"/>
    <n v="116560"/>
    <x v="1269"/>
    <n v="108561"/>
    <n v="94848"/>
    <n v="145129"/>
    <n v="174841"/>
  </r>
  <r>
    <x v="15"/>
    <n v="3797"/>
    <x v="572"/>
    <x v="558"/>
    <n v="10153"/>
    <n v="250001000531"/>
    <s v="INSTITUCION EDUCATIVA COLEGIO BASICO BUENOS AIRES"/>
    <n v="543"/>
    <n v="40"/>
    <n v="0"/>
    <n v="252"/>
    <n v="0"/>
    <n v="192"/>
    <n v="0"/>
    <n v="59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1"/>
    <n v="0"/>
    <n v="0"/>
    <n v="0"/>
    <n v="0"/>
    <n v="0"/>
    <n v="0"/>
    <n v="543"/>
    <n v="0"/>
    <n v="0"/>
    <x v="1801"/>
    <n v="78909"/>
    <n v="118363"/>
    <x v="2383"/>
    <n v="110240"/>
    <n v="96315"/>
    <n v="147374"/>
    <n v="177545"/>
  </r>
  <r>
    <x v="15"/>
    <n v="3797"/>
    <x v="572"/>
    <x v="558"/>
    <n v="7462"/>
    <n v="250001000655"/>
    <s v="INSTITUCION EDUCATIVA RURAL VANGUARDIA"/>
    <n v="896"/>
    <n v="68"/>
    <n v="0"/>
    <n v="446"/>
    <n v="0"/>
    <n v="315"/>
    <n v="0"/>
    <n v="10"/>
    <n v="0"/>
    <n v="57"/>
    <n v="0"/>
    <n v="0"/>
    <n v="0"/>
    <n v="0"/>
    <n v="0"/>
    <n v="0"/>
    <n v="0"/>
    <n v="0"/>
    <n v="0"/>
    <n v="0"/>
    <n v="0"/>
    <n v="0"/>
    <n v="10"/>
    <n v="0"/>
    <n v="0"/>
    <n v="7"/>
    <n v="0"/>
    <n v="3"/>
    <n v="0"/>
    <n v="0"/>
    <n v="0"/>
    <n v="0"/>
    <n v="0"/>
    <n v="0"/>
    <n v="14"/>
    <n v="882"/>
    <n v="0"/>
    <x v="1832"/>
    <n v="79080"/>
    <n v="118620"/>
    <x v="3524"/>
    <n v="110480"/>
    <n v="96524"/>
    <n v="147694"/>
    <n v="177931"/>
  </r>
  <r>
    <x v="15"/>
    <n v="3797"/>
    <x v="572"/>
    <x v="558"/>
    <n v="7542"/>
    <n v="250001001295"/>
    <s v="GIMNASIO MILITAR FUERZA AEREA LUIS F. GOMEZ NIÑO"/>
    <n v="365"/>
    <n v="22"/>
    <n v="0"/>
    <n v="156"/>
    <n v="0"/>
    <n v="140"/>
    <n v="0"/>
    <n v="47"/>
    <n v="0"/>
    <n v="0"/>
    <n v="0"/>
    <n v="0"/>
    <n v="0"/>
    <n v="0"/>
    <n v="0"/>
    <n v="0"/>
    <n v="0"/>
    <n v="0"/>
    <n v="0"/>
    <n v="0"/>
    <n v="0"/>
    <n v="0"/>
    <n v="14"/>
    <n v="0"/>
    <n v="0"/>
    <n v="7"/>
    <n v="0"/>
    <n v="6"/>
    <n v="0"/>
    <n v="1"/>
    <n v="0"/>
    <n v="0"/>
    <n v="0"/>
    <n v="0"/>
    <n v="365"/>
    <n v="0"/>
    <n v="0"/>
    <x v="2730"/>
    <n v="79757"/>
    <n v="119635"/>
    <x v="3525"/>
    <n v="111425"/>
    <n v="97350"/>
    <n v="148958"/>
    <n v="179453"/>
  </r>
  <r>
    <x v="15"/>
    <n v="3797"/>
    <x v="572"/>
    <x v="558"/>
    <n v="10212"/>
    <n v="250001001791"/>
    <s v="UNIDAD EDUCATIVA PLAYA RICA"/>
    <n v="923"/>
    <n v="0"/>
    <n v="86"/>
    <n v="0"/>
    <n v="554"/>
    <n v="0"/>
    <n v="235"/>
    <n v="0"/>
    <n v="48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880"/>
    <n v="43"/>
    <n v="0"/>
    <x v="523"/>
    <n v="76909"/>
    <n v="115364"/>
    <x v="641"/>
    <n v="107447"/>
    <n v="93874"/>
    <n v="143640"/>
    <n v="173046"/>
  </r>
  <r>
    <x v="15"/>
    <n v="3797"/>
    <x v="572"/>
    <x v="558"/>
    <n v="7543"/>
    <n v="250001001996"/>
    <s v="INSTITUCION EDUCATIVA FELICIDAD BARRIOS HERNANDEZ"/>
    <n v="343"/>
    <n v="16"/>
    <n v="0"/>
    <n v="167"/>
    <n v="0"/>
    <n v="127"/>
    <n v="0"/>
    <n v="0"/>
    <n v="0"/>
    <n v="33"/>
    <n v="0"/>
    <n v="0"/>
    <n v="0"/>
    <n v="0"/>
    <n v="0"/>
    <n v="0"/>
    <n v="0"/>
    <n v="0"/>
    <n v="0"/>
    <n v="0"/>
    <n v="0"/>
    <n v="0"/>
    <n v="5"/>
    <n v="2"/>
    <n v="0"/>
    <n v="1"/>
    <n v="0"/>
    <n v="2"/>
    <n v="0"/>
    <n v="0"/>
    <n v="0"/>
    <n v="0"/>
    <n v="0"/>
    <n v="0"/>
    <n v="343"/>
    <n v="0"/>
    <n v="0"/>
    <x v="2731"/>
    <n v="79183"/>
    <n v="118774"/>
    <x v="3526"/>
    <n v="110623"/>
    <n v="96649"/>
    <n v="147885"/>
    <n v="178161"/>
  </r>
  <r>
    <x v="15"/>
    <n v="3797"/>
    <x v="572"/>
    <x v="558"/>
    <n v="10213"/>
    <n v="250001002291"/>
    <s v="COL AGROPECUARIO LAS MERCEDES"/>
    <n v="502"/>
    <n v="24"/>
    <n v="0"/>
    <n v="183"/>
    <n v="0"/>
    <n v="217"/>
    <n v="0"/>
    <n v="0"/>
    <n v="0"/>
    <n v="78"/>
    <n v="0"/>
    <n v="0"/>
    <n v="0"/>
    <n v="0"/>
    <n v="0"/>
    <n v="0"/>
    <n v="0"/>
    <n v="0"/>
    <n v="0"/>
    <n v="0"/>
    <n v="0"/>
    <n v="0"/>
    <n v="5"/>
    <n v="0"/>
    <n v="0"/>
    <n v="2"/>
    <n v="0"/>
    <n v="3"/>
    <n v="0"/>
    <n v="0"/>
    <n v="0"/>
    <n v="0"/>
    <n v="0"/>
    <n v="0"/>
    <n v="485"/>
    <n v="17"/>
    <n v="0"/>
    <x v="2432"/>
    <n v="79326"/>
    <n v="118988"/>
    <x v="3527"/>
    <n v="110822"/>
    <n v="96823"/>
    <n v="148152"/>
    <n v="178482"/>
  </r>
  <r>
    <x v="15"/>
    <n v="3797"/>
    <x v="572"/>
    <x v="558"/>
    <n v="7544"/>
    <n v="250001003212"/>
    <s v="INSTITUCION EDUCATIVA UNIDAD EDUCATIVA AP¿AY"/>
    <n v="839"/>
    <n v="60"/>
    <n v="0"/>
    <n v="448"/>
    <n v="0"/>
    <n v="265"/>
    <n v="0"/>
    <n v="65"/>
    <n v="0"/>
    <n v="1"/>
    <n v="0"/>
    <n v="0"/>
    <n v="0"/>
    <n v="0"/>
    <n v="0"/>
    <n v="0"/>
    <n v="0"/>
    <n v="0"/>
    <n v="0"/>
    <n v="0"/>
    <n v="0"/>
    <n v="0"/>
    <n v="10"/>
    <n v="4"/>
    <n v="0"/>
    <n v="2"/>
    <n v="0"/>
    <n v="4"/>
    <n v="0"/>
    <n v="0"/>
    <n v="0"/>
    <n v="0"/>
    <n v="0"/>
    <n v="0"/>
    <n v="839"/>
    <n v="0"/>
    <n v="0"/>
    <x v="2552"/>
    <n v="79498"/>
    <n v="119247"/>
    <x v="3251"/>
    <n v="111064"/>
    <n v="97034"/>
    <n v="148475"/>
    <n v="178871"/>
  </r>
  <r>
    <x v="15"/>
    <n v="3797"/>
    <x v="572"/>
    <x v="558"/>
    <n v="7545"/>
    <n v="250001003310"/>
    <s v="INSTITUCI¿N EDUCATIVA ALFONSO L¿PEZ PUMAREJO"/>
    <n v="1067"/>
    <n v="87"/>
    <n v="0"/>
    <n v="563"/>
    <n v="0"/>
    <n v="325"/>
    <n v="0"/>
    <n v="0"/>
    <n v="0"/>
    <n v="92"/>
    <n v="0"/>
    <n v="0"/>
    <n v="0"/>
    <n v="0"/>
    <n v="0"/>
    <n v="0"/>
    <n v="0"/>
    <n v="0"/>
    <n v="0"/>
    <n v="0"/>
    <n v="0"/>
    <n v="0"/>
    <n v="23"/>
    <n v="1"/>
    <n v="0"/>
    <n v="14"/>
    <n v="0"/>
    <n v="8"/>
    <n v="0"/>
    <n v="0"/>
    <n v="0"/>
    <n v="0"/>
    <n v="0"/>
    <n v="0"/>
    <n v="873"/>
    <n v="194"/>
    <n v="0"/>
    <x v="2033"/>
    <n v="78808"/>
    <n v="118211"/>
    <x v="2953"/>
    <n v="110099"/>
    <n v="96191"/>
    <n v="147185"/>
    <n v="177317"/>
  </r>
  <r>
    <x v="15"/>
    <n v="3797"/>
    <x v="572"/>
    <x v="558"/>
    <n v="10214"/>
    <n v="250001004812"/>
    <s v="INSTITUCION EDUCATIVA  SIMON BOLIVAR"/>
    <n v="762"/>
    <n v="49"/>
    <n v="0"/>
    <n v="325"/>
    <n v="0"/>
    <n v="300"/>
    <n v="0"/>
    <n v="0"/>
    <n v="0"/>
    <n v="88"/>
    <n v="0"/>
    <n v="0"/>
    <n v="0"/>
    <n v="0"/>
    <n v="0"/>
    <n v="0"/>
    <n v="0"/>
    <n v="0"/>
    <n v="0"/>
    <n v="0"/>
    <n v="0"/>
    <n v="0"/>
    <n v="21"/>
    <n v="1"/>
    <n v="0"/>
    <n v="5"/>
    <n v="0"/>
    <n v="12"/>
    <n v="0"/>
    <n v="0"/>
    <n v="0"/>
    <n v="3"/>
    <n v="0"/>
    <n v="0"/>
    <n v="752"/>
    <n v="10"/>
    <n v="0"/>
    <x v="2477"/>
    <n v="78921"/>
    <n v="118381"/>
    <x v="2454"/>
    <n v="110257"/>
    <n v="96330"/>
    <n v="147397"/>
    <n v="177572"/>
  </r>
  <r>
    <x v="15"/>
    <n v="3796"/>
    <x v="573"/>
    <x v="559"/>
    <n v="16303"/>
    <n v="250006000165"/>
    <s v="IE SAN ISIDRO DE CHICHIMENE"/>
    <n v="729"/>
    <n v="54"/>
    <n v="0"/>
    <n v="357"/>
    <n v="0"/>
    <n v="241"/>
    <n v="0"/>
    <n v="0"/>
    <n v="0"/>
    <n v="77"/>
    <n v="0"/>
    <n v="318"/>
    <n v="0"/>
    <n v="0"/>
    <n v="0"/>
    <n v="0"/>
    <n v="241"/>
    <n v="0"/>
    <n v="0"/>
    <n v="0"/>
    <n v="77"/>
    <n v="0"/>
    <n v="11"/>
    <n v="2"/>
    <n v="0"/>
    <n v="6"/>
    <n v="0"/>
    <n v="3"/>
    <n v="0"/>
    <n v="0"/>
    <n v="0"/>
    <n v="0"/>
    <n v="0"/>
    <n v="0"/>
    <n v="521"/>
    <n v="208"/>
    <n v="0"/>
    <x v="2714"/>
    <n v="78850"/>
    <n v="118274"/>
    <x v="3528"/>
    <n v="110157"/>
    <n v="96242"/>
    <n v="147263"/>
    <n v="177411"/>
  </r>
  <r>
    <x v="15"/>
    <n v="3796"/>
    <x v="573"/>
    <x v="559"/>
    <n v="16321"/>
    <n v="250006000203"/>
    <s v="IE SANTA TERESITA"/>
    <n v="481"/>
    <n v="32"/>
    <n v="0"/>
    <n v="136"/>
    <n v="0"/>
    <n v="213"/>
    <n v="0"/>
    <n v="31"/>
    <n v="0"/>
    <n v="69"/>
    <n v="0"/>
    <n v="0"/>
    <n v="0"/>
    <n v="0"/>
    <n v="0"/>
    <n v="0"/>
    <n v="0"/>
    <n v="0"/>
    <n v="0"/>
    <n v="0"/>
    <n v="0"/>
    <n v="0"/>
    <n v="11"/>
    <n v="0"/>
    <n v="0"/>
    <n v="3"/>
    <n v="0"/>
    <n v="5"/>
    <n v="0"/>
    <n v="2"/>
    <n v="0"/>
    <n v="1"/>
    <n v="0"/>
    <n v="0"/>
    <n v="313"/>
    <n v="168"/>
    <n v="0"/>
    <x v="2732"/>
    <n v="79377"/>
    <n v="119065"/>
    <x v="3529"/>
    <n v="110894"/>
    <n v="96886"/>
    <n v="148248"/>
    <n v="178598"/>
  </r>
  <r>
    <x v="15"/>
    <n v="3796"/>
    <x v="573"/>
    <x v="559"/>
    <n v="16322"/>
    <n v="250006000246"/>
    <s v="CE BRISAS DEL GUAYURIBA"/>
    <n v="191"/>
    <n v="15"/>
    <n v="0"/>
    <n v="1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191"/>
    <n v="0"/>
    <x v="2047"/>
    <n v="78790"/>
    <n v="118185"/>
    <x v="2550"/>
    <n v="110075"/>
    <n v="96170"/>
    <n v="147153"/>
    <n v="177278"/>
  </r>
  <r>
    <x v="15"/>
    <n v="3796"/>
    <x v="573"/>
    <x v="559"/>
    <n v="16323"/>
    <n v="250006000891"/>
    <s v="IE CAMPESTRE SAN JOSE"/>
    <n v="490"/>
    <n v="14"/>
    <n v="0"/>
    <n v="151"/>
    <n v="0"/>
    <n v="272"/>
    <n v="0"/>
    <n v="0"/>
    <n v="0"/>
    <n v="53"/>
    <n v="0"/>
    <n v="0"/>
    <n v="0"/>
    <n v="0"/>
    <n v="0"/>
    <n v="0"/>
    <n v="0"/>
    <n v="0"/>
    <n v="0"/>
    <n v="0"/>
    <n v="0"/>
    <n v="0"/>
    <n v="9"/>
    <n v="0"/>
    <n v="0"/>
    <n v="1"/>
    <n v="0"/>
    <n v="7"/>
    <n v="0"/>
    <n v="0"/>
    <n v="0"/>
    <n v="1"/>
    <n v="0"/>
    <n v="0"/>
    <n v="449"/>
    <n v="41"/>
    <n v="0"/>
    <x v="2534"/>
    <n v="79014"/>
    <n v="118520"/>
    <x v="3530"/>
    <n v="110387"/>
    <n v="96443"/>
    <n v="147570"/>
    <n v="177781"/>
  </r>
  <r>
    <x v="15"/>
    <n v="3796"/>
    <x v="573"/>
    <x v="559"/>
    <n v="16324"/>
    <n v="250006001048"/>
    <s v="IE DINAMARCA"/>
    <n v="722"/>
    <n v="49"/>
    <n v="0"/>
    <n v="431"/>
    <n v="0"/>
    <n v="195"/>
    <n v="0"/>
    <n v="0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99"/>
    <n v="123"/>
    <n v="0"/>
    <x v="2733"/>
    <n v="79057"/>
    <n v="118585"/>
    <x v="3531"/>
    <n v="110447"/>
    <n v="96495"/>
    <n v="147650"/>
    <n v="177877"/>
  </r>
  <r>
    <x v="15"/>
    <n v="3796"/>
    <x v="574"/>
    <x v="560"/>
    <n v="16232"/>
    <n v="250124000102"/>
    <s v="CE SAN FELIPE"/>
    <n v="190"/>
    <n v="26"/>
    <n v="0"/>
    <n v="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"/>
    <n v="0"/>
    <n v="3"/>
    <n v="0"/>
    <n v="0"/>
    <n v="0"/>
    <n v="0"/>
    <n v="0"/>
    <n v="0"/>
    <n v="0"/>
    <n v="0"/>
    <n v="0"/>
    <n v="190"/>
    <n v="0"/>
    <x v="2041"/>
    <n v="79074"/>
    <n v="118611"/>
    <x v="2540"/>
    <n v="110471"/>
    <n v="96517"/>
    <n v="147683"/>
    <n v="177917"/>
  </r>
  <r>
    <x v="15"/>
    <n v="3796"/>
    <x v="574"/>
    <x v="560"/>
    <n v="16233"/>
    <n v="250124000170"/>
    <s v="CE YARICO"/>
    <n v="246"/>
    <n v="22"/>
    <n v="0"/>
    <n v="137"/>
    <n v="0"/>
    <n v="87"/>
    <n v="0"/>
    <n v="0"/>
    <n v="0"/>
    <n v="0"/>
    <n v="0"/>
    <n v="0"/>
    <n v="0"/>
    <n v="0"/>
    <n v="0"/>
    <n v="0"/>
    <n v="0"/>
    <n v="0"/>
    <n v="0"/>
    <n v="0"/>
    <n v="0"/>
    <n v="0"/>
    <n v="21"/>
    <n v="5"/>
    <n v="0"/>
    <n v="11"/>
    <n v="0"/>
    <n v="5"/>
    <n v="0"/>
    <n v="0"/>
    <n v="0"/>
    <n v="0"/>
    <n v="0"/>
    <n v="0"/>
    <n v="0"/>
    <n v="246"/>
    <n v="0"/>
    <x v="2309"/>
    <n v="79288"/>
    <n v="118932"/>
    <x v="3532"/>
    <n v="110770"/>
    <n v="96778"/>
    <n v="148083"/>
    <n v="178398"/>
  </r>
  <r>
    <x v="15"/>
    <n v="3796"/>
    <x v="575"/>
    <x v="561"/>
    <n v="16081"/>
    <n v="250150000072"/>
    <s v="CE CASTILLA LA NUEVA"/>
    <n v="437"/>
    <n v="64"/>
    <n v="0"/>
    <n v="3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n v="12"/>
    <n v="0"/>
    <n v="0"/>
    <n v="0"/>
    <n v="0"/>
    <n v="0"/>
    <n v="0"/>
    <n v="0"/>
    <n v="0"/>
    <n v="0"/>
    <n v="437"/>
    <n v="0"/>
    <x v="2001"/>
    <n v="78632"/>
    <n v="117947"/>
    <x v="3114"/>
    <n v="109853"/>
    <n v="95976"/>
    <n v="146856"/>
    <n v="176921"/>
  </r>
  <r>
    <x v="15"/>
    <n v="3796"/>
    <x v="575"/>
    <x v="561"/>
    <n v="132198"/>
    <n v="250150000129"/>
    <s v="IE SAN LORENZO"/>
    <n v="740"/>
    <n v="57"/>
    <n v="0"/>
    <n v="350"/>
    <n v="0"/>
    <n v="263"/>
    <n v="0"/>
    <n v="70"/>
    <n v="0"/>
    <n v="0"/>
    <n v="0"/>
    <n v="0"/>
    <n v="0"/>
    <n v="0"/>
    <n v="0"/>
    <n v="0"/>
    <n v="0"/>
    <n v="0"/>
    <n v="0"/>
    <n v="0"/>
    <n v="0"/>
    <n v="0"/>
    <n v="5"/>
    <n v="1"/>
    <n v="0"/>
    <n v="0"/>
    <n v="0"/>
    <n v="4"/>
    <n v="0"/>
    <n v="0"/>
    <n v="0"/>
    <n v="0"/>
    <n v="0"/>
    <n v="0"/>
    <n v="740"/>
    <n v="0"/>
    <n v="0"/>
    <x v="1093"/>
    <n v="78866"/>
    <n v="118298"/>
    <x v="1276"/>
    <n v="110180"/>
    <n v="96262"/>
    <n v="147294"/>
    <n v="177448"/>
  </r>
  <r>
    <x v="15"/>
    <n v="3796"/>
    <x v="576"/>
    <x v="562"/>
    <n v="16083"/>
    <n v="250223000068"/>
    <s v="IE DE CUBARRAL"/>
    <n v="196"/>
    <n v="17"/>
    <n v="0"/>
    <n v="129"/>
    <n v="0"/>
    <n v="5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0"/>
    <n v="2"/>
    <n v="0"/>
    <n v="6"/>
    <n v="0"/>
    <n v="0"/>
    <n v="0"/>
    <n v="0"/>
    <n v="0"/>
    <n v="0"/>
    <n v="0"/>
    <n v="196"/>
    <n v="0"/>
    <x v="304"/>
    <n v="78118"/>
    <n v="117176"/>
    <x v="316"/>
    <n v="109135"/>
    <n v="95349"/>
    <n v="145896"/>
    <n v="175765"/>
  </r>
  <r>
    <x v="15"/>
    <n v="3796"/>
    <x v="1051"/>
    <x v="985"/>
    <n v="16207"/>
    <n v="250223000394"/>
    <s v="IE EL DORADO"/>
    <n v="971"/>
    <n v="35"/>
    <n v="28"/>
    <n v="228"/>
    <n v="165"/>
    <n v="102"/>
    <n v="277"/>
    <n v="1"/>
    <n v="2"/>
    <n v="61"/>
    <n v="72"/>
    <n v="0"/>
    <n v="0"/>
    <n v="0"/>
    <n v="0"/>
    <n v="0"/>
    <n v="0"/>
    <n v="0"/>
    <n v="0"/>
    <n v="0"/>
    <n v="0"/>
    <n v="0"/>
    <n v="12"/>
    <n v="0"/>
    <n v="1"/>
    <n v="4"/>
    <n v="1"/>
    <n v="2"/>
    <n v="3"/>
    <n v="0"/>
    <n v="0"/>
    <n v="0"/>
    <n v="1"/>
    <n v="0"/>
    <n v="891"/>
    <n v="80"/>
    <n v="0"/>
    <x v="2677"/>
    <n v="77966"/>
    <n v="116949"/>
    <x v="3533"/>
    <n v="108923"/>
    <n v="95164"/>
    <n v="145613"/>
    <n v="175424"/>
  </r>
  <r>
    <x v="15"/>
    <n v="3796"/>
    <x v="577"/>
    <x v="563"/>
    <n v="16086"/>
    <n v="250226000123"/>
    <s v="CE JOSE MARIA GUIOTH"/>
    <n v="260"/>
    <n v="32"/>
    <n v="0"/>
    <n v="183"/>
    <n v="0"/>
    <n v="45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260"/>
    <n v="0"/>
    <x v="1832"/>
    <n v="79081"/>
    <n v="118621"/>
    <x v="2301"/>
    <n v="110480"/>
    <n v="96525"/>
    <n v="147695"/>
    <n v="177931"/>
  </r>
  <r>
    <x v="15"/>
    <n v="3796"/>
    <x v="577"/>
    <x v="563"/>
    <n v="16087"/>
    <n v="250226000140"/>
    <s v="IE AGRICOLA DE GUACAVIA"/>
    <n v="532"/>
    <n v="10"/>
    <n v="0"/>
    <n v="155"/>
    <n v="0"/>
    <n v="262"/>
    <n v="0"/>
    <n v="0"/>
    <n v="0"/>
    <n v="105"/>
    <n v="0"/>
    <n v="0"/>
    <n v="0"/>
    <n v="0"/>
    <n v="0"/>
    <n v="0"/>
    <n v="0"/>
    <n v="0"/>
    <n v="0"/>
    <n v="0"/>
    <n v="0"/>
    <n v="0"/>
    <n v="11"/>
    <n v="0"/>
    <n v="0"/>
    <n v="2"/>
    <n v="0"/>
    <n v="8"/>
    <n v="0"/>
    <n v="0"/>
    <n v="0"/>
    <n v="1"/>
    <n v="0"/>
    <n v="0"/>
    <n v="532"/>
    <n v="0"/>
    <n v="0"/>
    <x v="2090"/>
    <n v="79572"/>
    <n v="119358"/>
    <x v="2594"/>
    <n v="111167"/>
    <n v="97125"/>
    <n v="148613"/>
    <n v="179038"/>
  </r>
  <r>
    <x v="15"/>
    <n v="3796"/>
    <x v="1052"/>
    <x v="986"/>
    <n v="16229"/>
    <n v="250226000174"/>
    <s v="IE FRANCISCO WALTER"/>
    <n v="1439"/>
    <n v="13"/>
    <n v="98"/>
    <n v="111"/>
    <n v="564"/>
    <n v="513"/>
    <n v="0"/>
    <n v="1"/>
    <n v="0"/>
    <n v="139"/>
    <n v="0"/>
    <n v="653"/>
    <n v="0"/>
    <n v="0"/>
    <n v="0"/>
    <n v="0"/>
    <n v="513"/>
    <n v="0"/>
    <n v="1"/>
    <n v="0"/>
    <n v="139"/>
    <n v="0"/>
    <n v="26"/>
    <n v="0"/>
    <n v="0"/>
    <n v="1"/>
    <n v="8"/>
    <n v="17"/>
    <n v="0"/>
    <n v="0"/>
    <n v="0"/>
    <n v="0"/>
    <n v="0"/>
    <n v="0"/>
    <n v="1315"/>
    <n v="124"/>
    <n v="0"/>
    <x v="2734"/>
    <n v="77706"/>
    <n v="116559"/>
    <x v="3534"/>
    <n v="108560"/>
    <n v="94847"/>
    <n v="145128"/>
    <n v="174839"/>
  </r>
  <r>
    <x v="15"/>
    <n v="3796"/>
    <x v="577"/>
    <x v="563"/>
    <n v="16088"/>
    <n v="250226000361"/>
    <s v="IE SAN ISIDRO DE VERACRUZ"/>
    <n v="607"/>
    <n v="32"/>
    <n v="0"/>
    <n v="313"/>
    <n v="0"/>
    <n v="216"/>
    <n v="0"/>
    <n v="0"/>
    <n v="0"/>
    <n v="46"/>
    <n v="0"/>
    <n v="262"/>
    <n v="0"/>
    <n v="0"/>
    <n v="0"/>
    <n v="0"/>
    <n v="216"/>
    <n v="0"/>
    <n v="0"/>
    <n v="0"/>
    <n v="46"/>
    <n v="0"/>
    <n v="13"/>
    <n v="0"/>
    <n v="0"/>
    <n v="5"/>
    <n v="0"/>
    <n v="8"/>
    <n v="0"/>
    <n v="0"/>
    <n v="0"/>
    <n v="0"/>
    <n v="0"/>
    <n v="0"/>
    <n v="543"/>
    <n v="64"/>
    <n v="0"/>
    <x v="2700"/>
    <n v="78789"/>
    <n v="118183"/>
    <x v="3338"/>
    <n v="110072"/>
    <n v="96168"/>
    <n v="147150"/>
    <n v="177275"/>
  </r>
  <r>
    <x v="15"/>
    <n v="3796"/>
    <x v="578"/>
    <x v="564"/>
    <n v="16205"/>
    <n v="250245000584"/>
    <s v="IE SIMON BOLIVAR"/>
    <n v="180"/>
    <n v="4"/>
    <n v="0"/>
    <n v="72"/>
    <n v="0"/>
    <n v="85"/>
    <n v="0"/>
    <n v="0"/>
    <n v="0"/>
    <n v="19"/>
    <n v="0"/>
    <n v="0"/>
    <n v="0"/>
    <n v="0"/>
    <n v="0"/>
    <n v="0"/>
    <n v="0"/>
    <n v="0"/>
    <n v="0"/>
    <n v="0"/>
    <n v="0"/>
    <n v="0"/>
    <n v="8"/>
    <n v="0"/>
    <n v="0"/>
    <n v="0"/>
    <n v="0"/>
    <n v="8"/>
    <n v="0"/>
    <n v="0"/>
    <n v="0"/>
    <n v="0"/>
    <n v="0"/>
    <n v="0"/>
    <n v="167"/>
    <n v="13"/>
    <n v="0"/>
    <x v="2735"/>
    <n v="79548"/>
    <n v="119321"/>
    <x v="3535"/>
    <n v="111133"/>
    <n v="97095"/>
    <n v="148568"/>
    <n v="178983"/>
  </r>
  <r>
    <x v="15"/>
    <n v="3796"/>
    <x v="579"/>
    <x v="565"/>
    <n v="16243"/>
    <n v="250251000031"/>
    <s v="CE MALAVAR"/>
    <n v="212"/>
    <n v="38"/>
    <n v="0"/>
    <n v="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1"/>
    <n v="0"/>
    <n v="0"/>
    <n v="0"/>
    <n v="0"/>
    <n v="0"/>
    <n v="0"/>
    <n v="0"/>
    <n v="0"/>
    <n v="0"/>
    <n v="212"/>
    <n v="0"/>
    <x v="1904"/>
    <n v="78652"/>
    <n v="117978"/>
    <x v="3536"/>
    <n v="109881"/>
    <n v="96001"/>
    <n v="146894"/>
    <n v="176967"/>
  </r>
  <r>
    <x v="15"/>
    <n v="3796"/>
    <x v="579"/>
    <x v="565"/>
    <n v="16244"/>
    <n v="250251000740"/>
    <s v="IE EL ENCANTO"/>
    <n v="290"/>
    <n v="20"/>
    <n v="0"/>
    <n v="191"/>
    <n v="0"/>
    <n v="79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290"/>
    <n v="0"/>
    <x v="2206"/>
    <n v="78241"/>
    <n v="117362"/>
    <x v="2736"/>
    <n v="109308"/>
    <n v="95500"/>
    <n v="146127"/>
    <n v="176043"/>
  </r>
  <r>
    <x v="15"/>
    <n v="3796"/>
    <x v="580"/>
    <x v="566"/>
    <n v="16096"/>
    <n v="250287000053"/>
    <s v="CE GENERAL SANTANDER"/>
    <n v="283"/>
    <n v="36"/>
    <n v="0"/>
    <n v="2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83"/>
    <n v="0"/>
    <x v="1918"/>
    <n v="78762"/>
    <n v="118142"/>
    <x v="3119"/>
    <n v="110035"/>
    <n v="96135"/>
    <n v="147099"/>
    <n v="177214"/>
  </r>
  <r>
    <x v="15"/>
    <n v="3796"/>
    <x v="580"/>
    <x v="566"/>
    <n v="16095"/>
    <n v="250287000401"/>
    <s v="IE ANTONIO NARIÑO"/>
    <n v="492"/>
    <n v="43"/>
    <n v="0"/>
    <n v="289"/>
    <n v="0"/>
    <n v="133"/>
    <n v="0"/>
    <n v="0"/>
    <n v="0"/>
    <n v="27"/>
    <n v="0"/>
    <n v="0"/>
    <n v="0"/>
    <n v="0"/>
    <n v="0"/>
    <n v="0"/>
    <n v="0"/>
    <n v="0"/>
    <n v="0"/>
    <n v="0"/>
    <n v="0"/>
    <n v="0"/>
    <n v="5"/>
    <n v="0"/>
    <n v="0"/>
    <n v="3"/>
    <n v="0"/>
    <n v="2"/>
    <n v="0"/>
    <n v="0"/>
    <n v="0"/>
    <n v="0"/>
    <n v="0"/>
    <n v="0"/>
    <n v="0"/>
    <n v="492"/>
    <n v="0"/>
    <x v="2736"/>
    <n v="78882"/>
    <n v="118322"/>
    <x v="3537"/>
    <n v="110202"/>
    <n v="96282"/>
    <n v="147323"/>
    <n v="177483"/>
  </r>
  <r>
    <x v="15"/>
    <n v="3796"/>
    <x v="581"/>
    <x v="52"/>
    <n v="16284"/>
    <n v="250313000164"/>
    <s v="IE JOSE ANTONIO GALAN"/>
    <n v="601"/>
    <n v="60"/>
    <n v="0"/>
    <n v="359"/>
    <n v="0"/>
    <n v="132"/>
    <n v="0"/>
    <n v="0"/>
    <n v="0"/>
    <n v="5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383"/>
    <n v="218"/>
    <n v="0"/>
    <x v="2166"/>
    <n v="79082"/>
    <n v="118622"/>
    <x v="2909"/>
    <n v="110482"/>
    <n v="96526"/>
    <n v="147697"/>
    <n v="177934"/>
  </r>
  <r>
    <x v="15"/>
    <n v="3796"/>
    <x v="581"/>
    <x v="52"/>
    <n v="132417"/>
    <n v="250313000181"/>
    <s v="CE FRANCISCO JOSE DE CALDAS"/>
    <n v="384"/>
    <n v="35"/>
    <n v="0"/>
    <n v="254"/>
    <n v="0"/>
    <n v="95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2"/>
    <n v="0"/>
    <n v="3"/>
    <n v="0"/>
    <n v="0"/>
    <n v="0"/>
    <n v="0"/>
    <n v="0"/>
    <n v="0"/>
    <n v="265"/>
    <n v="119"/>
    <n v="0"/>
    <x v="2109"/>
    <n v="79126"/>
    <n v="118689"/>
    <x v="3538"/>
    <n v="110544"/>
    <n v="96580"/>
    <n v="147780"/>
    <n v="178034"/>
  </r>
  <r>
    <x v="15"/>
    <n v="3796"/>
    <x v="581"/>
    <x v="52"/>
    <n v="141319"/>
    <n v="250313000199"/>
    <s v="CE LUIS LOPEZ DE MESA"/>
    <n v="278"/>
    <n v="36"/>
    <n v="0"/>
    <n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2"/>
    <n v="0"/>
    <n v="15"/>
    <n v="0"/>
    <n v="0"/>
    <n v="0"/>
    <n v="0"/>
    <n v="0"/>
    <n v="0"/>
    <n v="0"/>
    <n v="0"/>
    <n v="278"/>
    <n v="0"/>
    <n v="0"/>
    <x v="170"/>
    <e v="#N/A"/>
    <e v="#N/A"/>
    <x v="180"/>
    <e v="#N/A"/>
    <e v="#N/A"/>
    <e v="#N/A"/>
    <e v="#N/A"/>
  </r>
  <r>
    <x v="15"/>
    <n v="3796"/>
    <x v="581"/>
    <x v="52"/>
    <n v="16285"/>
    <n v="250313000369"/>
    <s v="IE AGRICOLA LA HOLANDA"/>
    <n v="7"/>
    <n v="0"/>
    <n v="0"/>
    <n v="2"/>
    <n v="0"/>
    <n v="3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1"/>
    <n v="668"/>
    <n v="0"/>
    <n v="0"/>
    <x v="1120"/>
    <n v="79414"/>
    <n v="119120"/>
    <x v="1320"/>
    <n v="110945"/>
    <n v="96931"/>
    <n v="148317"/>
    <n v="178681"/>
  </r>
  <r>
    <x v="15"/>
    <n v="3796"/>
    <x v="581"/>
    <x v="52"/>
    <n v="16286"/>
    <n v="250313000458"/>
    <s v="IE SANTA MARIA MAZZARELLO"/>
    <n v="9"/>
    <n v="0"/>
    <n v="0"/>
    <n v="8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50"/>
    <n v="459"/>
    <n v="0"/>
    <n v="0"/>
    <x v="1431"/>
    <n v="79013"/>
    <n v="118518"/>
    <x v="3539"/>
    <n v="110385"/>
    <n v="96441"/>
    <n v="147568"/>
    <n v="177778"/>
  </r>
  <r>
    <x v="15"/>
    <n v="3796"/>
    <x v="582"/>
    <x v="548"/>
    <n v="16290"/>
    <n v="250318000073"/>
    <s v="CE NICOLAS DE FEDERMAN"/>
    <n v="356"/>
    <n v="51"/>
    <n v="0"/>
    <n v="3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2"/>
    <n v="0"/>
    <n v="12"/>
    <n v="0"/>
    <n v="0"/>
    <n v="0"/>
    <n v="0"/>
    <n v="0"/>
    <n v="0"/>
    <n v="0"/>
    <n v="0"/>
    <n v="0"/>
    <n v="356"/>
    <n v="0"/>
    <x v="998"/>
    <n v="79024"/>
    <n v="118535"/>
    <x v="1153"/>
    <n v="110401"/>
    <n v="96455"/>
    <n v="147589"/>
    <n v="177804"/>
  </r>
  <r>
    <x v="15"/>
    <n v="3796"/>
    <x v="583"/>
    <x v="567"/>
    <n v="16385"/>
    <n v="250325000208"/>
    <s v="CE GUACAMAYAS"/>
    <n v="4"/>
    <n v="2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7"/>
    <n v="0"/>
    <n v="111"/>
    <n v="0"/>
    <x v="2737"/>
    <n v="78452"/>
    <n v="117678"/>
    <x v="3540"/>
    <n v="109602"/>
    <n v="95757"/>
    <n v="146521"/>
    <n v="176517"/>
  </r>
  <r>
    <x v="15"/>
    <n v="3796"/>
    <x v="583"/>
    <x v="567"/>
    <n v="16388"/>
    <n v="250325000216"/>
    <s v="CE POLICARPA SALAVARRIETA"/>
    <n v="20"/>
    <n v="4"/>
    <n v="0"/>
    <n v="15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1"/>
    <n v="0"/>
    <n v="71"/>
    <n v="0"/>
    <x v="612"/>
    <n v="78135"/>
    <n v="117202"/>
    <x v="2645"/>
    <n v="109159"/>
    <n v="95370"/>
    <n v="145929"/>
    <n v="175804"/>
  </r>
  <r>
    <x v="15"/>
    <n v="3796"/>
    <x v="583"/>
    <x v="567"/>
    <n v="16386"/>
    <n v="250325000241"/>
    <s v="IE DIVINO NIÑO JESUS"/>
    <n v="41"/>
    <n v="22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9"/>
    <n v="0"/>
    <n v="270"/>
    <n v="0"/>
    <x v="1908"/>
    <n v="78440"/>
    <n v="117660"/>
    <x v="2429"/>
    <n v="109585"/>
    <n v="95743"/>
    <n v="146499"/>
    <n v="176490"/>
  </r>
  <r>
    <x v="15"/>
    <n v="3796"/>
    <x v="584"/>
    <x v="568"/>
    <n v="16391"/>
    <n v="250330000054"/>
    <s v="CE RIO DUDA"/>
    <n v="49"/>
    <n v="17"/>
    <n v="0"/>
    <n v="24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235"/>
    <n v="0"/>
    <n v="284"/>
    <n v="0"/>
    <x v="2368"/>
    <n v="78594"/>
    <n v="117891"/>
    <x v="3125"/>
    <n v="109801"/>
    <n v="95931"/>
    <n v="146787"/>
    <n v="176837"/>
  </r>
  <r>
    <x v="15"/>
    <n v="3796"/>
    <x v="584"/>
    <x v="568"/>
    <n v="16390"/>
    <n v="250330000216"/>
    <s v="CE RIO GUEJAR"/>
    <n v="218"/>
    <n v="30"/>
    <n v="0"/>
    <n v="159"/>
    <n v="0"/>
    <n v="29"/>
    <n v="0"/>
    <n v="0"/>
    <n v="0"/>
    <n v="0"/>
    <n v="0"/>
    <n v="0"/>
    <n v="0"/>
    <n v="0"/>
    <n v="0"/>
    <n v="0"/>
    <n v="0"/>
    <n v="0"/>
    <n v="0"/>
    <n v="0"/>
    <n v="0"/>
    <n v="0"/>
    <n v="8"/>
    <n v="1"/>
    <n v="0"/>
    <n v="1"/>
    <n v="0"/>
    <n v="6"/>
    <n v="0"/>
    <n v="0"/>
    <n v="0"/>
    <n v="0"/>
    <n v="0"/>
    <n v="0"/>
    <n v="0"/>
    <n v="218"/>
    <n v="0"/>
    <x v="2710"/>
    <n v="78644"/>
    <n v="117965"/>
    <x v="3541"/>
    <n v="109870"/>
    <n v="95991"/>
    <n v="146879"/>
    <n v="176948"/>
  </r>
  <r>
    <x v="15"/>
    <n v="3796"/>
    <x v="586"/>
    <x v="570"/>
    <n v="15908"/>
    <n v="250330000291"/>
    <s v="CE EL DIVISO"/>
    <n v="46"/>
    <n v="23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246"/>
    <n v="0"/>
    <n v="292"/>
    <n v="0"/>
    <x v="1567"/>
    <n v="78726"/>
    <n v="118089"/>
    <x v="2006"/>
    <n v="109985"/>
    <n v="96092"/>
    <n v="147033"/>
    <n v="177134"/>
  </r>
  <r>
    <x v="15"/>
    <n v="3796"/>
    <x v="584"/>
    <x v="568"/>
    <n v="16393"/>
    <n v="250330000437"/>
    <s v="CE RIO CAFRE"/>
    <n v="215"/>
    <n v="24"/>
    <n v="0"/>
    <n v="171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5"/>
    <n v="0"/>
    <x v="2375"/>
    <n v="78621"/>
    <n v="117931"/>
    <x v="2983"/>
    <n v="109838"/>
    <n v="95963"/>
    <n v="146836"/>
    <n v="176897"/>
  </r>
  <r>
    <x v="15"/>
    <n v="3796"/>
    <x v="584"/>
    <x v="568"/>
    <n v="16392"/>
    <n v="250330000518"/>
    <s v="IE JARDIN DE PEÑAS"/>
    <n v="321"/>
    <n v="24"/>
    <n v="0"/>
    <n v="182"/>
    <n v="0"/>
    <n v="97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21"/>
    <n v="0"/>
    <x v="1109"/>
    <n v="78574"/>
    <n v="117860"/>
    <x v="2125"/>
    <n v="109772"/>
    <n v="95906"/>
    <n v="146748"/>
    <n v="176791"/>
  </r>
  <r>
    <x v="15"/>
    <n v="3796"/>
    <x v="586"/>
    <x v="570"/>
    <n v="16091"/>
    <n v="250330000623"/>
    <s v="IE LA JULIA"/>
    <n v="82"/>
    <n v="25"/>
    <n v="0"/>
    <n v="56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2"/>
    <n v="0"/>
    <n v="0"/>
    <n v="0"/>
    <n v="0"/>
    <n v="0"/>
    <n v="0"/>
    <n v="0"/>
    <n v="677"/>
    <n v="0"/>
    <n v="759"/>
    <n v="0"/>
    <x v="2093"/>
    <n v="78734"/>
    <n v="118101"/>
    <x v="2892"/>
    <n v="109996"/>
    <n v="96101"/>
    <n v="147048"/>
    <n v="177152"/>
  </r>
  <r>
    <x v="15"/>
    <n v="3796"/>
    <x v="585"/>
    <x v="569"/>
    <n v="16447"/>
    <n v="250350000042"/>
    <s v="CE LAS DELICIAS"/>
    <n v="38"/>
    <n v="5"/>
    <n v="0"/>
    <n v="29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1"/>
    <n v="0"/>
    <n v="149"/>
    <n v="0"/>
    <x v="1669"/>
    <n v="78586"/>
    <n v="117879"/>
    <x v="3542"/>
    <n v="109789"/>
    <n v="95921"/>
    <n v="146771"/>
    <n v="176818"/>
  </r>
  <r>
    <x v="15"/>
    <n v="3796"/>
    <x v="585"/>
    <x v="569"/>
    <n v="16446"/>
    <n v="250350000051"/>
    <s v="IE SANTA TERESA"/>
    <n v="33"/>
    <n v="7"/>
    <n v="0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125"/>
    <n v="0"/>
    <n v="158"/>
    <n v="0"/>
    <x v="897"/>
    <n v="77810"/>
    <n v="116714"/>
    <x v="1019"/>
    <n v="108705"/>
    <n v="94973"/>
    <n v="145321"/>
    <n v="175072"/>
  </r>
  <r>
    <x v="15"/>
    <n v="3796"/>
    <x v="585"/>
    <x v="569"/>
    <n v="16445"/>
    <n v="250350000069"/>
    <s v="CE LA CATALINA"/>
    <n v="63"/>
    <n v="24"/>
    <n v="0"/>
    <n v="36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157"/>
    <n v="0"/>
    <n v="220"/>
    <n v="0"/>
    <x v="1891"/>
    <n v="78566"/>
    <n v="117849"/>
    <x v="2369"/>
    <n v="109762"/>
    <n v="95897"/>
    <n v="146734"/>
    <n v="176774"/>
  </r>
  <r>
    <x v="15"/>
    <n v="3796"/>
    <x v="585"/>
    <x v="569"/>
    <n v="16448"/>
    <n v="250350000247"/>
    <s v="CE LAS BRISAS"/>
    <n v="67"/>
    <n v="21"/>
    <n v="0"/>
    <n v="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177"/>
    <n v="0"/>
    <n v="244"/>
    <n v="0"/>
    <x v="1679"/>
    <n v="78424"/>
    <n v="117635"/>
    <x v="2128"/>
    <n v="109562"/>
    <n v="95722"/>
    <n v="146468"/>
    <n v="176453"/>
  </r>
  <r>
    <x v="15"/>
    <n v="3796"/>
    <x v="585"/>
    <x v="569"/>
    <n v="16399"/>
    <n v="250350000786"/>
    <s v="IE HECTOR IVAN HERNANDEZ"/>
    <n v="523"/>
    <n v="44"/>
    <n v="0"/>
    <n v="261"/>
    <n v="0"/>
    <n v="175"/>
    <n v="0"/>
    <n v="1"/>
    <n v="0"/>
    <n v="42"/>
    <n v="0"/>
    <n v="0"/>
    <n v="0"/>
    <n v="0"/>
    <n v="0"/>
    <n v="0"/>
    <n v="0"/>
    <n v="0"/>
    <n v="0"/>
    <n v="0"/>
    <n v="0"/>
    <n v="0"/>
    <n v="14"/>
    <n v="0"/>
    <n v="0"/>
    <n v="5"/>
    <n v="0"/>
    <n v="9"/>
    <n v="0"/>
    <n v="0"/>
    <n v="0"/>
    <n v="0"/>
    <n v="0"/>
    <n v="0"/>
    <n v="208"/>
    <n v="315"/>
    <n v="0"/>
    <x v="2440"/>
    <n v="78778"/>
    <n v="118166"/>
    <x v="3073"/>
    <n v="110057"/>
    <n v="96155"/>
    <n v="147129"/>
    <n v="177249"/>
  </r>
  <r>
    <x v="15"/>
    <n v="3796"/>
    <x v="585"/>
    <x v="569"/>
    <n v="16398"/>
    <n v="250350000841"/>
    <s v="IE NUEVO HORIZONTE"/>
    <n v="324"/>
    <n v="30"/>
    <n v="0"/>
    <n v="179"/>
    <n v="0"/>
    <n v="89"/>
    <n v="0"/>
    <n v="0"/>
    <n v="0"/>
    <n v="26"/>
    <n v="0"/>
    <n v="0"/>
    <n v="0"/>
    <n v="0"/>
    <n v="0"/>
    <n v="0"/>
    <n v="0"/>
    <n v="0"/>
    <n v="0"/>
    <n v="0"/>
    <n v="0"/>
    <n v="0"/>
    <n v="14"/>
    <n v="1"/>
    <n v="0"/>
    <n v="2"/>
    <n v="0"/>
    <n v="11"/>
    <n v="0"/>
    <n v="0"/>
    <n v="0"/>
    <n v="0"/>
    <n v="0"/>
    <n v="0"/>
    <n v="185"/>
    <n v="139"/>
    <n v="0"/>
    <x v="1600"/>
    <n v="78824"/>
    <n v="118236"/>
    <x v="2356"/>
    <n v="110122"/>
    <n v="96211"/>
    <n v="147216"/>
    <n v="177354"/>
  </r>
  <r>
    <x v="15"/>
    <n v="3796"/>
    <x v="585"/>
    <x v="569"/>
    <n v="16400"/>
    <n v="250350000859"/>
    <s v="CE EL RUBI"/>
    <n v="279"/>
    <n v="12"/>
    <n v="0"/>
    <n v="189"/>
    <n v="0"/>
    <n v="78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5"/>
    <n v="0"/>
    <n v="0"/>
    <n v="0"/>
    <n v="0"/>
    <n v="0"/>
    <n v="0"/>
    <n v="0"/>
    <n v="0"/>
    <n v="0"/>
    <n v="279"/>
    <n v="0"/>
    <x v="2694"/>
    <n v="78400"/>
    <n v="117600"/>
    <x v="3543"/>
    <n v="109530"/>
    <n v="95694"/>
    <n v="146424"/>
    <n v="176401"/>
  </r>
  <r>
    <x v="15"/>
    <n v="3796"/>
    <x v="585"/>
    <x v="569"/>
    <n v="16449"/>
    <n v="250350000905"/>
    <s v="CE BOCAS DEL PERDIDO"/>
    <n v="234"/>
    <n v="23"/>
    <n v="0"/>
    <n v="194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4"/>
    <n v="0"/>
    <n v="2"/>
    <n v="0"/>
    <n v="0"/>
    <n v="0"/>
    <n v="0"/>
    <n v="0"/>
    <n v="0"/>
    <n v="0"/>
    <n v="234"/>
    <n v="0"/>
    <x v="2738"/>
    <n v="78731"/>
    <n v="118096"/>
    <x v="3544"/>
    <n v="109991"/>
    <n v="96098"/>
    <n v="147042"/>
    <n v="177144"/>
  </r>
  <r>
    <x v="15"/>
    <n v="3796"/>
    <x v="585"/>
    <x v="569"/>
    <n v="142136"/>
    <n v="250350001405"/>
    <s v="CE TERCER  MILENIO"/>
    <n v="179"/>
    <n v="10"/>
    <n v="0"/>
    <n v="125"/>
    <n v="0"/>
    <n v="44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0"/>
    <n v="2"/>
    <n v="0"/>
    <n v="0"/>
    <n v="0"/>
    <n v="0"/>
    <n v="0"/>
    <n v="0"/>
    <n v="0"/>
    <n v="179"/>
    <n v="0"/>
    <x v="170"/>
    <e v="#N/A"/>
    <e v="#N/A"/>
    <x v="180"/>
    <e v="#N/A"/>
    <e v="#N/A"/>
    <e v="#N/A"/>
    <e v="#N/A"/>
  </r>
  <r>
    <x v="15"/>
    <n v="3796"/>
    <x v="586"/>
    <x v="570"/>
    <n v="16090"/>
    <n v="250370000286"/>
    <s v="CE ALTO DUDA"/>
    <n v="6"/>
    <n v="5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9"/>
    <n v="0"/>
    <n v="35"/>
    <n v="0"/>
    <x v="1791"/>
    <n v="78861"/>
    <n v="118291"/>
    <x v="2250"/>
    <n v="110173"/>
    <n v="96256"/>
    <n v="147285"/>
    <n v="177437"/>
  </r>
  <r>
    <x v="15"/>
    <n v="3796"/>
    <x v="587"/>
    <x v="571"/>
    <n v="16335"/>
    <n v="250400000308"/>
    <s v="CE BARCELONA"/>
    <n v="156"/>
    <n v="26"/>
    <n v="0"/>
    <n v="1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2"/>
    <n v="0"/>
    <n v="0"/>
    <n v="0"/>
    <n v="0"/>
    <n v="0"/>
    <n v="0"/>
    <n v="0"/>
    <n v="0"/>
    <n v="0"/>
    <n v="156"/>
    <n v="0"/>
    <x v="1880"/>
    <n v="78823"/>
    <n v="118234"/>
    <x v="3211"/>
    <n v="110120"/>
    <n v="96210"/>
    <n v="147214"/>
    <n v="177352"/>
  </r>
  <r>
    <x v="15"/>
    <n v="3796"/>
    <x v="587"/>
    <x v="571"/>
    <n v="16336"/>
    <n v="250400000375"/>
    <s v="IE GABRIELA MISTRAL"/>
    <n v="718"/>
    <n v="71"/>
    <n v="0"/>
    <n v="359"/>
    <n v="0"/>
    <n v="212"/>
    <n v="0"/>
    <n v="0"/>
    <n v="0"/>
    <n v="76"/>
    <n v="0"/>
    <n v="0"/>
    <n v="0"/>
    <n v="0"/>
    <n v="0"/>
    <n v="0"/>
    <n v="0"/>
    <n v="0"/>
    <n v="0"/>
    <n v="0"/>
    <n v="0"/>
    <n v="0"/>
    <n v="18"/>
    <n v="1"/>
    <n v="0"/>
    <n v="12"/>
    <n v="0"/>
    <n v="5"/>
    <n v="0"/>
    <n v="0"/>
    <n v="0"/>
    <n v="0"/>
    <n v="0"/>
    <n v="0"/>
    <n v="498"/>
    <n v="220"/>
    <n v="0"/>
    <x v="1831"/>
    <n v="78833"/>
    <n v="118249"/>
    <x v="3545"/>
    <n v="110134"/>
    <n v="96222"/>
    <n v="147232"/>
    <n v="177374"/>
  </r>
  <r>
    <x v="15"/>
    <n v="3796"/>
    <x v="587"/>
    <x v="571"/>
    <n v="16337"/>
    <n v="250400000499"/>
    <s v="CE EL CONVENIO"/>
    <n v="182"/>
    <n v="19"/>
    <n v="0"/>
    <n v="1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2"/>
    <n v="0"/>
    <n v="0"/>
    <n v="0"/>
    <n v="0"/>
    <n v="0"/>
    <n v="0"/>
    <n v="0"/>
    <n v="0"/>
    <n v="0"/>
    <n v="182"/>
    <n v="0"/>
    <x v="2329"/>
    <n v="78832"/>
    <n v="118248"/>
    <x v="2902"/>
    <n v="110133"/>
    <n v="96221"/>
    <n v="147231"/>
    <n v="177372"/>
  </r>
  <r>
    <x v="15"/>
    <n v="3796"/>
    <x v="588"/>
    <x v="572"/>
    <n v="16293"/>
    <n v="250450000139"/>
    <s v="CE LOS TUCANES"/>
    <n v="5"/>
    <n v="1"/>
    <n v="0"/>
    <n v="3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53"/>
    <n v="0"/>
    <n v="58"/>
    <n v="0"/>
    <x v="2198"/>
    <n v="78260"/>
    <n v="117390"/>
    <x v="2722"/>
    <n v="109334"/>
    <n v="95523"/>
    <n v="146162"/>
    <n v="176085"/>
  </r>
  <r>
    <x v="15"/>
    <n v="3796"/>
    <x v="588"/>
    <x v="572"/>
    <n v="16294"/>
    <n v="250450000163"/>
    <s v="CE LA VEGA"/>
    <n v="161"/>
    <n v="29"/>
    <n v="0"/>
    <n v="1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1"/>
    <n v="0"/>
    <x v="2526"/>
    <n v="78540"/>
    <n v="117809"/>
    <x v="3546"/>
    <n v="109725"/>
    <n v="95864"/>
    <n v="146685"/>
    <n v="176714"/>
  </r>
  <r>
    <x v="15"/>
    <n v="3796"/>
    <x v="588"/>
    <x v="572"/>
    <n v="16295"/>
    <n v="250450000198"/>
    <s v="IE VALENTIN APARICIO"/>
    <n v="26"/>
    <n v="9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187"/>
    <n v="0"/>
    <n v="213"/>
    <n v="0"/>
    <x v="2264"/>
    <n v="78818"/>
    <n v="118227"/>
    <x v="3547"/>
    <n v="110114"/>
    <n v="96204"/>
    <n v="147205"/>
    <n v="177341"/>
  </r>
  <r>
    <x v="15"/>
    <n v="3796"/>
    <x v="588"/>
    <x v="572"/>
    <n v="16296"/>
    <n v="250450000376"/>
    <s v="CE MI LLANURA"/>
    <n v="284"/>
    <n v="24"/>
    <n v="0"/>
    <n v="185"/>
    <n v="0"/>
    <n v="75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10"/>
    <n v="197"/>
    <n v="77"/>
    <x v="13"/>
    <n v="77742"/>
    <n v="116613"/>
    <x v="13"/>
    <n v="108611"/>
    <n v="94891"/>
    <n v="145196"/>
    <n v="174920"/>
  </r>
  <r>
    <x v="15"/>
    <n v="3796"/>
    <x v="583"/>
    <x v="567"/>
    <n v="16387"/>
    <n v="250450000392"/>
    <s v="CE EL MIELON"/>
    <n v="4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0"/>
    <n v="0"/>
    <n v="64"/>
    <n v="0"/>
    <x v="1678"/>
    <n v="77954"/>
    <n v="116931"/>
    <x v="1790"/>
    <n v="108907"/>
    <n v="95150"/>
    <n v="145591"/>
    <n v="175397"/>
  </r>
  <r>
    <x v="15"/>
    <n v="3796"/>
    <x v="589"/>
    <x v="573"/>
    <n v="142260"/>
    <n v="250568000061"/>
    <s v="CE SAN MIGUEL"/>
    <n v="400"/>
    <n v="38"/>
    <n v="0"/>
    <n v="254"/>
    <n v="0"/>
    <n v="108"/>
    <n v="0"/>
    <n v="0"/>
    <n v="0"/>
    <n v="0"/>
    <n v="0"/>
    <n v="0"/>
    <n v="0"/>
    <n v="0"/>
    <n v="0"/>
    <n v="0"/>
    <n v="0"/>
    <n v="0"/>
    <n v="0"/>
    <n v="0"/>
    <n v="0"/>
    <n v="0"/>
    <n v="18"/>
    <n v="1"/>
    <n v="0"/>
    <n v="11"/>
    <n v="0"/>
    <n v="6"/>
    <n v="0"/>
    <n v="0"/>
    <n v="0"/>
    <n v="0"/>
    <n v="0"/>
    <n v="0"/>
    <n v="0"/>
    <n v="400"/>
    <n v="0"/>
    <x v="170"/>
    <e v="#N/A"/>
    <e v="#N/A"/>
    <x v="180"/>
    <e v="#N/A"/>
    <e v="#N/A"/>
    <e v="#N/A"/>
    <e v="#N/A"/>
  </r>
  <r>
    <x v="15"/>
    <n v="3796"/>
    <x v="589"/>
    <x v="573"/>
    <n v="16112"/>
    <n v="250568000168"/>
    <s v="CENTRO EDUCATIVO INDIGENA UNUMA"/>
    <n v="1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0"/>
    <n v="1"/>
    <x v="2450"/>
    <n v="78171"/>
    <n v="117256"/>
    <x v="1168"/>
    <n v="109209"/>
    <n v="95414"/>
    <n v="145996"/>
    <n v="175885"/>
  </r>
  <r>
    <x v="15"/>
    <n v="3796"/>
    <x v="589"/>
    <x v="573"/>
    <n v="143064"/>
    <n v="250568000257"/>
    <s v="IE SAN RAFAEL DE DOMO PLANAS"/>
    <n v="720"/>
    <n v="128"/>
    <n v="0"/>
    <n v="402"/>
    <n v="0"/>
    <n v="1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29"/>
    <n v="191"/>
    <x v="170"/>
    <e v="#N/A"/>
    <e v="#N/A"/>
    <x v="180"/>
    <e v="#N/A"/>
    <e v="#N/A"/>
    <e v="#N/A"/>
    <e v="#N/A"/>
  </r>
  <r>
    <x v="15"/>
    <n v="3796"/>
    <x v="589"/>
    <x v="573"/>
    <n v="16113"/>
    <n v="250568000338"/>
    <s v="CE HORIZONTES"/>
    <n v="687"/>
    <n v="65"/>
    <n v="0"/>
    <n v="472"/>
    <n v="0"/>
    <n v="15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7"/>
    <n v="0"/>
    <n v="3"/>
    <n v="0"/>
    <n v="0"/>
    <n v="0"/>
    <n v="0"/>
    <n v="0"/>
    <n v="0"/>
    <n v="32"/>
    <n v="655"/>
    <n v="0"/>
    <x v="571"/>
    <n v="77989"/>
    <n v="116983"/>
    <x v="617"/>
    <n v="108955"/>
    <n v="95192"/>
    <n v="145656"/>
    <n v="175475"/>
  </r>
  <r>
    <x v="15"/>
    <n v="3796"/>
    <x v="589"/>
    <x v="573"/>
    <n v="117076"/>
    <n v="250568001253"/>
    <s v="IE KUWEI"/>
    <n v="681"/>
    <n v="52"/>
    <n v="0"/>
    <n v="354"/>
    <n v="0"/>
    <n v="209"/>
    <n v="0"/>
    <n v="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07"/>
    <n v="274"/>
    <x v="2693"/>
    <n v="78225"/>
    <n v="117337"/>
    <x v="3460"/>
    <n v="109284"/>
    <n v="95480"/>
    <n v="146096"/>
    <n v="176005"/>
  </r>
  <r>
    <x v="15"/>
    <n v="3796"/>
    <x v="589"/>
    <x v="573"/>
    <n v="16112"/>
    <n v="250568001563"/>
    <s v="CE INDIGENA UNUMA"/>
    <n v="714"/>
    <n v="7"/>
    <n v="0"/>
    <n v="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14"/>
    <n v="0"/>
    <x v="170"/>
    <e v="#N/A"/>
    <e v="#N/A"/>
    <x v="180"/>
    <e v="#N/A"/>
    <e v="#N/A"/>
    <e v="#N/A"/>
    <e v="#N/A"/>
  </r>
  <r>
    <x v="15"/>
    <n v="3796"/>
    <x v="589"/>
    <x v="573"/>
    <n v="141257"/>
    <n v="250568001784"/>
    <s v="IE RUBIALES"/>
    <n v="507"/>
    <n v="31"/>
    <n v="0"/>
    <n v="305"/>
    <n v="0"/>
    <n v="160"/>
    <n v="0"/>
    <n v="11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1"/>
    <n v="496"/>
    <n v="0"/>
    <x v="170"/>
    <e v="#N/A"/>
    <e v="#N/A"/>
    <x v="180"/>
    <e v="#N/A"/>
    <e v="#N/A"/>
    <e v="#N/A"/>
    <e v="#N/A"/>
  </r>
  <r>
    <x v="15"/>
    <n v="3796"/>
    <x v="590"/>
    <x v="574"/>
    <n v="10365"/>
    <n v="250573000052"/>
    <s v="INSTITUCION EDUCATIVA INTERNADO HOGAR JUVENIL SIMON BOLIVAR"/>
    <n v="2"/>
    <n v="0"/>
    <n v="0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0"/>
    <n v="1"/>
    <n v="0"/>
    <n v="0"/>
    <n v="0"/>
    <n v="0"/>
    <n v="0"/>
    <n v="0"/>
    <n v="2"/>
    <n v="0"/>
    <n v="0"/>
    <x v="2262"/>
    <n v="78893"/>
    <n v="118339"/>
    <x v="2810"/>
    <n v="110218"/>
    <n v="96295"/>
    <n v="147344"/>
    <n v="177509"/>
  </r>
  <r>
    <x v="15"/>
    <n v="3796"/>
    <x v="590"/>
    <x v="574"/>
    <n v="16253"/>
    <n v="250573000150"/>
    <s v="CE POLICARPA SALAVARRIETA"/>
    <n v="197"/>
    <n v="17"/>
    <n v="0"/>
    <n v="128"/>
    <n v="0"/>
    <n v="52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7"/>
    <n v="0"/>
    <n v="0"/>
    <n v="0"/>
    <n v="0"/>
    <n v="0"/>
    <n v="0"/>
    <n v="0"/>
    <n v="0"/>
    <n v="0"/>
    <n v="197"/>
    <n v="0"/>
    <x v="1918"/>
    <n v="78762"/>
    <n v="118142"/>
    <x v="2400"/>
    <n v="110034"/>
    <n v="96135"/>
    <n v="147099"/>
    <n v="177214"/>
  </r>
  <r>
    <x v="15"/>
    <n v="3796"/>
    <x v="590"/>
    <x v="574"/>
    <n v="10365"/>
    <n v="250573000176"/>
    <s v="IE SIMON BOLIVAR"/>
    <n v="207"/>
    <n v="12"/>
    <n v="0"/>
    <n v="102"/>
    <n v="0"/>
    <n v="77"/>
    <n v="0"/>
    <n v="16"/>
    <n v="0"/>
    <n v="0"/>
    <n v="0"/>
    <n v="0"/>
    <n v="0"/>
    <n v="0"/>
    <n v="0"/>
    <n v="0"/>
    <n v="0"/>
    <n v="0"/>
    <n v="0"/>
    <n v="0"/>
    <n v="0"/>
    <n v="0"/>
    <n v="12"/>
    <n v="0"/>
    <n v="0"/>
    <n v="5"/>
    <n v="0"/>
    <n v="3"/>
    <n v="0"/>
    <n v="4"/>
    <n v="0"/>
    <n v="0"/>
    <n v="0"/>
    <n v="0"/>
    <n v="207"/>
    <n v="0"/>
    <n v="0"/>
    <x v="170"/>
    <e v="#N/A"/>
    <e v="#N/A"/>
    <x v="180"/>
    <e v="#N/A"/>
    <e v="#N/A"/>
    <e v="#N/A"/>
    <e v="#N/A"/>
  </r>
  <r>
    <x v="15"/>
    <n v="3796"/>
    <x v="590"/>
    <x v="574"/>
    <n v="10366"/>
    <n v="250573000231"/>
    <s v="CE PONTON DE RIO NEGRO"/>
    <n v="297"/>
    <n v="44"/>
    <n v="0"/>
    <n v="184"/>
    <n v="0"/>
    <n v="69"/>
    <n v="0"/>
    <n v="0"/>
    <n v="0"/>
    <n v="0"/>
    <n v="0"/>
    <n v="0"/>
    <n v="0"/>
    <n v="0"/>
    <n v="0"/>
    <n v="0"/>
    <n v="0"/>
    <n v="0"/>
    <n v="0"/>
    <n v="0"/>
    <n v="0"/>
    <n v="0"/>
    <n v="19"/>
    <n v="2"/>
    <n v="0"/>
    <n v="11"/>
    <n v="0"/>
    <n v="6"/>
    <n v="0"/>
    <n v="0"/>
    <n v="0"/>
    <n v="0"/>
    <n v="0"/>
    <n v="0"/>
    <n v="0"/>
    <n v="297"/>
    <n v="0"/>
    <x v="1997"/>
    <n v="78690"/>
    <n v="118035"/>
    <x v="2492"/>
    <n v="109935"/>
    <n v="96048"/>
    <n v="146966"/>
    <n v="177053"/>
  </r>
  <r>
    <x v="15"/>
    <n v="3796"/>
    <x v="590"/>
    <x v="574"/>
    <n v="16251"/>
    <n v="250573000753"/>
    <s v="INSTITUCION  EDUCATIVA  YAALIAKEISY"/>
    <n v="2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2"/>
    <n v="0"/>
    <n v="0"/>
    <n v="0"/>
    <n v="0"/>
    <n v="0"/>
    <n v="0"/>
    <n v="2"/>
    <n v="0"/>
    <n v="0"/>
    <x v="1866"/>
    <n v="78454"/>
    <n v="117681"/>
    <x v="2341"/>
    <n v="109605"/>
    <n v="95760"/>
    <n v="146525"/>
    <n v="176522"/>
  </r>
  <r>
    <x v="15"/>
    <n v="3796"/>
    <x v="590"/>
    <x v="574"/>
    <n v="16252"/>
    <n v="250573000788"/>
    <s v="CE SERRANIA DEL MELUA"/>
    <n v="158"/>
    <n v="16"/>
    <n v="0"/>
    <n v="107"/>
    <n v="0"/>
    <n v="35"/>
    <n v="0"/>
    <n v="0"/>
    <n v="0"/>
    <n v="0"/>
    <n v="0"/>
    <n v="0"/>
    <n v="0"/>
    <n v="0"/>
    <n v="0"/>
    <n v="0"/>
    <n v="0"/>
    <n v="0"/>
    <n v="0"/>
    <n v="0"/>
    <n v="0"/>
    <n v="0"/>
    <n v="8"/>
    <n v="1"/>
    <n v="0"/>
    <n v="6"/>
    <n v="0"/>
    <n v="1"/>
    <n v="0"/>
    <n v="0"/>
    <n v="0"/>
    <n v="0"/>
    <n v="0"/>
    <n v="0"/>
    <n v="0"/>
    <n v="158"/>
    <n v="0"/>
    <x v="170"/>
    <e v="#N/A"/>
    <e v="#N/A"/>
    <x v="180"/>
    <e v="#N/A"/>
    <e v="#N/A"/>
    <e v="#N/A"/>
    <e v="#N/A"/>
  </r>
  <r>
    <x v="15"/>
    <n v="3796"/>
    <x v="590"/>
    <x v="574"/>
    <n v="10367"/>
    <n v="250573001067"/>
    <s v="IE SANTA TERESA DE PACHAQUIARO"/>
    <n v="612"/>
    <n v="40"/>
    <n v="0"/>
    <n v="280"/>
    <n v="0"/>
    <n v="216"/>
    <n v="0"/>
    <n v="0"/>
    <n v="0"/>
    <n v="76"/>
    <n v="0"/>
    <n v="0"/>
    <n v="0"/>
    <n v="0"/>
    <n v="0"/>
    <n v="0"/>
    <n v="0"/>
    <n v="0"/>
    <n v="0"/>
    <n v="0"/>
    <n v="0"/>
    <n v="0"/>
    <n v="3"/>
    <n v="0"/>
    <n v="0"/>
    <n v="0"/>
    <n v="0"/>
    <n v="3"/>
    <n v="0"/>
    <n v="0"/>
    <n v="0"/>
    <n v="0"/>
    <n v="0"/>
    <n v="0"/>
    <n v="612"/>
    <n v="0"/>
    <n v="0"/>
    <x v="2660"/>
    <n v="79067"/>
    <n v="118600"/>
    <x v="3412"/>
    <n v="110461"/>
    <n v="96508"/>
    <n v="147670"/>
    <n v="177901"/>
  </r>
  <r>
    <x v="15"/>
    <n v="3796"/>
    <x v="590"/>
    <x v="574"/>
    <n v="124716"/>
    <n v="250573001121"/>
    <s v="CE NUESTRA SEÑORA DE FATIMA"/>
    <n v="354"/>
    <n v="51"/>
    <n v="0"/>
    <n v="3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2"/>
    <n v="0"/>
    <n v="16"/>
    <n v="0"/>
    <n v="0"/>
    <n v="0"/>
    <n v="0"/>
    <n v="0"/>
    <n v="0"/>
    <n v="0"/>
    <n v="0"/>
    <n v="0"/>
    <n v="354"/>
    <n v="0"/>
    <x v="2372"/>
    <n v="78489"/>
    <n v="117733"/>
    <x v="3548"/>
    <n v="109653"/>
    <n v="95802"/>
    <n v="146589"/>
    <n v="176599"/>
  </r>
  <r>
    <x v="15"/>
    <n v="3796"/>
    <x v="590"/>
    <x v="574"/>
    <n v="16250"/>
    <n v="250573001156"/>
    <s v="IE PUERTO GUADALUPE"/>
    <n v="289"/>
    <n v="19"/>
    <n v="0"/>
    <n v="158"/>
    <n v="0"/>
    <n v="78"/>
    <n v="0"/>
    <n v="1"/>
    <n v="0"/>
    <n v="33"/>
    <n v="0"/>
    <n v="0"/>
    <n v="0"/>
    <n v="0"/>
    <n v="0"/>
    <n v="0"/>
    <n v="0"/>
    <n v="0"/>
    <n v="0"/>
    <n v="0"/>
    <n v="0"/>
    <n v="0"/>
    <n v="6"/>
    <n v="0"/>
    <n v="0"/>
    <n v="6"/>
    <n v="0"/>
    <n v="0"/>
    <n v="0"/>
    <n v="0"/>
    <n v="0"/>
    <n v="0"/>
    <n v="0"/>
    <n v="0"/>
    <n v="289"/>
    <n v="0"/>
    <n v="0"/>
    <x v="1706"/>
    <n v="79043"/>
    <n v="118564"/>
    <x v="2158"/>
    <n v="110427"/>
    <n v="96478"/>
    <n v="147624"/>
    <n v="177846"/>
  </r>
  <r>
    <x v="15"/>
    <n v="3796"/>
    <x v="590"/>
    <x v="574"/>
    <n v="16249"/>
    <n v="250573030709"/>
    <s v="IE REMOLINO"/>
    <n v="346"/>
    <n v="22"/>
    <n v="0"/>
    <n v="175"/>
    <n v="0"/>
    <n v="120"/>
    <n v="0"/>
    <n v="1"/>
    <n v="0"/>
    <n v="28"/>
    <n v="0"/>
    <n v="0"/>
    <n v="0"/>
    <n v="0"/>
    <n v="0"/>
    <n v="0"/>
    <n v="0"/>
    <n v="0"/>
    <n v="0"/>
    <n v="0"/>
    <n v="0"/>
    <n v="0"/>
    <n v="11"/>
    <n v="2"/>
    <n v="0"/>
    <n v="7"/>
    <n v="0"/>
    <n v="2"/>
    <n v="0"/>
    <n v="0"/>
    <n v="0"/>
    <n v="0"/>
    <n v="0"/>
    <n v="0"/>
    <n v="346"/>
    <n v="0"/>
    <n v="0"/>
    <x v="1600"/>
    <n v="78824"/>
    <n v="118236"/>
    <x v="2040"/>
    <n v="110122"/>
    <n v="96212"/>
    <n v="147216"/>
    <n v="177354"/>
  </r>
  <r>
    <x v="15"/>
    <n v="3796"/>
    <x v="590"/>
    <x v="574"/>
    <n v="16251"/>
    <n v="250573030814"/>
    <s v="IE YAALIAKEISY"/>
    <n v="637"/>
    <n v="26"/>
    <n v="0"/>
    <n v="195"/>
    <n v="0"/>
    <n v="350"/>
    <n v="0"/>
    <n v="0"/>
    <n v="0"/>
    <n v="66"/>
    <n v="0"/>
    <n v="0"/>
    <n v="0"/>
    <n v="0"/>
    <n v="0"/>
    <n v="0"/>
    <n v="0"/>
    <n v="0"/>
    <n v="0"/>
    <n v="0"/>
    <n v="0"/>
    <n v="0"/>
    <n v="5"/>
    <n v="0"/>
    <n v="0"/>
    <n v="0"/>
    <n v="0"/>
    <n v="5"/>
    <n v="0"/>
    <n v="0"/>
    <n v="0"/>
    <n v="0"/>
    <n v="0"/>
    <n v="0"/>
    <n v="451"/>
    <n v="186"/>
    <n v="0"/>
    <x v="170"/>
    <e v="#N/A"/>
    <e v="#N/A"/>
    <x v="180"/>
    <e v="#N/A"/>
    <e v="#N/A"/>
    <e v="#N/A"/>
    <e v="#N/A"/>
  </r>
  <r>
    <x v="15"/>
    <n v="3796"/>
    <x v="591"/>
    <x v="575"/>
    <n v="10371"/>
    <n v="250577000073"/>
    <s v="CE TIERRA GRATA"/>
    <n v="171"/>
    <n v="17"/>
    <n v="0"/>
    <n v="109"/>
    <n v="0"/>
    <n v="4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171"/>
    <n v="0"/>
    <x v="1676"/>
    <n v="78657"/>
    <n v="117985"/>
    <x v="2124"/>
    <n v="109888"/>
    <n v="96007"/>
    <n v="146904"/>
    <n v="176978"/>
  </r>
  <r>
    <x v="15"/>
    <n v="3796"/>
    <x v="591"/>
    <x v="575"/>
    <n v="10370"/>
    <n v="250577000162"/>
    <s v="CE SAN FERNANDO"/>
    <n v="154"/>
    <n v="11"/>
    <n v="0"/>
    <n v="90"/>
    <n v="0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4"/>
    <n v="0"/>
    <x v="2739"/>
    <n v="78253"/>
    <n v="117379"/>
    <x v="3549"/>
    <n v="109324"/>
    <n v="95514"/>
    <n v="146149"/>
    <n v="176069"/>
  </r>
  <r>
    <x v="15"/>
    <n v="3796"/>
    <x v="592"/>
    <x v="576"/>
    <n v="10375"/>
    <n v="250577000251"/>
    <s v="CE LA SABANA"/>
    <n v="224"/>
    <n v="33"/>
    <n v="0"/>
    <n v="175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9"/>
    <n v="1"/>
    <n v="0"/>
    <n v="8"/>
    <n v="0"/>
    <n v="0"/>
    <n v="0"/>
    <n v="0"/>
    <n v="0"/>
    <n v="0"/>
    <n v="0"/>
    <n v="0"/>
    <n v="0"/>
    <n v="224"/>
    <n v="0"/>
    <x v="1636"/>
    <n v="78687"/>
    <n v="118030"/>
    <x v="2081"/>
    <n v="109930"/>
    <n v="96044"/>
    <n v="146959"/>
    <n v="177045"/>
  </r>
  <r>
    <x v="15"/>
    <n v="3796"/>
    <x v="591"/>
    <x v="575"/>
    <n v="10372"/>
    <n v="250577000332"/>
    <s v="IE AGROPECUARIA HECTOR JARAMILLO DUQUE"/>
    <n v="274"/>
    <n v="16"/>
    <n v="0"/>
    <n v="154"/>
    <n v="0"/>
    <n v="87"/>
    <n v="0"/>
    <n v="0"/>
    <n v="0"/>
    <n v="17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7"/>
    <n v="257"/>
    <n v="0"/>
    <x v="1119"/>
    <n v="78930"/>
    <n v="118395"/>
    <x v="2262"/>
    <n v="110270"/>
    <n v="96341"/>
    <n v="147414"/>
    <n v="177593"/>
  </r>
  <r>
    <x v="15"/>
    <n v="3796"/>
    <x v="591"/>
    <x v="575"/>
    <n v="10373"/>
    <n v="250577000391"/>
    <s v="IE INTERNADO CHARCO TRECE"/>
    <n v="277"/>
    <n v="12"/>
    <n v="0"/>
    <n v="107"/>
    <n v="0"/>
    <n v="121"/>
    <n v="0"/>
    <n v="0"/>
    <n v="0"/>
    <n v="37"/>
    <n v="0"/>
    <n v="0"/>
    <n v="0"/>
    <n v="0"/>
    <n v="0"/>
    <n v="0"/>
    <n v="0"/>
    <n v="0"/>
    <n v="0"/>
    <n v="0"/>
    <n v="0"/>
    <n v="0"/>
    <n v="16"/>
    <n v="0"/>
    <n v="0"/>
    <n v="0"/>
    <n v="0"/>
    <n v="12"/>
    <n v="0"/>
    <n v="0"/>
    <n v="0"/>
    <n v="4"/>
    <n v="0"/>
    <n v="0"/>
    <n v="158"/>
    <n v="119"/>
    <n v="0"/>
    <x v="2740"/>
    <n v="79356"/>
    <n v="119034"/>
    <x v="3550"/>
    <n v="110865"/>
    <n v="96861"/>
    <n v="148210"/>
    <n v="178551"/>
  </r>
  <r>
    <x v="15"/>
    <n v="3796"/>
    <x v="588"/>
    <x v="572"/>
    <n v="16297"/>
    <n v="250577000472"/>
    <s v="IE PUERTO IRIS"/>
    <n v="331"/>
    <n v="34"/>
    <n v="0"/>
    <n v="168"/>
    <n v="0"/>
    <n v="93"/>
    <n v="0"/>
    <n v="1"/>
    <n v="0"/>
    <n v="35"/>
    <n v="0"/>
    <n v="0"/>
    <n v="0"/>
    <n v="0"/>
    <n v="0"/>
    <n v="0"/>
    <n v="0"/>
    <n v="0"/>
    <n v="0"/>
    <n v="0"/>
    <n v="0"/>
    <n v="0"/>
    <n v="18"/>
    <n v="2"/>
    <n v="0"/>
    <n v="10"/>
    <n v="0"/>
    <n v="4"/>
    <n v="0"/>
    <n v="0"/>
    <n v="0"/>
    <n v="2"/>
    <n v="0"/>
    <n v="0"/>
    <n v="36"/>
    <n v="295"/>
    <n v="0"/>
    <x v="2123"/>
    <n v="78874"/>
    <n v="118310"/>
    <x v="2633"/>
    <n v="110191"/>
    <n v="96272"/>
    <n v="147309"/>
    <n v="177466"/>
  </r>
  <r>
    <x v="15"/>
    <n v="3796"/>
    <x v="592"/>
    <x v="576"/>
    <n v="10376"/>
    <n v="250577000499"/>
    <s v="IE LA PRIMAVERA"/>
    <n v="333"/>
    <n v="16"/>
    <n v="0"/>
    <n v="206"/>
    <n v="0"/>
    <n v="86"/>
    <n v="0"/>
    <n v="25"/>
    <n v="0"/>
    <n v="0"/>
    <n v="0"/>
    <n v="0"/>
    <n v="0"/>
    <n v="0"/>
    <n v="0"/>
    <n v="0"/>
    <n v="0"/>
    <n v="0"/>
    <n v="0"/>
    <n v="0"/>
    <n v="0"/>
    <n v="0"/>
    <n v="5"/>
    <n v="0"/>
    <n v="0"/>
    <n v="2"/>
    <n v="0"/>
    <n v="3"/>
    <n v="0"/>
    <n v="0"/>
    <n v="0"/>
    <n v="0"/>
    <n v="0"/>
    <n v="0"/>
    <n v="25"/>
    <n v="308"/>
    <n v="0"/>
    <x v="1638"/>
    <n v="78862"/>
    <n v="118293"/>
    <x v="2083"/>
    <n v="110175"/>
    <n v="96258"/>
    <n v="147287"/>
    <n v="177440"/>
  </r>
  <r>
    <x v="15"/>
    <n v="3796"/>
    <x v="592"/>
    <x v="576"/>
    <n v="10377"/>
    <n v="250590000171"/>
    <s v="CE CHISPAS"/>
    <n v="13"/>
    <n v="1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5"/>
    <n v="0"/>
    <n v="118"/>
    <n v="0"/>
    <x v="170"/>
    <e v="#N/A"/>
    <e v="#N/A"/>
    <x v="180"/>
    <e v="#N/A"/>
    <e v="#N/A"/>
    <e v="#N/A"/>
    <e v="#N/A"/>
  </r>
  <r>
    <x v="15"/>
    <n v="3796"/>
    <x v="592"/>
    <x v="576"/>
    <n v="10379"/>
    <n v="250590000813"/>
    <s v="CE LAS PALMAS"/>
    <n v="311"/>
    <n v="33"/>
    <n v="0"/>
    <n v="180"/>
    <n v="0"/>
    <n v="98"/>
    <n v="0"/>
    <n v="0"/>
    <n v="0"/>
    <n v="0"/>
    <n v="0"/>
    <n v="0"/>
    <n v="0"/>
    <n v="0"/>
    <n v="0"/>
    <n v="0"/>
    <n v="0"/>
    <n v="0"/>
    <n v="0"/>
    <n v="0"/>
    <n v="0"/>
    <n v="0"/>
    <n v="10"/>
    <n v="2"/>
    <n v="0"/>
    <n v="5"/>
    <n v="0"/>
    <n v="3"/>
    <n v="0"/>
    <n v="0"/>
    <n v="0"/>
    <n v="0"/>
    <n v="0"/>
    <n v="0"/>
    <n v="0"/>
    <n v="311"/>
    <n v="0"/>
    <x v="2676"/>
    <n v="78514"/>
    <n v="117771"/>
    <x v="3551"/>
    <n v="109689"/>
    <n v="95833"/>
    <n v="146637"/>
    <n v="176656"/>
  </r>
  <r>
    <x v="15"/>
    <n v="3796"/>
    <x v="593"/>
    <x v="577"/>
    <n v="10382"/>
    <n v="250606000029"/>
    <s v="IE FRANCISCO TORRES LEON"/>
    <n v="1006"/>
    <n v="30"/>
    <n v="0"/>
    <n v="279"/>
    <n v="0"/>
    <n v="473"/>
    <n v="0"/>
    <n v="1"/>
    <n v="0"/>
    <n v="223"/>
    <n v="0"/>
    <n v="0"/>
    <n v="0"/>
    <n v="0"/>
    <n v="0"/>
    <n v="0"/>
    <n v="0"/>
    <n v="0"/>
    <n v="0"/>
    <n v="0"/>
    <n v="0"/>
    <n v="0"/>
    <n v="4"/>
    <n v="0"/>
    <n v="0"/>
    <n v="1"/>
    <n v="0"/>
    <n v="2"/>
    <n v="0"/>
    <n v="0"/>
    <n v="0"/>
    <n v="1"/>
    <n v="0"/>
    <n v="0"/>
    <n v="1006"/>
    <n v="0"/>
    <n v="0"/>
    <x v="2040"/>
    <n v="79635"/>
    <n v="119452"/>
    <x v="2539"/>
    <n v="111255"/>
    <n v="97201"/>
    <n v="148730"/>
    <n v="179179"/>
  </r>
  <r>
    <x v="15"/>
    <n v="3796"/>
    <x v="594"/>
    <x v="578"/>
    <n v="16455"/>
    <n v="250680000014"/>
    <s v="IE ISABEL LA CATOLICA"/>
    <n v="405"/>
    <n v="50"/>
    <n v="0"/>
    <n v="243"/>
    <n v="0"/>
    <n v="112"/>
    <n v="0"/>
    <n v="0"/>
    <n v="0"/>
    <n v="0"/>
    <n v="0"/>
    <n v="0"/>
    <n v="0"/>
    <n v="0"/>
    <n v="0"/>
    <n v="0"/>
    <n v="0"/>
    <n v="0"/>
    <n v="0"/>
    <n v="0"/>
    <n v="0"/>
    <n v="0"/>
    <n v="6"/>
    <n v="2"/>
    <n v="0"/>
    <n v="2"/>
    <n v="0"/>
    <n v="2"/>
    <n v="0"/>
    <n v="0"/>
    <n v="0"/>
    <n v="0"/>
    <n v="0"/>
    <n v="0"/>
    <n v="0"/>
    <n v="405"/>
    <n v="0"/>
    <x v="173"/>
    <n v="78037"/>
    <n v="117054"/>
    <x v="183"/>
    <n v="109021"/>
    <n v="95250"/>
    <n v="145745"/>
    <n v="175582"/>
  </r>
  <r>
    <x v="15"/>
    <n v="3796"/>
    <x v="594"/>
    <x v="578"/>
    <n v="16454"/>
    <n v="250680000138"/>
    <s v="IE SIMON BOLIVAR"/>
    <n v="850"/>
    <n v="68"/>
    <n v="0"/>
    <n v="398"/>
    <n v="0"/>
    <n v="298"/>
    <n v="0"/>
    <n v="44"/>
    <n v="0"/>
    <n v="42"/>
    <n v="0"/>
    <n v="0"/>
    <n v="0"/>
    <n v="0"/>
    <n v="0"/>
    <n v="0"/>
    <n v="0"/>
    <n v="0"/>
    <n v="0"/>
    <n v="0"/>
    <n v="0"/>
    <n v="0"/>
    <n v="26"/>
    <n v="0"/>
    <n v="0"/>
    <n v="22"/>
    <n v="0"/>
    <n v="1"/>
    <n v="0"/>
    <n v="2"/>
    <n v="0"/>
    <n v="1"/>
    <n v="0"/>
    <n v="0"/>
    <n v="778"/>
    <n v="72"/>
    <n v="0"/>
    <x v="1459"/>
    <n v="78901"/>
    <n v="118351"/>
    <x v="2787"/>
    <n v="110229"/>
    <n v="96305"/>
    <n v="147360"/>
    <n v="177527"/>
  </r>
  <r>
    <x v="15"/>
    <n v="3796"/>
    <x v="595"/>
    <x v="579"/>
    <n v="10554"/>
    <n v="250683000686"/>
    <s v="CE PEÑAS BLANCAS"/>
    <n v="161"/>
    <n v="10"/>
    <n v="0"/>
    <n v="1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"/>
    <n v="0"/>
    <n v="9"/>
    <n v="0"/>
    <n v="0"/>
    <n v="0"/>
    <n v="0"/>
    <n v="0"/>
    <n v="0"/>
    <n v="0"/>
    <n v="0"/>
    <n v="0"/>
    <n v="161"/>
    <n v="0"/>
    <x v="2470"/>
    <n v="78792"/>
    <n v="118187"/>
    <x v="3252"/>
    <n v="110076"/>
    <n v="96172"/>
    <n v="147155"/>
    <n v="177281"/>
  </r>
  <r>
    <x v="15"/>
    <n v="3796"/>
    <x v="598"/>
    <x v="581"/>
    <n v="16108"/>
    <n v="250683000724"/>
    <s v="IE COSTA RICA"/>
    <n v="477"/>
    <n v="27"/>
    <n v="0"/>
    <n v="246"/>
    <n v="0"/>
    <n v="164"/>
    <n v="0"/>
    <n v="0"/>
    <n v="0"/>
    <n v="40"/>
    <n v="0"/>
    <n v="0"/>
    <n v="0"/>
    <n v="0"/>
    <n v="0"/>
    <n v="0"/>
    <n v="0"/>
    <n v="0"/>
    <n v="0"/>
    <n v="0"/>
    <n v="0"/>
    <n v="0"/>
    <n v="37"/>
    <n v="2"/>
    <n v="0"/>
    <n v="21"/>
    <n v="0"/>
    <n v="14"/>
    <n v="0"/>
    <n v="0"/>
    <n v="0"/>
    <n v="0"/>
    <n v="0"/>
    <n v="0"/>
    <n v="0"/>
    <n v="477"/>
    <n v="0"/>
    <x v="2249"/>
    <n v="78557"/>
    <n v="117836"/>
    <x v="3552"/>
    <n v="109749"/>
    <n v="95886"/>
    <n v="146718"/>
    <n v="176754"/>
  </r>
  <r>
    <x v="15"/>
    <n v="3796"/>
    <x v="595"/>
    <x v="579"/>
    <n v="10555"/>
    <n v="250683000759"/>
    <s v="IE MANACAL"/>
    <n v="425"/>
    <n v="16"/>
    <n v="0"/>
    <n v="158"/>
    <n v="0"/>
    <n v="191"/>
    <n v="0"/>
    <n v="1"/>
    <n v="0"/>
    <n v="59"/>
    <n v="0"/>
    <n v="251"/>
    <n v="0"/>
    <n v="0"/>
    <n v="0"/>
    <n v="0"/>
    <n v="191"/>
    <n v="0"/>
    <n v="1"/>
    <n v="0"/>
    <n v="59"/>
    <n v="0"/>
    <n v="6"/>
    <n v="2"/>
    <n v="0"/>
    <n v="1"/>
    <n v="0"/>
    <n v="2"/>
    <n v="0"/>
    <n v="0"/>
    <n v="0"/>
    <n v="1"/>
    <n v="0"/>
    <n v="0"/>
    <n v="251"/>
    <n v="174"/>
    <n v="0"/>
    <x v="1473"/>
    <n v="78645"/>
    <n v="117967"/>
    <x v="1845"/>
    <n v="109872"/>
    <n v="95993"/>
    <n v="146881"/>
    <n v="176951"/>
  </r>
  <r>
    <x v="15"/>
    <n v="3796"/>
    <x v="595"/>
    <x v="579"/>
    <n v="10556"/>
    <n v="250683000783"/>
    <s v="CE FRANCISCO DE PAULA SANTANDER"/>
    <n v="170"/>
    <n v="13"/>
    <n v="2"/>
    <n v="104"/>
    <n v="11"/>
    <n v="40"/>
    <n v="0"/>
    <n v="0"/>
    <n v="0"/>
    <n v="0"/>
    <n v="0"/>
    <n v="0"/>
    <n v="0"/>
    <n v="0"/>
    <n v="0"/>
    <n v="0"/>
    <n v="0"/>
    <n v="0"/>
    <n v="0"/>
    <n v="0"/>
    <n v="0"/>
    <n v="0"/>
    <n v="8"/>
    <n v="1"/>
    <n v="0"/>
    <n v="3"/>
    <n v="0"/>
    <n v="4"/>
    <n v="0"/>
    <n v="0"/>
    <n v="0"/>
    <n v="0"/>
    <n v="0"/>
    <n v="0"/>
    <n v="0"/>
    <n v="170"/>
    <n v="0"/>
    <x v="1687"/>
    <n v="79132"/>
    <n v="118697"/>
    <x v="2137"/>
    <n v="110551"/>
    <n v="96587"/>
    <n v="147790"/>
    <n v="178046"/>
  </r>
  <r>
    <x v="15"/>
    <n v="3796"/>
    <x v="597"/>
    <x v="349"/>
    <n v="15901"/>
    <n v="250689000645"/>
    <s v="CE CAMOITA"/>
    <n v="408"/>
    <n v="46"/>
    <n v="0"/>
    <n v="268"/>
    <n v="0"/>
    <n v="94"/>
    <n v="0"/>
    <n v="0"/>
    <n v="0"/>
    <n v="0"/>
    <n v="0"/>
    <n v="0"/>
    <n v="0"/>
    <n v="0"/>
    <n v="0"/>
    <n v="0"/>
    <n v="0"/>
    <n v="0"/>
    <n v="0"/>
    <n v="0"/>
    <n v="0"/>
    <n v="0"/>
    <n v="9"/>
    <n v="3"/>
    <n v="0"/>
    <n v="6"/>
    <n v="0"/>
    <n v="0"/>
    <n v="0"/>
    <n v="0"/>
    <n v="0"/>
    <n v="0"/>
    <n v="0"/>
    <n v="0"/>
    <n v="0"/>
    <n v="408"/>
    <n v="0"/>
    <x v="2741"/>
    <n v="79468"/>
    <n v="119201"/>
    <x v="3553"/>
    <n v="111021"/>
    <n v="96997"/>
    <n v="148418"/>
    <n v="178802"/>
  </r>
  <r>
    <x v="15"/>
    <n v="3796"/>
    <x v="597"/>
    <x v="349"/>
    <n v="109716"/>
    <n v="250689001447"/>
    <s v="IE IRACA"/>
    <n v="759"/>
    <n v="8"/>
    <n v="0"/>
    <n v="180"/>
    <n v="0"/>
    <n v="390"/>
    <n v="0"/>
    <n v="0"/>
    <n v="0"/>
    <n v="181"/>
    <n v="0"/>
    <n v="571"/>
    <n v="0"/>
    <n v="0"/>
    <n v="0"/>
    <n v="0"/>
    <n v="390"/>
    <n v="0"/>
    <n v="0"/>
    <n v="0"/>
    <n v="181"/>
    <n v="0"/>
    <n v="16"/>
    <n v="0"/>
    <n v="0"/>
    <n v="3"/>
    <n v="0"/>
    <n v="7"/>
    <n v="0"/>
    <n v="0"/>
    <n v="0"/>
    <n v="6"/>
    <n v="0"/>
    <n v="0"/>
    <n v="613"/>
    <n v="146"/>
    <n v="0"/>
    <x v="2742"/>
    <n v="79125"/>
    <n v="118687"/>
    <x v="3554"/>
    <n v="110542"/>
    <n v="96579"/>
    <n v="147778"/>
    <n v="178032"/>
  </r>
  <r>
    <x v="15"/>
    <n v="3796"/>
    <x v="598"/>
    <x v="581"/>
    <n v="16103"/>
    <n v="250711000778"/>
    <s v="CENTRO EDUCATIVO TALANQUERAS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1"/>
    <n v="0"/>
    <x v="2332"/>
    <n v="78516"/>
    <n v="117773"/>
    <x v="3223"/>
    <n v="109691"/>
    <n v="95835"/>
    <n v="146639"/>
    <n v="176660"/>
  </r>
  <r>
    <x v="15"/>
    <n v="3796"/>
    <x v="598"/>
    <x v="581"/>
    <n v="16100"/>
    <n v="250711000930"/>
    <s v="IE PEDRO NEL JIMENEZ OBANDO"/>
    <n v="469"/>
    <n v="20"/>
    <n v="0"/>
    <n v="242"/>
    <n v="0"/>
    <n v="154"/>
    <n v="0"/>
    <n v="1"/>
    <n v="0"/>
    <n v="52"/>
    <n v="0"/>
    <n v="0"/>
    <n v="0"/>
    <n v="0"/>
    <n v="0"/>
    <n v="0"/>
    <n v="0"/>
    <n v="0"/>
    <n v="0"/>
    <n v="0"/>
    <n v="0"/>
    <n v="0"/>
    <n v="19"/>
    <n v="1"/>
    <n v="0"/>
    <n v="5"/>
    <n v="0"/>
    <n v="11"/>
    <n v="0"/>
    <n v="0"/>
    <n v="0"/>
    <n v="2"/>
    <n v="0"/>
    <n v="0"/>
    <n v="53"/>
    <n v="416"/>
    <n v="0"/>
    <x v="2743"/>
    <n v="79663"/>
    <n v="119494"/>
    <x v="3555"/>
    <n v="111294"/>
    <n v="97235"/>
    <n v="148782"/>
    <n v="179241"/>
  </r>
  <r>
    <x v="15"/>
    <n v="3796"/>
    <x v="598"/>
    <x v="581"/>
    <n v="16101"/>
    <n v="250711001006"/>
    <s v="CE PUERTO LUCAS MARGEN DERECHA"/>
    <n v="217"/>
    <n v="32"/>
    <n v="0"/>
    <n v="1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"/>
    <n v="0"/>
    <n v="4"/>
    <n v="0"/>
    <n v="0"/>
    <n v="0"/>
    <n v="0"/>
    <n v="0"/>
    <n v="0"/>
    <n v="0"/>
    <n v="0"/>
    <n v="0"/>
    <n v="217"/>
    <n v="0"/>
    <x v="2148"/>
    <n v="78397"/>
    <n v="117595"/>
    <x v="1822"/>
    <n v="109525"/>
    <n v="95690"/>
    <n v="146417"/>
    <n v="176392"/>
  </r>
  <r>
    <x v="15"/>
    <n v="3796"/>
    <x v="598"/>
    <x v="581"/>
    <n v="16102"/>
    <n v="250711001189"/>
    <s v="CE NUEVA COLOMBIA"/>
    <n v="5"/>
    <n v="3"/>
    <n v="0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1"/>
    <n v="0"/>
    <n v="96"/>
    <n v="0"/>
    <x v="1892"/>
    <n v="78889"/>
    <n v="118333"/>
    <x v="2380"/>
    <n v="110212"/>
    <n v="96290"/>
    <n v="147337"/>
    <n v="177500"/>
  </r>
  <r>
    <x v="15"/>
    <n v="3796"/>
    <x v="598"/>
    <x v="581"/>
    <n v="16106"/>
    <n v="250711001235"/>
    <s v="IE GABRIELA MISTRAL"/>
    <n v="539"/>
    <n v="36"/>
    <n v="0"/>
    <n v="337"/>
    <n v="0"/>
    <n v="140"/>
    <n v="0"/>
    <n v="0"/>
    <n v="0"/>
    <n v="26"/>
    <n v="0"/>
    <n v="0"/>
    <n v="0"/>
    <n v="0"/>
    <n v="0"/>
    <n v="0"/>
    <n v="0"/>
    <n v="0"/>
    <n v="0"/>
    <n v="0"/>
    <n v="0"/>
    <n v="0"/>
    <n v="24"/>
    <n v="2"/>
    <n v="0"/>
    <n v="12"/>
    <n v="0"/>
    <n v="10"/>
    <n v="0"/>
    <n v="0"/>
    <n v="0"/>
    <n v="0"/>
    <n v="0"/>
    <n v="0"/>
    <n v="342"/>
    <n v="197"/>
    <n v="0"/>
    <x v="1995"/>
    <n v="78815"/>
    <n v="118221"/>
    <x v="2491"/>
    <n v="110108"/>
    <n v="96200"/>
    <n v="147198"/>
    <n v="177333"/>
  </r>
  <r>
    <x v="15"/>
    <n v="3796"/>
    <x v="598"/>
    <x v="581"/>
    <n v="16105"/>
    <n v="250711001502"/>
    <s v="CE SANTO DOMINGO"/>
    <n v="391"/>
    <n v="40"/>
    <n v="0"/>
    <n v="262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91"/>
    <n v="0"/>
    <x v="2744"/>
    <n v="77943"/>
    <n v="116914"/>
    <x v="3556"/>
    <n v="108890"/>
    <n v="95136"/>
    <n v="145570"/>
    <n v="175371"/>
  </r>
  <r>
    <x v="16"/>
    <n v="3799"/>
    <x v="599"/>
    <x v="582"/>
    <n v="17964"/>
    <n v="252001000097"/>
    <s v="C.E.M. SAN FRANCISCO DE ASIS"/>
    <n v="199"/>
    <n v="20"/>
    <n v="0"/>
    <n v="109"/>
    <n v="0"/>
    <n v="7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199"/>
    <n v="0"/>
    <x v="2745"/>
    <n v="78113"/>
    <n v="117170"/>
    <x v="3557"/>
    <n v="109129"/>
    <n v="95344"/>
    <n v="145888"/>
    <n v="175755"/>
  </r>
  <r>
    <x v="16"/>
    <n v="3799"/>
    <x v="599"/>
    <x v="582"/>
    <n v="17951"/>
    <n v="252001000127"/>
    <s v="I.E.M. MORASURCO"/>
    <n v="270"/>
    <n v="15"/>
    <n v="0"/>
    <n v="99"/>
    <n v="0"/>
    <n v="121"/>
    <n v="0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6"/>
    <n v="114"/>
    <n v="0"/>
    <x v="1461"/>
    <n v="78904"/>
    <n v="118356"/>
    <x v="3393"/>
    <n v="110233"/>
    <n v="96309"/>
    <n v="147365"/>
    <n v="177534"/>
  </r>
  <r>
    <x v="16"/>
    <n v="3799"/>
    <x v="599"/>
    <x v="582"/>
    <n v="17952"/>
    <n v="252001000186"/>
    <s v="I.E.M. GUALMATAN"/>
    <n v="320"/>
    <n v="41"/>
    <n v="0"/>
    <n v="170"/>
    <n v="0"/>
    <n v="86"/>
    <n v="0"/>
    <n v="23"/>
    <n v="0"/>
    <n v="0"/>
    <n v="0"/>
    <n v="108"/>
    <n v="22"/>
    <n v="0"/>
    <n v="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20"/>
    <n v="0"/>
    <n v="0"/>
    <x v="1523"/>
    <n v="78717"/>
    <n v="118074"/>
    <x v="1923"/>
    <n v="109972"/>
    <n v="96080"/>
    <n v="147015"/>
    <n v="177112"/>
  </r>
  <r>
    <x v="16"/>
    <n v="3799"/>
    <x v="599"/>
    <x v="582"/>
    <n v="17959"/>
    <n v="252001000232"/>
    <s v="C.E.M. LA CALDERA"/>
    <n v="197"/>
    <n v="13"/>
    <n v="0"/>
    <n v="104"/>
    <n v="0"/>
    <n v="80"/>
    <n v="0"/>
    <n v="0"/>
    <n v="0"/>
    <n v="0"/>
    <n v="0"/>
    <n v="42"/>
    <n v="4"/>
    <n v="0"/>
    <n v="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0"/>
    <n v="117"/>
    <n v="0"/>
    <x v="2686"/>
    <n v="78281"/>
    <n v="117421"/>
    <x v="3448"/>
    <n v="109363"/>
    <n v="95549"/>
    <n v="146202"/>
    <n v="176132"/>
  </r>
  <r>
    <x v="16"/>
    <n v="3799"/>
    <x v="599"/>
    <x v="582"/>
    <n v="17953"/>
    <n v="252001000275"/>
    <s v="I.E.M. NUESTRA SEÑORA DE LA VISITACION"/>
    <n v="321"/>
    <n v="16"/>
    <n v="0"/>
    <n v="116"/>
    <n v="0"/>
    <n v="139"/>
    <n v="0"/>
    <n v="50"/>
    <n v="0"/>
    <n v="0"/>
    <n v="0"/>
    <n v="321"/>
    <n v="16"/>
    <n v="0"/>
    <n v="116"/>
    <n v="0"/>
    <n v="139"/>
    <n v="0"/>
    <n v="50"/>
    <n v="0"/>
    <n v="0"/>
    <n v="0"/>
    <n v="0"/>
    <n v="0"/>
    <n v="0"/>
    <n v="0"/>
    <n v="0"/>
    <n v="0"/>
    <n v="0"/>
    <n v="0"/>
    <n v="0"/>
    <n v="0"/>
    <n v="0"/>
    <n v="0"/>
    <n v="321"/>
    <n v="0"/>
    <n v="0"/>
    <x v="2260"/>
    <n v="78980"/>
    <n v="118470"/>
    <x v="3558"/>
    <n v="110340"/>
    <n v="96402"/>
    <n v="147507"/>
    <n v="177705"/>
  </r>
  <r>
    <x v="16"/>
    <n v="3799"/>
    <x v="599"/>
    <x v="582"/>
    <n v="17954"/>
    <n v="252001000283"/>
    <s v="I.E.M. CRISTO REY"/>
    <n v="602"/>
    <n v="33"/>
    <n v="0"/>
    <n v="248"/>
    <n v="0"/>
    <n v="246"/>
    <n v="0"/>
    <n v="0"/>
    <n v="0"/>
    <n v="75"/>
    <n v="0"/>
    <n v="0"/>
    <n v="0"/>
    <n v="0"/>
    <n v="0"/>
    <n v="0"/>
    <n v="0"/>
    <n v="0"/>
    <n v="0"/>
    <n v="0"/>
    <n v="0"/>
    <n v="0"/>
    <n v="4"/>
    <n v="0"/>
    <n v="0"/>
    <n v="0"/>
    <n v="0"/>
    <n v="4"/>
    <n v="0"/>
    <n v="0"/>
    <n v="0"/>
    <n v="0"/>
    <n v="0"/>
    <n v="0"/>
    <n v="551"/>
    <n v="51"/>
    <n v="0"/>
    <x v="2746"/>
    <n v="79643"/>
    <n v="119464"/>
    <x v="3559"/>
    <n v="111266"/>
    <n v="97211"/>
    <n v="148745"/>
    <n v="179197"/>
  </r>
  <r>
    <x v="16"/>
    <n v="3799"/>
    <x v="599"/>
    <x v="582"/>
    <n v="17955"/>
    <n v="252001000470"/>
    <s v="I.E.M. MARCO FIDEL SUÁREZ"/>
    <n v="741"/>
    <n v="48"/>
    <n v="0"/>
    <n v="371"/>
    <n v="0"/>
    <n v="258"/>
    <n v="0"/>
    <n v="64"/>
    <n v="0"/>
    <n v="0"/>
    <n v="0"/>
    <n v="78"/>
    <n v="7"/>
    <n v="0"/>
    <n v="71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734"/>
    <n v="7"/>
    <n v="0"/>
    <x v="2154"/>
    <n v="78907"/>
    <n v="118360"/>
    <x v="3560"/>
    <n v="110237"/>
    <n v="96312"/>
    <n v="147370"/>
    <n v="177540"/>
  </r>
  <r>
    <x v="16"/>
    <n v="3798"/>
    <x v="1053"/>
    <x v="987"/>
    <n v="21100"/>
    <n v="252001000496"/>
    <s v="CENTRO EDUCATIVO CASABUY"/>
    <n v="128"/>
    <n v="11"/>
    <n v="0"/>
    <n v="63"/>
    <n v="0"/>
    <n v="54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74"/>
    <n v="54"/>
    <n v="0"/>
    <x v="2318"/>
    <n v="78572"/>
    <n v="117857"/>
    <x v="2883"/>
    <n v="109769"/>
    <n v="95904"/>
    <n v="146745"/>
    <n v="176787"/>
  </r>
  <r>
    <x v="16"/>
    <n v="3799"/>
    <x v="599"/>
    <x v="582"/>
    <n v="17956"/>
    <n v="252001000500"/>
    <s v="I.E.M. CABRERA"/>
    <n v="292"/>
    <n v="20"/>
    <n v="0"/>
    <n v="118"/>
    <n v="0"/>
    <n v="113"/>
    <n v="0"/>
    <n v="0"/>
    <n v="0"/>
    <n v="41"/>
    <n v="0"/>
    <n v="138"/>
    <n v="20"/>
    <n v="0"/>
    <n v="1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72"/>
    <n v="20"/>
    <n v="0"/>
    <x v="2101"/>
    <n v="78948"/>
    <n v="118421"/>
    <x v="3561"/>
    <n v="110294"/>
    <n v="96362"/>
    <n v="147446"/>
    <n v="177632"/>
  </r>
  <r>
    <x v="16"/>
    <n v="3799"/>
    <x v="599"/>
    <x v="582"/>
    <n v="18054"/>
    <n v="252001000992"/>
    <s v="C.E.M. SANTA TERESITA"/>
    <n v="187"/>
    <n v="20"/>
    <n v="0"/>
    <n v="112"/>
    <n v="0"/>
    <n v="55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187"/>
    <n v="0"/>
    <x v="2190"/>
    <n v="78684"/>
    <n v="118025"/>
    <x v="3082"/>
    <n v="109926"/>
    <n v="96040"/>
    <n v="146954"/>
    <n v="177038"/>
  </r>
  <r>
    <x v="16"/>
    <n v="3799"/>
    <x v="599"/>
    <x v="582"/>
    <n v="17963"/>
    <n v="252001001247"/>
    <s v="I.E.M. EL SOCORRO"/>
    <n v="456"/>
    <n v="40"/>
    <n v="0"/>
    <n v="204"/>
    <n v="0"/>
    <n v="164"/>
    <n v="0"/>
    <n v="48"/>
    <n v="0"/>
    <n v="0"/>
    <n v="0"/>
    <n v="456"/>
    <n v="40"/>
    <n v="0"/>
    <n v="204"/>
    <n v="0"/>
    <n v="164"/>
    <n v="0"/>
    <n v="48"/>
    <n v="0"/>
    <n v="0"/>
    <n v="0"/>
    <n v="0"/>
    <n v="0"/>
    <n v="0"/>
    <n v="0"/>
    <n v="0"/>
    <n v="0"/>
    <n v="0"/>
    <n v="0"/>
    <n v="0"/>
    <n v="0"/>
    <n v="0"/>
    <n v="0"/>
    <n v="218"/>
    <n v="238"/>
    <n v="0"/>
    <x v="431"/>
    <n v="77844"/>
    <n v="116766"/>
    <x v="456"/>
    <n v="108753"/>
    <n v="95015"/>
    <n v="145385"/>
    <n v="175149"/>
  </r>
  <r>
    <x v="16"/>
    <n v="3799"/>
    <x v="599"/>
    <x v="582"/>
    <n v="17961"/>
    <n v="252001001263"/>
    <s v="C.E.M. LOS ANGELES"/>
    <n v="166"/>
    <n v="20"/>
    <n v="0"/>
    <n v="113"/>
    <n v="0"/>
    <n v="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6"/>
    <n v="0"/>
    <x v="2699"/>
    <n v="78408"/>
    <n v="117611"/>
    <x v="3562"/>
    <n v="109540"/>
    <n v="95703"/>
    <n v="146438"/>
    <n v="176417"/>
  </r>
  <r>
    <x v="16"/>
    <n v="3799"/>
    <x v="599"/>
    <x v="582"/>
    <n v="18047"/>
    <n v="252001001603"/>
    <s v="C.E.M. CAMPANERO"/>
    <n v="343"/>
    <n v="34"/>
    <n v="0"/>
    <n v="194"/>
    <n v="0"/>
    <n v="115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0"/>
    <n v="2"/>
    <n v="0"/>
    <n v="0"/>
    <n v="0"/>
    <n v="0"/>
    <n v="0"/>
    <n v="0"/>
    <n v="89"/>
    <n v="254"/>
    <n v="0"/>
    <x v="1450"/>
    <n v="78399"/>
    <n v="117599"/>
    <x v="3563"/>
    <n v="109528"/>
    <n v="95693"/>
    <n v="146423"/>
    <n v="176399"/>
  </r>
  <r>
    <x v="16"/>
    <n v="3798"/>
    <x v="1053"/>
    <x v="987"/>
    <n v="21087"/>
    <n v="252001001689"/>
    <s v="CENTRO EDUCATIVO LAS PALMAS"/>
    <n v="11"/>
    <n v="0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x v="1390"/>
    <n v="78231"/>
    <n v="117346"/>
    <x v="3465"/>
    <n v="109293"/>
    <n v="95487"/>
    <n v="146108"/>
    <n v="176020"/>
  </r>
  <r>
    <x v="16"/>
    <n v="3799"/>
    <x v="599"/>
    <x v="582"/>
    <n v="17949"/>
    <n v="252001002103"/>
    <s v="C.E.M. JAMONDINO"/>
    <n v="174"/>
    <n v="20"/>
    <n v="0"/>
    <n v="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174"/>
    <n v="0"/>
    <n v="0"/>
    <x v="1906"/>
    <n v="78741"/>
    <n v="118111"/>
    <x v="2388"/>
    <n v="110006"/>
    <n v="96110"/>
    <n v="147061"/>
    <n v="177167"/>
  </r>
  <r>
    <x v="16"/>
    <n v="3799"/>
    <x v="599"/>
    <x v="582"/>
    <n v="17962"/>
    <n v="252001002120"/>
    <s v="C.E.M. CEROTAL"/>
    <n v="126"/>
    <n v="9"/>
    <n v="0"/>
    <n v="68"/>
    <n v="0"/>
    <n v="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6"/>
    <n v="0"/>
    <x v="2723"/>
    <n v="78624"/>
    <n v="117936"/>
    <x v="3564"/>
    <n v="109842"/>
    <n v="95967"/>
    <n v="146842"/>
    <n v="176904"/>
  </r>
  <r>
    <x v="16"/>
    <n v="3798"/>
    <x v="1053"/>
    <x v="987"/>
    <n v="19756"/>
    <n v="252001002146"/>
    <s v="CENTRO EDUCATIVO DE SANCHEZ"/>
    <n v="34"/>
    <n v="2"/>
    <n v="0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4"/>
    <n v="0"/>
    <x v="2493"/>
    <n v="78607"/>
    <n v="117910"/>
    <x v="3430"/>
    <n v="109818"/>
    <n v="95946"/>
    <n v="146810"/>
    <n v="176865"/>
  </r>
  <r>
    <x v="16"/>
    <n v="3798"/>
    <x v="1054"/>
    <x v="72"/>
    <n v="10711"/>
    <n v="252001002197"/>
    <s v="CENTRO EDUCATIVO EL CHORRILLO"/>
    <n v="20"/>
    <n v="4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0"/>
    <x v="2747"/>
    <n v="79350"/>
    <n v="119024"/>
    <x v="3565"/>
    <n v="110856"/>
    <n v="96853"/>
    <n v="148198"/>
    <n v="178537"/>
  </r>
  <r>
    <x v="16"/>
    <n v="3798"/>
    <x v="1053"/>
    <x v="987"/>
    <n v="19759"/>
    <n v="252001002201"/>
    <s v="CENTRO EDUCATIVO PORTACHUELO"/>
    <n v="8"/>
    <n v="0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8"/>
    <n v="0"/>
    <x v="770"/>
    <n v="78548"/>
    <n v="117822"/>
    <x v="2762"/>
    <n v="109736"/>
    <n v="95875"/>
    <n v="146701"/>
    <n v="176733"/>
  </r>
  <r>
    <x v="16"/>
    <n v="3798"/>
    <x v="1053"/>
    <x v="987"/>
    <n v="21097"/>
    <n v="252001002260"/>
    <s v="CENTRO EDUCATIVO PASIZARA"/>
    <n v="73"/>
    <n v="9"/>
    <n v="0"/>
    <n v="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3"/>
    <n v="0"/>
    <n v="0"/>
    <x v="2276"/>
    <n v="78641"/>
    <n v="117961"/>
    <x v="2773"/>
    <n v="109866"/>
    <n v="95988"/>
    <n v="146874"/>
    <n v="176942"/>
  </r>
  <r>
    <x v="16"/>
    <n v="3798"/>
    <x v="1053"/>
    <x v="987"/>
    <n v="21090"/>
    <n v="252001002499"/>
    <s v="CENTRO EDUCATIVO HATO VIEJO"/>
    <n v="27"/>
    <n v="2"/>
    <n v="0"/>
    <n v="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7"/>
    <n v="0"/>
    <x v="2748"/>
    <n v="78587"/>
    <n v="117880"/>
    <x v="3566"/>
    <n v="109790"/>
    <n v="95922"/>
    <n v="146773"/>
    <n v="176820"/>
  </r>
  <r>
    <x v="16"/>
    <n v="3798"/>
    <x v="1053"/>
    <x v="987"/>
    <n v="19758"/>
    <n v="252001002740"/>
    <s v="INSTITUCION EDUCATIVA CHACHAGUI"/>
    <n v="1111"/>
    <n v="0"/>
    <n v="67"/>
    <n v="0"/>
    <n v="378"/>
    <n v="0"/>
    <n v="505"/>
    <n v="0"/>
    <n v="161"/>
    <n v="0"/>
    <n v="0"/>
    <n v="0"/>
    <n v="0"/>
    <n v="0"/>
    <n v="0"/>
    <n v="0"/>
    <n v="0"/>
    <n v="0"/>
    <n v="0"/>
    <n v="0"/>
    <n v="0"/>
    <n v="0"/>
    <n v="22"/>
    <n v="0"/>
    <n v="0"/>
    <n v="0"/>
    <n v="4"/>
    <n v="0"/>
    <n v="13"/>
    <n v="0"/>
    <n v="5"/>
    <n v="0"/>
    <n v="0"/>
    <n v="0"/>
    <n v="1111"/>
    <n v="0"/>
    <n v="0"/>
    <x v="622"/>
    <n v="77479"/>
    <n v="116218"/>
    <x v="675"/>
    <n v="108242"/>
    <n v="94569"/>
    <n v="144703"/>
    <n v="174327"/>
  </r>
  <r>
    <x v="16"/>
    <n v="3799"/>
    <x v="599"/>
    <x v="582"/>
    <n v="17957"/>
    <n v="252001002863"/>
    <s v="I.E.M. AGUSTIN AGUALONGO"/>
    <n v="458"/>
    <n v="27"/>
    <n v="0"/>
    <n v="213"/>
    <n v="0"/>
    <n v="162"/>
    <n v="0"/>
    <n v="0"/>
    <n v="0"/>
    <n v="56"/>
    <n v="0"/>
    <n v="144"/>
    <n v="4"/>
    <n v="0"/>
    <n v="140"/>
    <n v="0"/>
    <n v="0"/>
    <n v="0"/>
    <n v="0"/>
    <n v="0"/>
    <n v="0"/>
    <n v="0"/>
    <n v="9"/>
    <n v="0"/>
    <n v="0"/>
    <n v="0"/>
    <n v="0"/>
    <n v="8"/>
    <n v="0"/>
    <n v="0"/>
    <n v="0"/>
    <n v="1"/>
    <n v="0"/>
    <n v="0"/>
    <n v="426"/>
    <n v="32"/>
    <n v="0"/>
    <x v="2712"/>
    <n v="79277"/>
    <n v="118916"/>
    <x v="3567"/>
    <n v="110755"/>
    <n v="96765"/>
    <n v="148062"/>
    <n v="178374"/>
  </r>
  <r>
    <x v="16"/>
    <n v="3798"/>
    <x v="1053"/>
    <x v="987"/>
    <n v="21096"/>
    <n v="252001003029"/>
    <s v="CENTRO EDUCATIVO MERLO"/>
    <n v="51"/>
    <n v="5"/>
    <n v="0"/>
    <n v="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1"/>
    <n v="0"/>
    <n v="0"/>
    <x v="2219"/>
    <n v="78651"/>
    <n v="117976"/>
    <x v="3568"/>
    <n v="109880"/>
    <n v="96000"/>
    <n v="146892"/>
    <n v="176964"/>
  </r>
  <r>
    <x v="16"/>
    <n v="3798"/>
    <x v="1053"/>
    <x v="987"/>
    <n v="21093"/>
    <n v="252001003053"/>
    <s v="CENTRO EDUCATIVO LA MORABIA"/>
    <n v="14"/>
    <n v="2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x v="1593"/>
    <n v="78384"/>
    <n v="117576"/>
    <x v="3569"/>
    <n v="109507"/>
    <n v="95674"/>
    <n v="146394"/>
    <n v="176364"/>
  </r>
  <r>
    <x v="16"/>
    <n v="3799"/>
    <x v="599"/>
    <x v="582"/>
    <n v="17958"/>
    <n v="252001003096"/>
    <s v="I.E.M. FRANCISCO DE LA VILLOTA"/>
    <n v="611"/>
    <n v="40"/>
    <n v="0"/>
    <n v="258"/>
    <n v="0"/>
    <n v="209"/>
    <n v="0"/>
    <n v="104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571"/>
    <n v="40"/>
    <n v="0"/>
    <x v="2012"/>
    <n v="79099"/>
    <n v="118648"/>
    <x v="2510"/>
    <n v="110506"/>
    <n v="96547"/>
    <n v="147730"/>
    <n v="177973"/>
  </r>
  <r>
    <x v="16"/>
    <n v="3799"/>
    <x v="599"/>
    <x v="582"/>
    <n v="18050"/>
    <n v="252001003258"/>
    <s v="C.E.M. LA VICTORIA"/>
    <n v="266"/>
    <n v="30"/>
    <n v="0"/>
    <n v="148"/>
    <n v="0"/>
    <n v="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6"/>
    <n v="0"/>
    <x v="1813"/>
    <n v="78561"/>
    <n v="117841"/>
    <x v="3222"/>
    <n v="109754"/>
    <n v="95890"/>
    <n v="146724"/>
    <n v="176762"/>
  </r>
  <r>
    <x v="16"/>
    <n v="3799"/>
    <x v="599"/>
    <x v="582"/>
    <n v="17960"/>
    <n v="252001003282"/>
    <s v="I.E.M. JOSE ANTONIO GALAN"/>
    <n v="421"/>
    <n v="18"/>
    <n v="0"/>
    <n v="96"/>
    <n v="0"/>
    <n v="202"/>
    <n v="0"/>
    <n v="105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403"/>
    <n v="18"/>
    <n v="0"/>
    <x v="2749"/>
    <n v="79456"/>
    <n v="119183"/>
    <x v="3570"/>
    <n v="111004"/>
    <n v="96982"/>
    <n v="148395"/>
    <n v="178775"/>
  </r>
  <r>
    <x v="16"/>
    <n v="3798"/>
    <x v="1053"/>
    <x v="987"/>
    <n v="21094"/>
    <n v="252001003291"/>
    <s v="CENTRO EDUCATIVO PALMAS BAJO"/>
    <n v="15"/>
    <n v="1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x v="1928"/>
    <n v="78678"/>
    <n v="118017"/>
    <x v="2913"/>
    <n v="109918"/>
    <n v="96033"/>
    <n v="146943"/>
    <n v="177025"/>
  </r>
  <r>
    <x v="16"/>
    <n v="3799"/>
    <x v="599"/>
    <x v="582"/>
    <n v="18046"/>
    <n v="252001003380"/>
    <s v="I.E.M. NUESTRA SEÑORA DE GUADALUPE"/>
    <n v="943"/>
    <n v="77"/>
    <n v="0"/>
    <n v="437"/>
    <n v="0"/>
    <n v="316"/>
    <n v="0"/>
    <n v="0"/>
    <n v="0"/>
    <n v="113"/>
    <n v="0"/>
    <n v="943"/>
    <n v="77"/>
    <n v="0"/>
    <n v="437"/>
    <n v="0"/>
    <n v="316"/>
    <n v="0"/>
    <n v="0"/>
    <n v="0"/>
    <n v="113"/>
    <n v="0"/>
    <n v="24"/>
    <n v="1"/>
    <n v="0"/>
    <n v="5"/>
    <n v="0"/>
    <n v="15"/>
    <n v="0"/>
    <n v="0"/>
    <n v="0"/>
    <n v="3"/>
    <n v="0"/>
    <n v="0"/>
    <n v="828"/>
    <n v="115"/>
    <n v="0"/>
    <x v="2233"/>
    <n v="78714"/>
    <n v="118070"/>
    <x v="2771"/>
    <n v="109968"/>
    <n v="96077"/>
    <n v="147010"/>
    <n v="177106"/>
  </r>
  <r>
    <x v="16"/>
    <n v="3798"/>
    <x v="1054"/>
    <x v="72"/>
    <n v="10710"/>
    <n v="252001003568"/>
    <s v="INSTITUCION EDUCATIVA JUAN PABLO II"/>
    <n v="658"/>
    <n v="0"/>
    <n v="33"/>
    <n v="0"/>
    <n v="220"/>
    <n v="0"/>
    <n v="301"/>
    <n v="0"/>
    <n v="104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0"/>
    <n v="0"/>
    <n v="0"/>
    <n v="658"/>
    <n v="0"/>
    <n v="0"/>
    <x v="360"/>
    <n v="77494"/>
    <n v="116240"/>
    <x v="377"/>
    <n v="108263"/>
    <n v="94588"/>
    <n v="144731"/>
    <n v="174361"/>
  </r>
  <r>
    <x v="16"/>
    <n v="3798"/>
    <x v="1053"/>
    <x v="987"/>
    <n v="21091"/>
    <n v="252001003657"/>
    <s v="CENTRO EDUCATIVO CIMARRONES"/>
    <n v="21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x v="2750"/>
    <n v="78339"/>
    <n v="117507"/>
    <x v="3571"/>
    <n v="109443"/>
    <n v="95619"/>
    <n v="146309"/>
    <n v="176262"/>
  </r>
  <r>
    <x v="16"/>
    <n v="3798"/>
    <x v="1053"/>
    <x v="987"/>
    <n v="21099"/>
    <n v="252001003851"/>
    <s v="CENTRO EDUCATIVO COCHA CANO"/>
    <n v="101"/>
    <n v="11"/>
    <n v="0"/>
    <n v="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1"/>
    <n v="0"/>
    <n v="0"/>
    <n v="0"/>
    <n v="0"/>
    <n v="0"/>
    <n v="0"/>
    <n v="0"/>
    <n v="0"/>
    <n v="0"/>
    <n v="101"/>
    <n v="0"/>
    <x v="2751"/>
    <n v="79068"/>
    <n v="118602"/>
    <x v="3572"/>
    <n v="110463"/>
    <n v="96509"/>
    <n v="147672"/>
    <n v="177904"/>
  </r>
  <r>
    <x v="16"/>
    <n v="3798"/>
    <x v="1053"/>
    <x v="987"/>
    <n v="21083"/>
    <n v="252001004092"/>
    <s v="CENTRO EDUCATIVO BOSQUE EL COMUN"/>
    <n v="14"/>
    <n v="2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x v="2752"/>
    <n v="78606"/>
    <n v="117909"/>
    <x v="3573"/>
    <n v="109817"/>
    <n v="95945"/>
    <n v="146809"/>
    <n v="176864"/>
  </r>
  <r>
    <x v="16"/>
    <n v="3799"/>
    <x v="599"/>
    <x v="582"/>
    <n v="18048"/>
    <n v="252001004831"/>
    <s v="I.E.M. EDUARDO ROMO ROSERO"/>
    <n v="657"/>
    <n v="38"/>
    <n v="6"/>
    <n v="265"/>
    <n v="61"/>
    <n v="239"/>
    <n v="0"/>
    <n v="48"/>
    <n v="0"/>
    <n v="0"/>
    <n v="0"/>
    <n v="283"/>
    <n v="38"/>
    <n v="6"/>
    <n v="178"/>
    <n v="61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567"/>
    <n v="90"/>
    <n v="0"/>
    <x v="2753"/>
    <n v="77990"/>
    <n v="116985"/>
    <x v="3574"/>
    <n v="108957"/>
    <n v="95194"/>
    <n v="145659"/>
    <n v="175478"/>
  </r>
  <r>
    <x v="16"/>
    <n v="3799"/>
    <x v="599"/>
    <x v="582"/>
    <n v="18049"/>
    <n v="252001004904"/>
    <s v="I.E.M. SANTA TERESITA"/>
    <n v="1217"/>
    <n v="75"/>
    <n v="0"/>
    <n v="591"/>
    <n v="0"/>
    <n v="414"/>
    <n v="0"/>
    <n v="60"/>
    <n v="0"/>
    <n v="77"/>
    <n v="0"/>
    <n v="580"/>
    <n v="68"/>
    <n v="0"/>
    <n v="512"/>
    <n v="0"/>
    <n v="0"/>
    <n v="0"/>
    <n v="0"/>
    <n v="0"/>
    <n v="0"/>
    <n v="0"/>
    <n v="3"/>
    <n v="0"/>
    <n v="0"/>
    <n v="3"/>
    <n v="0"/>
    <n v="0"/>
    <n v="0"/>
    <n v="0"/>
    <n v="0"/>
    <n v="0"/>
    <n v="0"/>
    <n v="0"/>
    <n v="1145"/>
    <n v="72"/>
    <n v="0"/>
    <x v="2754"/>
    <n v="79344"/>
    <n v="119015"/>
    <x v="3575"/>
    <n v="110848"/>
    <n v="96846"/>
    <n v="148186"/>
    <n v="178523"/>
  </r>
  <r>
    <x v="16"/>
    <n v="3799"/>
    <x v="599"/>
    <x v="582"/>
    <n v="120016"/>
    <n v="252001006656"/>
    <s v="LICEO JOSE FELIX JIMENEZ"/>
    <n v="708"/>
    <n v="0"/>
    <n v="46"/>
    <n v="0"/>
    <n v="283"/>
    <n v="0"/>
    <n v="290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7"/>
    <n v="805"/>
    <n v="0"/>
    <n v="0"/>
    <x v="276"/>
    <n v="77621"/>
    <n v="116431"/>
    <x v="3576"/>
    <n v="108441"/>
    <n v="94743"/>
    <n v="144969"/>
    <n v="174647"/>
  </r>
  <r>
    <x v="16"/>
    <n v="3798"/>
    <x v="600"/>
    <x v="583"/>
    <n v="3264"/>
    <n v="252019000019"/>
    <s v="CENTRO EDUCATIVO EL SALADO"/>
    <n v="17"/>
    <n v="4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x v="173"/>
    <n v="78037"/>
    <n v="117055"/>
    <x v="3577"/>
    <n v="109022"/>
    <n v="95251"/>
    <n v="145746"/>
    <n v="175583"/>
  </r>
  <r>
    <x v="16"/>
    <n v="3798"/>
    <x v="1055"/>
    <x v="445"/>
    <n v="6348"/>
    <n v="252019000027"/>
    <s v="CENTRO EDUCATIVO AGUACILLAS"/>
    <n v="14"/>
    <n v="1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x v="2363"/>
    <n v="78670"/>
    <n v="118004"/>
    <x v="2956"/>
    <n v="109906"/>
    <n v="96023"/>
    <n v="146927"/>
    <n v="177007"/>
  </r>
  <r>
    <x v="16"/>
    <n v="3798"/>
    <x v="1055"/>
    <x v="445"/>
    <n v="6349"/>
    <n v="252019000035"/>
    <s v="CENTRO EDUCATIVO BUENAVISTA RINCONADA"/>
    <n v="8"/>
    <n v="3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x v="1590"/>
    <n v="78658"/>
    <n v="117987"/>
    <x v="2732"/>
    <n v="109890"/>
    <n v="96009"/>
    <n v="146906"/>
    <n v="176981"/>
  </r>
  <r>
    <x v="16"/>
    <n v="3798"/>
    <x v="600"/>
    <x v="583"/>
    <n v="2285"/>
    <n v="252019000043"/>
    <s v="CENTRO EDUCATIVO VIÑA"/>
    <n v="14"/>
    <n v="2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x v="1428"/>
    <n v="77956"/>
    <n v="116934"/>
    <x v="3578"/>
    <n v="108910"/>
    <n v="95152"/>
    <n v="145595"/>
    <n v="175402"/>
  </r>
  <r>
    <x v="16"/>
    <n v="3798"/>
    <x v="1055"/>
    <x v="445"/>
    <n v="6359"/>
    <n v="252019000051"/>
    <s v="CENTRO EDUCATIVO SABANETAS"/>
    <n v="10"/>
    <n v="1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x v="2451"/>
    <n v="78511"/>
    <n v="117766"/>
    <x v="3088"/>
    <n v="109684"/>
    <n v="95829"/>
    <n v="146631"/>
    <n v="176649"/>
  </r>
  <r>
    <x v="16"/>
    <n v="3798"/>
    <x v="1055"/>
    <x v="445"/>
    <n v="10806"/>
    <n v="252019000060"/>
    <s v="INSTITUCION EDUCATIVA AGROPECUARIA LA VEGA"/>
    <n v="221"/>
    <n v="11"/>
    <n v="0"/>
    <n v="53"/>
    <n v="0"/>
    <n v="118"/>
    <n v="0"/>
    <n v="0"/>
    <n v="0"/>
    <n v="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1"/>
    <n v="0"/>
    <n v="0"/>
    <x v="1938"/>
    <n v="78672"/>
    <n v="118008"/>
    <x v="2298"/>
    <n v="109909"/>
    <n v="96026"/>
    <n v="146932"/>
    <n v="177012"/>
  </r>
  <r>
    <x v="16"/>
    <n v="3798"/>
    <x v="1055"/>
    <x v="445"/>
    <n v="6358"/>
    <n v="252019000078"/>
    <s v="CENTRO EDUCATIVO LOS ARBOLES"/>
    <n v="7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x v="2713"/>
    <n v="78858"/>
    <n v="118286"/>
    <x v="3579"/>
    <n v="110169"/>
    <n v="96252"/>
    <n v="147278"/>
    <n v="177430"/>
  </r>
  <r>
    <x v="16"/>
    <n v="3798"/>
    <x v="1055"/>
    <x v="445"/>
    <n v="6351"/>
    <n v="252019000086"/>
    <s v="CENTRO EDUCATIVO TUNDURURCO"/>
    <n v="30"/>
    <n v="5"/>
    <n v="0"/>
    <n v="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0"/>
    <n v="0"/>
    <x v="1561"/>
    <n v="78668"/>
    <n v="118001"/>
    <x v="2001"/>
    <n v="109903"/>
    <n v="96021"/>
    <n v="146924"/>
    <n v="177002"/>
  </r>
  <r>
    <x v="16"/>
    <n v="3798"/>
    <x v="600"/>
    <x v="583"/>
    <n v="2270"/>
    <n v="252019000094"/>
    <s v="CENTRO EDUCATIVO SAN BOSCO"/>
    <n v="37"/>
    <n v="9"/>
    <n v="0"/>
    <n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"/>
    <n v="0"/>
    <x v="505"/>
    <n v="77878"/>
    <n v="116816"/>
    <x v="1709"/>
    <n v="108799"/>
    <n v="95056"/>
    <n v="145448"/>
    <n v="175224"/>
  </r>
  <r>
    <x v="16"/>
    <n v="3798"/>
    <x v="600"/>
    <x v="583"/>
    <n v="2284"/>
    <n v="252019000108"/>
    <s v="CENTRO EDUCATIVO EL SOCORRO"/>
    <n v="34"/>
    <n v="6"/>
    <n v="0"/>
    <n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4"/>
    <n v="0"/>
    <x v="2677"/>
    <n v="77966"/>
    <n v="116949"/>
    <x v="3533"/>
    <n v="108923"/>
    <n v="95164"/>
    <n v="145613"/>
    <n v="175424"/>
  </r>
  <r>
    <x v="16"/>
    <n v="3798"/>
    <x v="600"/>
    <x v="583"/>
    <n v="2271"/>
    <n v="252019000116"/>
    <s v="CENTRO EDUCATIVO EL CEBADERO"/>
    <n v="12"/>
    <n v="2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x v="466"/>
    <n v="77809"/>
    <n v="116713"/>
    <x v="494"/>
    <n v="108704"/>
    <n v="94972"/>
    <n v="145320"/>
    <n v="175070"/>
  </r>
  <r>
    <x v="16"/>
    <n v="3798"/>
    <x v="1055"/>
    <x v="445"/>
    <n v="10810"/>
    <n v="252019000124"/>
    <s v="CENTRO EDUCATIVO LA PLAYA"/>
    <n v="29"/>
    <n v="3"/>
    <n v="0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9"/>
    <n v="0"/>
    <x v="1181"/>
    <n v="78826"/>
    <n v="118238"/>
    <x v="2336"/>
    <n v="110124"/>
    <n v="96214"/>
    <n v="147219"/>
    <n v="177358"/>
  </r>
  <r>
    <x v="16"/>
    <n v="3798"/>
    <x v="600"/>
    <x v="583"/>
    <n v="2272"/>
    <n v="252019000132"/>
    <s v="CENTRO EDUCATIVO EL TAMBO"/>
    <n v="13"/>
    <n v="2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x v="2755"/>
    <n v="77865"/>
    <n v="116797"/>
    <x v="3580"/>
    <n v="108782"/>
    <n v="95041"/>
    <n v="145424"/>
    <n v="175196"/>
  </r>
  <r>
    <x v="16"/>
    <n v="3798"/>
    <x v="1055"/>
    <x v="445"/>
    <n v="6350"/>
    <n v="252019000141"/>
    <s v="CENTRO EDUCATIVO PEÑAS BLANCAS"/>
    <n v="23"/>
    <n v="3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"/>
    <n v="0"/>
    <x v="1459"/>
    <n v="78901"/>
    <n v="118351"/>
    <x v="2787"/>
    <n v="110229"/>
    <n v="96305"/>
    <n v="147359"/>
    <n v="177527"/>
  </r>
  <r>
    <x v="16"/>
    <n v="3798"/>
    <x v="600"/>
    <x v="583"/>
    <n v="2273"/>
    <n v="252019000167"/>
    <s v="CENTRO EDUCATIVO CAMPOBELLO"/>
    <n v="9"/>
    <n v="2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433"/>
    <n v="77855"/>
    <n v="116782"/>
    <x v="458"/>
    <n v="108768"/>
    <n v="95028"/>
    <n v="145405"/>
    <n v="175173"/>
  </r>
  <r>
    <x v="16"/>
    <n v="3798"/>
    <x v="600"/>
    <x v="583"/>
    <n v="2274"/>
    <n v="252019000175"/>
    <s v="CENTRO EDUCATIVO BETANIA"/>
    <n v="7"/>
    <n v="2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x v="478"/>
    <n v="77487"/>
    <n v="116230"/>
    <x v="507"/>
    <n v="108254"/>
    <n v="94580"/>
    <n v="144719"/>
    <n v="174346"/>
  </r>
  <r>
    <x v="16"/>
    <n v="3798"/>
    <x v="600"/>
    <x v="583"/>
    <n v="2275"/>
    <n v="252019000183"/>
    <s v="CENTRO EDUCATIVO EL CARMELO"/>
    <n v="22"/>
    <n v="2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0"/>
    <x v="2756"/>
    <n v="78017"/>
    <n v="117025"/>
    <x v="3581"/>
    <n v="108994"/>
    <n v="95226"/>
    <n v="145708"/>
    <n v="175538"/>
  </r>
  <r>
    <x v="16"/>
    <n v="3798"/>
    <x v="600"/>
    <x v="583"/>
    <n v="2276"/>
    <n v="252019000191"/>
    <s v="CENTRO EDUCATIVO EL GUARANGAL"/>
    <n v="45"/>
    <n v="7"/>
    <n v="0"/>
    <n v="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5"/>
    <n v="0"/>
    <x v="2470"/>
    <n v="78792"/>
    <n v="118188"/>
    <x v="3117"/>
    <n v="110077"/>
    <n v="96172"/>
    <n v="147156"/>
    <n v="177282"/>
  </r>
  <r>
    <x v="16"/>
    <n v="3798"/>
    <x v="1055"/>
    <x v="445"/>
    <n v="10809"/>
    <n v="252019000205"/>
    <s v="CENTRO EDUCATIVO SAN ANTONIO ALTO"/>
    <n v="9"/>
    <n v="1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2517"/>
    <n v="78699"/>
    <n v="118048"/>
    <x v="3582"/>
    <n v="109947"/>
    <n v="96059"/>
    <n v="146982"/>
    <n v="177073"/>
  </r>
  <r>
    <x v="16"/>
    <n v="3798"/>
    <x v="1055"/>
    <x v="445"/>
    <n v="6352"/>
    <n v="252019000264"/>
    <s v="CENTRO EDUCATIVO ALTO JUNIN"/>
    <n v="34"/>
    <n v="3"/>
    <n v="0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4"/>
    <n v="0"/>
    <x v="2099"/>
    <n v="78841"/>
    <n v="118261"/>
    <x v="2605"/>
    <n v="110145"/>
    <n v="96232"/>
    <n v="147247"/>
    <n v="177392"/>
  </r>
  <r>
    <x v="16"/>
    <n v="3798"/>
    <x v="600"/>
    <x v="583"/>
    <n v="2277"/>
    <n v="252019000272"/>
    <s v="I.E. CHAPIURCO"/>
    <n v="121"/>
    <n v="7"/>
    <n v="0"/>
    <n v="48"/>
    <n v="0"/>
    <n v="46"/>
    <n v="0"/>
    <n v="2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66"/>
    <n v="55"/>
    <n v="0"/>
    <x v="466"/>
    <n v="77809"/>
    <n v="116712"/>
    <x v="388"/>
    <n v="108703"/>
    <n v="94972"/>
    <n v="145319"/>
    <n v="175069"/>
  </r>
  <r>
    <x v="16"/>
    <n v="3798"/>
    <x v="600"/>
    <x v="583"/>
    <n v="2278"/>
    <n v="252019000302"/>
    <s v="CENTRO EDUCATIVO SAN LUIS"/>
    <n v="15"/>
    <n v="3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x v="2757"/>
    <n v="78035"/>
    <n v="117052"/>
    <x v="3583"/>
    <n v="109019"/>
    <n v="95248"/>
    <n v="145742"/>
    <n v="175578"/>
  </r>
  <r>
    <x v="16"/>
    <n v="3798"/>
    <x v="1055"/>
    <x v="445"/>
    <n v="10807"/>
    <n v="252019000337"/>
    <s v="INSTITUCION EDUCATIVA JOSE ANTONIO GALAN"/>
    <n v="765"/>
    <n v="0"/>
    <n v="40"/>
    <n v="0"/>
    <n v="246"/>
    <n v="0"/>
    <n v="354"/>
    <n v="0"/>
    <n v="125"/>
    <n v="0"/>
    <n v="0"/>
    <n v="0"/>
    <n v="0"/>
    <n v="0"/>
    <n v="0"/>
    <n v="0"/>
    <n v="0"/>
    <n v="0"/>
    <n v="0"/>
    <n v="0"/>
    <n v="0"/>
    <n v="0"/>
    <n v="11"/>
    <n v="0"/>
    <n v="0"/>
    <n v="0"/>
    <n v="0"/>
    <n v="0"/>
    <n v="9"/>
    <n v="0"/>
    <n v="2"/>
    <n v="0"/>
    <n v="0"/>
    <n v="0"/>
    <n v="765"/>
    <n v="0"/>
    <n v="0"/>
    <x v="126"/>
    <n v="77632"/>
    <n v="116447"/>
    <x v="130"/>
    <n v="108456"/>
    <n v="94756"/>
    <n v="144989"/>
    <n v="174672"/>
  </r>
  <r>
    <x v="16"/>
    <n v="3798"/>
    <x v="1055"/>
    <x v="445"/>
    <n v="6355"/>
    <n v="252019000353"/>
    <s v="CENTRO EDUCATIVO PUEBLO VIEJO"/>
    <n v="70"/>
    <n v="9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0"/>
    <n v="0"/>
    <n v="0"/>
    <x v="2357"/>
    <n v="78908"/>
    <n v="118362"/>
    <x v="3584"/>
    <n v="110239"/>
    <n v="96314"/>
    <n v="147373"/>
    <n v="177543"/>
  </r>
  <r>
    <x v="16"/>
    <n v="3798"/>
    <x v="1055"/>
    <x v="445"/>
    <n v="6354"/>
    <n v="252019000361"/>
    <s v="CENTRO EDUCATIVO LA FLORIDA"/>
    <n v="8"/>
    <n v="2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x v="1035"/>
    <n v="78653"/>
    <n v="117980"/>
    <x v="1198"/>
    <n v="109883"/>
    <n v="96003"/>
    <n v="146897"/>
    <n v="176970"/>
  </r>
  <r>
    <x v="16"/>
    <n v="3798"/>
    <x v="1055"/>
    <x v="445"/>
    <n v="6371"/>
    <n v="252019000370"/>
    <s v="CENTRO EDUCATIVO SAN VICENTE"/>
    <n v="8"/>
    <n v="1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x v="1651"/>
    <n v="78775"/>
    <n v="118162"/>
    <x v="2150"/>
    <n v="110053"/>
    <n v="96151"/>
    <n v="147124"/>
    <n v="177243"/>
  </r>
  <r>
    <x v="16"/>
    <n v="3798"/>
    <x v="600"/>
    <x v="583"/>
    <n v="2279"/>
    <n v="252019000396"/>
    <s v="CENTRO EDUCATIVO EL DIVISO"/>
    <n v="5"/>
    <n v="1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x v="443"/>
    <n v="77412"/>
    <n v="116118"/>
    <x v="471"/>
    <n v="108149"/>
    <n v="94488"/>
    <n v="144579"/>
    <n v="174178"/>
  </r>
  <r>
    <x v="16"/>
    <n v="3798"/>
    <x v="1055"/>
    <x v="445"/>
    <n v="6357"/>
    <n v="252019000400"/>
    <s v="CENTRO EDUCATIVO LA MINA"/>
    <n v="5"/>
    <n v="1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x v="2758"/>
    <n v="78535"/>
    <n v="117802"/>
    <x v="3585"/>
    <n v="109718"/>
    <n v="95858"/>
    <n v="146676"/>
    <n v="176703"/>
  </r>
  <r>
    <x v="16"/>
    <n v="3798"/>
    <x v="600"/>
    <x v="583"/>
    <n v="2280"/>
    <n v="252019000418"/>
    <s v="CENTRO EDUCATIVO EL ALTO DE LAS ESTRELLAS"/>
    <n v="18"/>
    <n v="2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x v="766"/>
    <n v="77852"/>
    <n v="116777"/>
    <x v="2348"/>
    <n v="108763"/>
    <n v="95025"/>
    <n v="145400"/>
    <n v="175166"/>
  </r>
  <r>
    <x v="16"/>
    <n v="3798"/>
    <x v="600"/>
    <x v="583"/>
    <n v="2281"/>
    <n v="252019000426"/>
    <s v="CENTRO EDUCATIVO BUENAVISTA LAS PALMAS"/>
    <n v="7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x v="240"/>
    <n v="77713"/>
    <n v="116569"/>
    <x v="1502"/>
    <n v="108570"/>
    <n v="94855"/>
    <n v="145141"/>
    <n v="174854"/>
  </r>
  <r>
    <x v="16"/>
    <n v="3798"/>
    <x v="1055"/>
    <x v="445"/>
    <n v="10811"/>
    <n v="252019000434"/>
    <s v="CENTRO EDUCATIVO SAN ANTONIO BAJO"/>
    <n v="14"/>
    <n v="1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x v="2759"/>
    <n v="78620"/>
    <n v="117929"/>
    <x v="404"/>
    <n v="109837"/>
    <n v="95962"/>
    <n v="146834"/>
    <n v="176895"/>
  </r>
  <r>
    <x v="16"/>
    <n v="3798"/>
    <x v="600"/>
    <x v="583"/>
    <n v="2282"/>
    <n v="252019000442"/>
    <s v="CENTRO EDUCATIVO SAN CARLOS"/>
    <n v="8"/>
    <n v="0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x v="1352"/>
    <n v="77728"/>
    <n v="116591"/>
    <x v="3047"/>
    <n v="108590"/>
    <n v="94873"/>
    <n v="145168"/>
    <n v="174887"/>
  </r>
  <r>
    <x v="16"/>
    <n v="3798"/>
    <x v="1055"/>
    <x v="445"/>
    <n v="6353"/>
    <n v="252019000477"/>
    <s v="CENTRO EDUCATIVO LA ESMERALDA"/>
    <n v="14"/>
    <n v="3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x v="2760"/>
    <n v="79001"/>
    <n v="118502"/>
    <x v="3586"/>
    <n v="110370"/>
    <n v="96428"/>
    <n v="147547"/>
    <n v="177753"/>
  </r>
  <r>
    <x v="16"/>
    <n v="3798"/>
    <x v="1055"/>
    <x v="445"/>
    <n v="10808"/>
    <n v="252019000485"/>
    <s v="CENTRO EDUCATIVO LOS CERRITOS"/>
    <n v="6"/>
    <n v="0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x v="2343"/>
    <n v="78605"/>
    <n v="117908"/>
    <x v="3587"/>
    <n v="109816"/>
    <n v="95944"/>
    <n v="146807"/>
    <n v="176862"/>
  </r>
  <r>
    <x v="16"/>
    <n v="3798"/>
    <x v="601"/>
    <x v="584"/>
    <n v="10264"/>
    <n v="252022000011"/>
    <s v="CENTRO EDUCATIVO MUESAS"/>
    <n v="17"/>
    <n v="3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17"/>
    <n v="0"/>
    <n v="0"/>
    <x v="1783"/>
    <n v="79349"/>
    <n v="119023"/>
    <x v="2242"/>
    <n v="110855"/>
    <n v="96852"/>
    <n v="148196"/>
    <n v="178535"/>
  </r>
  <r>
    <x v="16"/>
    <n v="3798"/>
    <x v="601"/>
    <x v="584"/>
    <n v="10285"/>
    <n v="252022000046"/>
    <s v="CENTRO EDUCATIVO EL CHORRILO"/>
    <n v="45"/>
    <n v="6"/>
    <n v="0"/>
    <n v="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5"/>
    <n v="0"/>
    <x v="1575"/>
    <n v="79218"/>
    <n v="118827"/>
    <x v="2014"/>
    <n v="110672"/>
    <n v="96692"/>
    <n v="147952"/>
    <n v="178241"/>
  </r>
  <r>
    <x v="16"/>
    <n v="3798"/>
    <x v="601"/>
    <x v="584"/>
    <n v="10286"/>
    <n v="252022000054"/>
    <s v="CENTRO EDUCATIVO CAUPUERAN"/>
    <n v="106"/>
    <n v="14"/>
    <n v="0"/>
    <n v="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6"/>
    <n v="0"/>
    <n v="0"/>
    <x v="2743"/>
    <n v="79663"/>
    <n v="119494"/>
    <x v="3555"/>
    <n v="111293"/>
    <n v="97235"/>
    <n v="148782"/>
    <n v="179241"/>
  </r>
  <r>
    <x v="16"/>
    <n v="3798"/>
    <x v="601"/>
    <x v="584"/>
    <n v="10284"/>
    <n v="252022000101"/>
    <s v="CENTRO EDUCATIVO GUESPUD"/>
    <n v="1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x v="2761"/>
    <n v="79443"/>
    <n v="119164"/>
    <x v="3588"/>
    <n v="110986"/>
    <n v="96966"/>
    <n v="148371"/>
    <n v="178746"/>
  </r>
  <r>
    <x v="16"/>
    <n v="3798"/>
    <x v="601"/>
    <x v="584"/>
    <n v="10280"/>
    <n v="252022000127"/>
    <s v="CENTRO EDUCATIVO LA LAGUNA"/>
    <n v="16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0"/>
    <x v="2762"/>
    <n v="79554"/>
    <n v="119330"/>
    <x v="3589"/>
    <n v="111141"/>
    <n v="97102"/>
    <n v="148579"/>
    <n v="178996"/>
  </r>
  <r>
    <x v="16"/>
    <n v="3798"/>
    <x v="601"/>
    <x v="584"/>
    <n v="10287"/>
    <n v="252022000143"/>
    <s v="CENTRO EDUCATIVO ALTO MUESAS"/>
    <n v="15"/>
    <n v="1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x v="2763"/>
    <n v="79394"/>
    <n v="119090"/>
    <x v="3590"/>
    <n v="110918"/>
    <n v="96907"/>
    <n v="148280"/>
    <n v="178636"/>
  </r>
  <r>
    <x v="16"/>
    <n v="3798"/>
    <x v="602"/>
    <x v="585"/>
    <n v="20993"/>
    <n v="252036000049"/>
    <s v="INSTITUCION EDUCATIVA LA LOMA"/>
    <n v="84"/>
    <n v="5"/>
    <n v="0"/>
    <n v="28"/>
    <n v="0"/>
    <n v="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4"/>
    <n v="0"/>
    <n v="0"/>
    <x v="2152"/>
    <n v="78283"/>
    <n v="117425"/>
    <x v="3163"/>
    <n v="109366"/>
    <n v="95551"/>
    <n v="146206"/>
    <n v="176137"/>
  </r>
  <r>
    <x v="16"/>
    <n v="3798"/>
    <x v="602"/>
    <x v="585"/>
    <n v="20994"/>
    <n v="252036000057"/>
    <s v="INSTITUCION EDUCATIVA MARIA AUXILIADORA"/>
    <n v="120"/>
    <n v="8"/>
    <n v="0"/>
    <n v="50"/>
    <n v="0"/>
    <n v="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0"/>
    <n v="0"/>
    <n v="0"/>
    <x v="1857"/>
    <n v="78199"/>
    <n v="117298"/>
    <x v="3591"/>
    <n v="109248"/>
    <n v="95448"/>
    <n v="146048"/>
    <n v="175948"/>
  </r>
  <r>
    <x v="16"/>
    <n v="3798"/>
    <x v="602"/>
    <x v="585"/>
    <n v="20995"/>
    <n v="252036000065"/>
    <s v="INSTITUCION EDUCATIVA YANANCHA"/>
    <n v="58"/>
    <n v="3"/>
    <n v="0"/>
    <n v="25"/>
    <n v="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8"/>
    <n v="0"/>
    <n v="0"/>
    <x v="2764"/>
    <n v="78015"/>
    <n v="117022"/>
    <x v="3384"/>
    <n v="108992"/>
    <n v="95224"/>
    <n v="145705"/>
    <n v="175534"/>
  </r>
  <r>
    <x v="16"/>
    <n v="3798"/>
    <x v="602"/>
    <x v="585"/>
    <n v="20997"/>
    <n v="252036000081"/>
    <s v="INSTITUCION EDUCATIVA NUESTRA SEÑORA DE LAS LAJAS"/>
    <n v="218"/>
    <n v="4"/>
    <n v="0"/>
    <n v="36"/>
    <n v="0"/>
    <n v="133"/>
    <n v="0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8"/>
    <n v="0"/>
    <n v="0"/>
    <x v="2260"/>
    <n v="78980"/>
    <n v="118469"/>
    <x v="2808"/>
    <n v="110339"/>
    <n v="96401"/>
    <n v="147507"/>
    <n v="177704"/>
  </r>
  <r>
    <x v="16"/>
    <n v="3798"/>
    <x v="602"/>
    <x v="585"/>
    <n v="20998"/>
    <n v="252036000090"/>
    <s v="CENTRO EDUCATIVO INDO"/>
    <n v="20"/>
    <n v="1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0"/>
    <x v="1770"/>
    <n v="78610"/>
    <n v="117915"/>
    <x v="2932"/>
    <n v="109823"/>
    <n v="95950"/>
    <n v="146816"/>
    <n v="176873"/>
  </r>
  <r>
    <x v="16"/>
    <n v="3798"/>
    <x v="602"/>
    <x v="585"/>
    <n v="20999"/>
    <n v="252036000103"/>
    <s v="CENTRO EDUCATIVO SAN LUIS"/>
    <n v="13"/>
    <n v="2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x v="2765"/>
    <n v="78237"/>
    <n v="117354"/>
    <x v="2890"/>
    <n v="109301"/>
    <n v="95494"/>
    <n v="146118"/>
    <n v="176032"/>
  </r>
  <r>
    <x v="16"/>
    <n v="3798"/>
    <x v="602"/>
    <x v="585"/>
    <n v="21000"/>
    <n v="252036000111"/>
    <s v="CENTRO EDUCATIVO LA ARADA"/>
    <n v="11"/>
    <n v="1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x v="2766"/>
    <n v="78315"/>
    <n v="117472"/>
    <x v="3592"/>
    <n v="109410"/>
    <n v="95590"/>
    <n v="146264"/>
    <n v="176208"/>
  </r>
  <r>
    <x v="16"/>
    <n v="3798"/>
    <x v="602"/>
    <x v="585"/>
    <n v="21001"/>
    <n v="252036000120"/>
    <s v="CENTRO EDUCATIVO CRUZ DE MAYO"/>
    <n v="10"/>
    <n v="2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x v="853"/>
    <n v="78147"/>
    <n v="117220"/>
    <x v="967"/>
    <n v="109176"/>
    <n v="95385"/>
    <n v="145951"/>
    <n v="175831"/>
  </r>
  <r>
    <x v="16"/>
    <n v="3798"/>
    <x v="602"/>
    <x v="585"/>
    <n v="21002"/>
    <n v="252036000138"/>
    <s v="CENTRO EDUCATIVO COCHA BLANCA"/>
    <n v="19"/>
    <n v="2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0"/>
    <x v="2767"/>
    <n v="78270"/>
    <n v="117405"/>
    <x v="3593"/>
    <n v="109348"/>
    <n v="95535"/>
    <n v="146181"/>
    <n v="176107"/>
  </r>
  <r>
    <x v="16"/>
    <n v="3798"/>
    <x v="602"/>
    <x v="585"/>
    <n v="21005"/>
    <n v="252036000227"/>
    <s v="CENTRO EDUCATIVO SAN ANTONIO"/>
    <n v="7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x v="2768"/>
    <n v="78113"/>
    <n v="117169"/>
    <x v="3594"/>
    <n v="109128"/>
    <n v="95343"/>
    <n v="145887"/>
    <n v="175754"/>
  </r>
  <r>
    <x v="16"/>
    <n v="3798"/>
    <x v="602"/>
    <x v="585"/>
    <n v="21071"/>
    <n v="252036000243"/>
    <s v="CENTRO EDUCATIVO EL COLLAL"/>
    <n v="12"/>
    <n v="0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x v="1920"/>
    <n v="78355"/>
    <n v="117532"/>
    <x v="3027"/>
    <n v="109467"/>
    <n v="95639"/>
    <n v="146340"/>
    <n v="176299"/>
  </r>
  <r>
    <x v="16"/>
    <n v="3798"/>
    <x v="602"/>
    <x v="585"/>
    <n v="21072"/>
    <n v="252036000278"/>
    <s v="CENTRO EDUCATIVO EL PLACER"/>
    <n v="12"/>
    <n v="2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x v="2769"/>
    <n v="78267"/>
    <n v="117400"/>
    <x v="3595"/>
    <n v="109344"/>
    <n v="95532"/>
    <n v="146176"/>
    <n v="176101"/>
  </r>
  <r>
    <x v="16"/>
    <n v="3798"/>
    <x v="602"/>
    <x v="585"/>
    <n v="21073"/>
    <n v="252036000294"/>
    <s v="CENTRO EDUCATIVO SAN VICENTE"/>
    <n v="5"/>
    <n v="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x v="1787"/>
    <n v="78043"/>
    <n v="117065"/>
    <x v="3089"/>
    <n v="109031"/>
    <n v="95258"/>
    <n v="145758"/>
    <n v="175597"/>
  </r>
  <r>
    <x v="16"/>
    <n v="3798"/>
    <x v="602"/>
    <x v="585"/>
    <n v="21075"/>
    <n v="252036000324"/>
    <s v="CENTRO EDUCATIVO EL PEDREGAL"/>
    <n v="6"/>
    <n v="0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x v="1440"/>
    <n v="78100"/>
    <n v="117149"/>
    <x v="3596"/>
    <n v="109110"/>
    <n v="95327"/>
    <n v="145863"/>
    <n v="175724"/>
  </r>
  <r>
    <x v="16"/>
    <n v="3798"/>
    <x v="602"/>
    <x v="585"/>
    <n v="21076"/>
    <n v="252036000332"/>
    <s v="CENTRO EDUCATIVO GERMAN"/>
    <n v="3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x v="2770"/>
    <n v="78261"/>
    <n v="117392"/>
    <x v="1317"/>
    <n v="109336"/>
    <n v="95524"/>
    <n v="146165"/>
    <n v="176088"/>
  </r>
  <r>
    <x v="16"/>
    <n v="3798"/>
    <x v="602"/>
    <x v="585"/>
    <n v="21077"/>
    <n v="252036000367"/>
    <s v="CENTRO EDUCATIVO LA BOYERA"/>
    <n v="9"/>
    <n v="4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2771"/>
    <n v="78070"/>
    <n v="117104"/>
    <x v="3597"/>
    <n v="109068"/>
    <n v="95291"/>
    <n v="145807"/>
    <n v="175657"/>
  </r>
  <r>
    <x v="16"/>
    <n v="3798"/>
    <x v="602"/>
    <x v="585"/>
    <n v="21078"/>
    <n v="252036000375"/>
    <s v="CENTRO EDUCATIVO EL GUADUAL"/>
    <n v="9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1836"/>
    <n v="78350"/>
    <n v="117524"/>
    <x v="2305"/>
    <n v="109459"/>
    <n v="95633"/>
    <n v="146330"/>
    <n v="176287"/>
  </r>
  <r>
    <x v="16"/>
    <n v="3798"/>
    <x v="602"/>
    <x v="585"/>
    <n v="21079"/>
    <n v="252036000391"/>
    <s v="CENTRO EDUCATIVO EL ROSARIO"/>
    <n v="6"/>
    <n v="0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x v="2772"/>
    <n v="78134"/>
    <n v="117200"/>
    <x v="3598"/>
    <n v="109157"/>
    <n v="95369"/>
    <n v="145926"/>
    <n v="175801"/>
  </r>
  <r>
    <x v="16"/>
    <n v="3798"/>
    <x v="602"/>
    <x v="585"/>
    <n v="21080"/>
    <n v="252036000405"/>
    <s v="CENTRO EDUCATIVO SAN PEDRO"/>
    <n v="5"/>
    <n v="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x v="2773"/>
    <n v="78184"/>
    <n v="117275"/>
    <x v="3599"/>
    <n v="109227"/>
    <n v="95430"/>
    <n v="146020"/>
    <n v="175914"/>
  </r>
  <r>
    <x v="16"/>
    <n v="3798"/>
    <x v="602"/>
    <x v="585"/>
    <n v="21081"/>
    <n v="252036020155"/>
    <s v="CENTRO EDUCATIVO LA QUINUA"/>
    <n v="2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0"/>
    <x v="1713"/>
    <n v="78274"/>
    <n v="117410"/>
    <x v="2167"/>
    <n v="109353"/>
    <n v="95540"/>
    <n v="146188"/>
    <n v="176116"/>
  </r>
  <r>
    <x v="16"/>
    <n v="3798"/>
    <x v="603"/>
    <x v="586"/>
    <n v="6549"/>
    <n v="252051000012"/>
    <s v="CENTRO EDUCATIVO  LA CAÑADA"/>
    <n v="14"/>
    <n v="0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x v="2330"/>
    <n v="78870"/>
    <n v="118305"/>
    <x v="2903"/>
    <n v="110186"/>
    <n v="96267"/>
    <n v="147301"/>
    <n v="177457"/>
  </r>
  <r>
    <x v="16"/>
    <n v="3798"/>
    <x v="1056"/>
    <x v="988"/>
    <n v="8773"/>
    <n v="252051000021"/>
    <s v="CENTRO EDUCATIVO MARTIN"/>
    <n v="35"/>
    <n v="7"/>
    <n v="0"/>
    <n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5"/>
    <n v="0"/>
    <x v="1596"/>
    <n v="78643"/>
    <n v="117964"/>
    <x v="3488"/>
    <n v="109868"/>
    <n v="95990"/>
    <n v="146877"/>
    <n v="176946"/>
  </r>
  <r>
    <x v="16"/>
    <n v="3798"/>
    <x v="1056"/>
    <x v="988"/>
    <n v="8820"/>
    <n v="252051000039"/>
    <s v="CENTRO EDUCATIVO LA RINCONADA"/>
    <n v="17"/>
    <n v="4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x v="2664"/>
    <n v="78673"/>
    <n v="118010"/>
    <x v="3600"/>
    <n v="109911"/>
    <n v="96027"/>
    <n v="146934"/>
    <n v="177015"/>
  </r>
  <r>
    <x v="16"/>
    <n v="3798"/>
    <x v="603"/>
    <x v="586"/>
    <n v="6543"/>
    <n v="252051000047"/>
    <s v="CENTRO EDUCATIVO SANTA TERESA"/>
    <n v="45"/>
    <n v="4"/>
    <n v="0"/>
    <n v="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5"/>
    <n v="0"/>
    <n v="0"/>
    <x v="1748"/>
    <n v="78827"/>
    <n v="118241"/>
    <x v="2206"/>
    <n v="110126"/>
    <n v="96215"/>
    <n v="147222"/>
    <n v="177362"/>
  </r>
  <r>
    <x v="16"/>
    <n v="3798"/>
    <x v="603"/>
    <x v="586"/>
    <n v="6630"/>
    <n v="252051000055"/>
    <s v="CENTRO EDUCATIVO EL LIMAR"/>
    <n v="7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x v="2098"/>
    <n v="78774"/>
    <n v="118160"/>
    <x v="2604"/>
    <n v="110051"/>
    <n v="96150"/>
    <n v="147122"/>
    <n v="177241"/>
  </r>
  <r>
    <x v="16"/>
    <n v="3798"/>
    <x v="1056"/>
    <x v="988"/>
    <n v="8944"/>
    <n v="252051000063"/>
    <s v="CENTRO EDUCATIVO BOTANILLA"/>
    <n v="12"/>
    <n v="0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x v="1610"/>
    <n v="78556"/>
    <n v="117833"/>
    <x v="2052"/>
    <n v="109747"/>
    <n v="95884"/>
    <n v="146715"/>
    <n v="176750"/>
  </r>
  <r>
    <x v="16"/>
    <n v="3798"/>
    <x v="603"/>
    <x v="586"/>
    <n v="6541"/>
    <n v="252051000071"/>
    <s v="CENTRO EDUCATIVO EL VOLADOR"/>
    <n v="26"/>
    <n v="2"/>
    <n v="0"/>
    <n v="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"/>
    <n v="0"/>
    <n v="0"/>
    <x v="2302"/>
    <n v="78690"/>
    <n v="118034"/>
    <x v="2861"/>
    <n v="109934"/>
    <n v="96047"/>
    <n v="146965"/>
    <n v="177052"/>
  </r>
  <r>
    <x v="16"/>
    <n v="3798"/>
    <x v="1056"/>
    <x v="988"/>
    <n v="8772"/>
    <n v="252051000080"/>
    <s v="CENTRO EDUCATIVO LA COMUNIDAD"/>
    <n v="75"/>
    <n v="11"/>
    <n v="0"/>
    <n v="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5"/>
    <n v="0"/>
    <n v="0"/>
    <x v="1623"/>
    <n v="79388"/>
    <n v="119081"/>
    <x v="2067"/>
    <n v="110909"/>
    <n v="96900"/>
    <n v="148269"/>
    <n v="178623"/>
  </r>
  <r>
    <x v="16"/>
    <n v="3798"/>
    <x v="1056"/>
    <x v="988"/>
    <n v="8771"/>
    <n v="252051000098"/>
    <s v="CENTRO EDUCATIVO LA ESTANCIA"/>
    <n v="158"/>
    <n v="7"/>
    <n v="0"/>
    <n v="38"/>
    <n v="0"/>
    <n v="88"/>
    <n v="0"/>
    <n v="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8"/>
    <n v="0"/>
    <n v="0"/>
    <x v="2774"/>
    <n v="78905"/>
    <n v="118357"/>
    <x v="3601"/>
    <n v="110235"/>
    <n v="96310"/>
    <n v="147367"/>
    <n v="177536"/>
  </r>
  <r>
    <x v="16"/>
    <n v="3798"/>
    <x v="1056"/>
    <x v="988"/>
    <n v="8827"/>
    <n v="252051000101"/>
    <s v="CENTRO EDUCATIVO LA CHORRERA"/>
    <n v="38"/>
    <n v="4"/>
    <n v="0"/>
    <n v="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8"/>
    <n v="0"/>
    <x v="2423"/>
    <n v="78715"/>
    <n v="118072"/>
    <x v="3049"/>
    <n v="109969"/>
    <n v="96078"/>
    <n v="147012"/>
    <n v="177108"/>
  </r>
  <r>
    <x v="16"/>
    <n v="3798"/>
    <x v="1056"/>
    <x v="988"/>
    <n v="8829"/>
    <n v="252051000110"/>
    <s v="CENTRO EDUCATIVO CHIMAYOY ALTO"/>
    <n v="6"/>
    <n v="1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x v="2608"/>
    <n v="78491"/>
    <n v="117736"/>
    <x v="3602"/>
    <n v="109657"/>
    <n v="95805"/>
    <n v="146594"/>
    <n v="176605"/>
  </r>
  <r>
    <x v="16"/>
    <n v="3798"/>
    <x v="603"/>
    <x v="586"/>
    <n v="6537"/>
    <n v="252051000128"/>
    <s v="CENTRO EDUCATIVO JULIO ARBOLEDA"/>
    <n v="15"/>
    <n v="3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n v="0"/>
    <x v="1587"/>
    <n v="78791"/>
    <n v="118186"/>
    <x v="2026"/>
    <n v="110075"/>
    <n v="96171"/>
    <n v="147154"/>
    <n v="177279"/>
  </r>
  <r>
    <x v="16"/>
    <n v="3798"/>
    <x v="603"/>
    <x v="586"/>
    <n v="6546"/>
    <n v="252051000152"/>
    <s v="CENTRO EDUCATIVO SAN PEDRO BAJO"/>
    <n v="26"/>
    <n v="3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"/>
    <n v="0"/>
    <n v="0"/>
    <x v="2605"/>
    <n v="78716"/>
    <n v="118073"/>
    <x v="3324"/>
    <n v="109970"/>
    <n v="96079"/>
    <n v="147013"/>
    <n v="177110"/>
  </r>
  <r>
    <x v="16"/>
    <n v="3798"/>
    <x v="603"/>
    <x v="586"/>
    <n v="6624"/>
    <n v="252051000209"/>
    <s v="CENTRO EDUCATIVO EL OLIVO"/>
    <n v="7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x v="2164"/>
    <n v="78667"/>
    <n v="117999"/>
    <x v="2672"/>
    <n v="109902"/>
    <n v="96019"/>
    <n v="146921"/>
    <n v="176999"/>
  </r>
  <r>
    <x v="16"/>
    <n v="3798"/>
    <x v="1056"/>
    <x v="988"/>
    <n v="8828"/>
    <n v="252051000292"/>
    <s v="CENTRO EDUCATIVO LOS FRAILES"/>
    <n v="8"/>
    <n v="2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x v="1828"/>
    <n v="78552"/>
    <n v="117828"/>
    <x v="2297"/>
    <n v="109742"/>
    <n v="95879"/>
    <n v="146708"/>
    <n v="176742"/>
  </r>
  <r>
    <x v="16"/>
    <n v="3798"/>
    <x v="603"/>
    <x v="586"/>
    <n v="6625"/>
    <n v="252051000306"/>
    <s v="CENTRO EDUCATIVO EL EMPATE"/>
    <n v="37"/>
    <n v="5"/>
    <n v="0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37"/>
    <n v="0"/>
    <n v="0"/>
    <x v="1764"/>
    <n v="78583"/>
    <n v="117874"/>
    <x v="2223"/>
    <n v="109784"/>
    <n v="95917"/>
    <n v="146765"/>
    <n v="176811"/>
  </r>
  <r>
    <x v="16"/>
    <n v="3798"/>
    <x v="603"/>
    <x v="586"/>
    <n v="6539"/>
    <n v="252051000331"/>
    <s v="CENTRO EDUCATIVO CHIRIURCO"/>
    <n v="16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0"/>
    <n v="0"/>
    <x v="1523"/>
    <n v="78717"/>
    <n v="118074"/>
    <x v="1923"/>
    <n v="109972"/>
    <n v="96080"/>
    <n v="147015"/>
    <n v="177112"/>
  </r>
  <r>
    <x v="16"/>
    <n v="3798"/>
    <x v="603"/>
    <x v="586"/>
    <n v="6536"/>
    <n v="252051000373"/>
    <s v="CENTRO EDUCATIVO VILLA JULIA"/>
    <n v="8"/>
    <n v="1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0"/>
    <x v="2775"/>
    <n v="78933"/>
    <n v="118399"/>
    <x v="3603"/>
    <n v="110274"/>
    <n v="96344"/>
    <n v="147419"/>
    <n v="177599"/>
  </r>
  <r>
    <x v="16"/>
    <n v="3798"/>
    <x v="1056"/>
    <x v="988"/>
    <n v="8826"/>
    <n v="252051000403"/>
    <s v="CENTRO EDUCATIVO SAN ISIDRO"/>
    <n v="15"/>
    <n v="4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x v="2604"/>
    <n v="78432"/>
    <n v="117648"/>
    <x v="3501"/>
    <n v="109574"/>
    <n v="95733"/>
    <n v="146484"/>
    <n v="176473"/>
  </r>
  <r>
    <x v="16"/>
    <n v="3798"/>
    <x v="1056"/>
    <x v="988"/>
    <n v="8825"/>
    <n v="252051000411"/>
    <s v="CENTRO EDUCATIVO EL SALADO"/>
    <n v="51"/>
    <n v="7"/>
    <n v="0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1"/>
    <n v="0"/>
    <x v="2126"/>
    <n v="78608"/>
    <n v="117912"/>
    <x v="3083"/>
    <n v="109820"/>
    <n v="95948"/>
    <n v="146813"/>
    <n v="176869"/>
  </r>
  <r>
    <x v="16"/>
    <n v="3798"/>
    <x v="603"/>
    <x v="586"/>
    <n v="6538"/>
    <n v="252051000420"/>
    <s v="CENTRO EDUCATIVO ARRAYANES"/>
    <n v="17"/>
    <n v="1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n v="0"/>
    <x v="129"/>
    <n v="78523"/>
    <n v="117784"/>
    <x v="2460"/>
    <n v="109701"/>
    <n v="95844"/>
    <n v="146654"/>
    <n v="176677"/>
  </r>
  <r>
    <x v="16"/>
    <n v="3798"/>
    <x v="603"/>
    <x v="586"/>
    <n v="6545"/>
    <n v="252051000438"/>
    <s v="CENTRO EDUCATIVO YUNGUILLA"/>
    <n v="13"/>
    <n v="0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n v="0"/>
    <x v="1845"/>
    <n v="78761"/>
    <n v="118141"/>
    <x v="2449"/>
    <n v="110034"/>
    <n v="96134"/>
    <n v="147098"/>
    <n v="177212"/>
  </r>
  <r>
    <x v="16"/>
    <n v="3798"/>
    <x v="603"/>
    <x v="586"/>
    <n v="6628"/>
    <n v="252051000462"/>
    <s v="CENTRO EDUCATIVO SAN JOAQUIN"/>
    <n v="11"/>
    <n v="2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n v="0"/>
    <x v="2389"/>
    <n v="78869"/>
    <n v="118302"/>
    <x v="3378"/>
    <n v="110184"/>
    <n v="96266"/>
    <n v="147299"/>
    <n v="177454"/>
  </r>
  <r>
    <x v="16"/>
    <n v="3798"/>
    <x v="603"/>
    <x v="586"/>
    <n v="6540"/>
    <n v="252051000471"/>
    <s v="CENTRO EDUCATIVO LA GUADA"/>
    <n v="28"/>
    <n v="4"/>
    <n v="0"/>
    <n v="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8"/>
    <n v="0"/>
    <n v="0"/>
    <x v="2204"/>
    <n v="78846"/>
    <n v="118268"/>
    <x v="2733"/>
    <n v="110152"/>
    <n v="96238"/>
    <n v="147256"/>
    <n v="177403"/>
  </r>
  <r>
    <x v="16"/>
    <n v="3798"/>
    <x v="1056"/>
    <x v="988"/>
    <n v="8822"/>
    <n v="252051000489"/>
    <s v="CENTRO EDUCATIVO DOMINGO LOMA"/>
    <n v="13"/>
    <n v="0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x v="2748"/>
    <n v="78587"/>
    <n v="117880"/>
    <x v="3566"/>
    <n v="109790"/>
    <n v="95922"/>
    <n v="146773"/>
    <n v="176820"/>
  </r>
  <r>
    <x v="16"/>
    <n v="3798"/>
    <x v="603"/>
    <x v="586"/>
    <n v="6547"/>
    <n v="252051000497"/>
    <s v="CENTRO EDUCATIVO  TIERRAS BLANCAS"/>
    <n v="44"/>
    <n v="6"/>
    <n v="0"/>
    <n v="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4"/>
    <n v="0"/>
    <x v="2360"/>
    <n v="79007"/>
    <n v="118510"/>
    <x v="3604"/>
    <n v="110377"/>
    <n v="96434"/>
    <n v="147557"/>
    <n v="177765"/>
  </r>
  <r>
    <x v="16"/>
    <n v="3798"/>
    <x v="603"/>
    <x v="586"/>
    <n v="6544"/>
    <n v="252051000501"/>
    <s v="CENTRO EDUCATIVO EL PORVENIR"/>
    <n v="8"/>
    <n v="3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0"/>
    <x v="2327"/>
    <n v="78660"/>
    <n v="117990"/>
    <x v="2895"/>
    <n v="109892"/>
    <n v="96011"/>
    <n v="146909"/>
    <n v="176985"/>
  </r>
  <r>
    <x v="16"/>
    <n v="3798"/>
    <x v="1056"/>
    <x v="988"/>
    <n v="8821"/>
    <n v="252051000519"/>
    <s v="CENTRO EDUCATIVO CHIMAYOY BAJO"/>
    <n v="49"/>
    <n v="6"/>
    <n v="0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9"/>
    <n v="0"/>
    <x v="1576"/>
    <n v="78365"/>
    <n v="117548"/>
    <x v="2289"/>
    <n v="109481"/>
    <n v="95651"/>
    <n v="146359"/>
    <n v="176322"/>
  </r>
  <r>
    <x v="16"/>
    <n v="3798"/>
    <x v="603"/>
    <x v="586"/>
    <n v="6629"/>
    <n v="252051000527"/>
    <s v="CENTRO EDUCATIVO EL PEDREGAL"/>
    <n v="50"/>
    <n v="5"/>
    <n v="0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0"/>
    <n v="0"/>
    <n v="0"/>
    <x v="2776"/>
    <n v="78318"/>
    <n v="117476"/>
    <x v="3605"/>
    <n v="109414"/>
    <n v="95593"/>
    <n v="146270"/>
    <n v="176215"/>
  </r>
  <r>
    <x v="16"/>
    <n v="3798"/>
    <x v="1056"/>
    <x v="988"/>
    <n v="8774"/>
    <n v="252051000535"/>
    <s v="CENTRO EDUCATIVO YANANGONA"/>
    <n v="14"/>
    <n v="1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x v="2273"/>
    <n v="78539"/>
    <n v="117808"/>
    <x v="3606"/>
    <n v="109724"/>
    <n v="95864"/>
    <n v="146684"/>
    <n v="176713"/>
  </r>
  <r>
    <x v="16"/>
    <n v="3798"/>
    <x v="1056"/>
    <x v="988"/>
    <n v="8838"/>
    <n v="252051000551"/>
    <s v="CENTRO EDUCATIVO BUENOS AIRES"/>
    <n v="7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x v="2318"/>
    <n v="78572"/>
    <n v="117858"/>
    <x v="2883"/>
    <n v="109770"/>
    <n v="95904"/>
    <n v="146745"/>
    <n v="176787"/>
  </r>
  <r>
    <x v="16"/>
    <n v="3798"/>
    <x v="1056"/>
    <x v="988"/>
    <n v="8770"/>
    <n v="252051000560"/>
    <s v="INSTITUCION EDUCATIVA SAN PEDRO DE CARTAGO"/>
    <n v="608"/>
    <n v="0"/>
    <n v="16"/>
    <n v="0"/>
    <n v="147"/>
    <n v="0"/>
    <n v="329"/>
    <n v="0"/>
    <n v="116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7"/>
    <n v="0"/>
    <n v="2"/>
    <n v="0"/>
    <n v="0"/>
    <n v="0"/>
    <n v="608"/>
    <n v="0"/>
    <n v="0"/>
    <x v="97"/>
    <n v="77161"/>
    <n v="115742"/>
    <x v="99"/>
    <n v="107799"/>
    <n v="94182"/>
    <n v="144110"/>
    <n v="173613"/>
  </r>
  <r>
    <x v="16"/>
    <n v="3798"/>
    <x v="603"/>
    <x v="586"/>
    <n v="6534"/>
    <n v="252051000578"/>
    <s v="INSTITUCION  EDUCATIVA ROSAFLORIDA"/>
    <n v="355"/>
    <n v="14"/>
    <n v="0"/>
    <n v="62"/>
    <n v="0"/>
    <n v="218"/>
    <n v="0"/>
    <n v="0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55"/>
    <n v="0"/>
    <n v="0"/>
    <x v="2777"/>
    <n v="79695"/>
    <n v="119542"/>
    <x v="3607"/>
    <n v="111338"/>
    <n v="97274"/>
    <n v="148842"/>
    <n v="179313"/>
  </r>
  <r>
    <x v="16"/>
    <n v="3798"/>
    <x v="1056"/>
    <x v="988"/>
    <n v="8945"/>
    <n v="252051000616"/>
    <s v="CENTRO EDUCATIVO YERBABUENAL"/>
    <n v="21"/>
    <n v="1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x v="1279"/>
    <n v="78820"/>
    <n v="118230"/>
    <x v="1535"/>
    <n v="110117"/>
    <n v="96207"/>
    <n v="147209"/>
    <n v="177346"/>
  </r>
  <r>
    <x v="16"/>
    <n v="3798"/>
    <x v="1056"/>
    <x v="988"/>
    <n v="8824"/>
    <n v="252051000641"/>
    <s v="CENTRO EDUCATIVO LAS ACACIAS"/>
    <n v="13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x v="2491"/>
    <n v="78612"/>
    <n v="117917"/>
    <x v="3198"/>
    <n v="109825"/>
    <n v="95952"/>
    <n v="146819"/>
    <n v="176876"/>
  </r>
  <r>
    <x v="16"/>
    <n v="3798"/>
    <x v="603"/>
    <x v="586"/>
    <n v="6542"/>
    <n v="252051000659"/>
    <s v="CENTRO EDUCATIVO SAN PEDRO ALTO"/>
    <n v="7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x v="251"/>
    <n v="78450"/>
    <n v="117674"/>
    <x v="2313"/>
    <n v="109599"/>
    <n v="95754"/>
    <n v="146516"/>
    <n v="176512"/>
  </r>
  <r>
    <x v="16"/>
    <n v="3798"/>
    <x v="603"/>
    <x v="586"/>
    <n v="6631"/>
    <n v="252051000667"/>
    <s v="CENTRO EDUCATIVO LAS PALMAS"/>
    <n v="31"/>
    <n v="1"/>
    <n v="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1"/>
    <n v="0"/>
    <n v="0"/>
    <x v="2006"/>
    <n v="78877"/>
    <n v="118315"/>
    <x v="2504"/>
    <n v="110196"/>
    <n v="96276"/>
    <n v="147315"/>
    <n v="177473"/>
  </r>
  <r>
    <x v="16"/>
    <n v="3798"/>
    <x v="603"/>
    <x v="586"/>
    <n v="6627"/>
    <n v="252051000675"/>
    <s v="CENTRO EDUCATIVO SAN VICENTE"/>
    <n v="15"/>
    <n v="0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n v="0"/>
    <x v="2778"/>
    <n v="78799"/>
    <n v="118198"/>
    <x v="2190"/>
    <n v="110086"/>
    <n v="96180"/>
    <n v="147168"/>
    <n v="177297"/>
  </r>
  <r>
    <x v="16"/>
    <n v="3798"/>
    <x v="603"/>
    <x v="586"/>
    <n v="6626"/>
    <n v="252051000683"/>
    <s v="CENTRO EDUCATIVO SAN MIGUEL"/>
    <n v="1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x v="1574"/>
    <n v="78768"/>
    <n v="118151"/>
    <x v="2387"/>
    <n v="110043"/>
    <n v="96143"/>
    <n v="147110"/>
    <n v="177227"/>
  </r>
  <r>
    <x v="16"/>
    <n v="3798"/>
    <x v="603"/>
    <x v="586"/>
    <n v="6535"/>
    <n v="252051000691"/>
    <s v="INSTITUCION EDUCATIVA ECOLOGICA LA COCHA"/>
    <n v="178"/>
    <n v="3"/>
    <n v="0"/>
    <n v="44"/>
    <n v="0"/>
    <n v="88"/>
    <n v="0"/>
    <n v="0"/>
    <n v="0"/>
    <n v="43"/>
    <n v="0"/>
    <n v="0"/>
    <n v="0"/>
    <n v="0"/>
    <n v="0"/>
    <n v="0"/>
    <n v="0"/>
    <n v="0"/>
    <n v="0"/>
    <n v="0"/>
    <n v="0"/>
    <n v="0"/>
    <n v="3"/>
    <n v="0"/>
    <n v="0"/>
    <n v="0"/>
    <n v="0"/>
    <n v="2"/>
    <n v="0"/>
    <n v="0"/>
    <n v="0"/>
    <n v="1"/>
    <n v="0"/>
    <n v="0"/>
    <n v="178"/>
    <n v="0"/>
    <n v="0"/>
    <x v="1950"/>
    <n v="78746"/>
    <n v="118118"/>
    <x v="3608"/>
    <n v="110012"/>
    <n v="96116"/>
    <n v="147069"/>
    <n v="177178"/>
  </r>
  <r>
    <x v="16"/>
    <n v="3798"/>
    <x v="604"/>
    <x v="587"/>
    <n v="18780"/>
    <n v="252079000026"/>
    <s v="CENTRO EDUCATIVO CHANUL"/>
    <n v="10"/>
    <n v="4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x v="2684"/>
    <n v="78221"/>
    <n v="117330"/>
    <x v="3446"/>
    <n v="109279"/>
    <n v="95475"/>
    <n v="146088"/>
    <n v="175996"/>
  </r>
  <r>
    <x v="16"/>
    <n v="3798"/>
    <x v="604"/>
    <x v="587"/>
    <n v="18781"/>
    <n v="252079000034"/>
    <s v="CENTRO EDUCATIVO JABONCILLO"/>
    <n v="39"/>
    <n v="10"/>
    <n v="0"/>
    <n v="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9"/>
    <n v="0"/>
    <x v="1377"/>
    <n v="78449"/>
    <n v="117674"/>
    <x v="3158"/>
    <n v="109598"/>
    <n v="95754"/>
    <n v="146516"/>
    <n v="176511"/>
  </r>
  <r>
    <x v="16"/>
    <n v="3798"/>
    <x v="604"/>
    <x v="587"/>
    <n v="9135"/>
    <n v="252079000115"/>
    <s v="CENTRO EDUCATIVO EL DESCANSO"/>
    <n v="9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x v="2390"/>
    <n v="78200"/>
    <n v="117300"/>
    <x v="3609"/>
    <n v="109250"/>
    <n v="95450"/>
    <n v="146051"/>
    <n v="175950"/>
  </r>
  <r>
    <x v="16"/>
    <n v="3798"/>
    <x v="604"/>
    <x v="587"/>
    <n v="9002"/>
    <n v="252079000123"/>
    <s v="CENTRO EDUCATIVO ZAPOTE"/>
    <n v="51"/>
    <n v="7"/>
    <n v="0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0"/>
    <n v="1"/>
    <x v="2181"/>
    <n v="78386"/>
    <n v="117579"/>
    <x v="2696"/>
    <n v="109510"/>
    <n v="95677"/>
    <n v="146398"/>
    <n v="176369"/>
  </r>
  <r>
    <x v="16"/>
    <n v="3798"/>
    <x v="604"/>
    <x v="587"/>
    <n v="9072"/>
    <n v="252079000131"/>
    <s v="CENTRO EDUCATIVO PALACIO"/>
    <n v="40"/>
    <n v="3"/>
    <n v="0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40"/>
    <n v="0"/>
    <x v="2726"/>
    <n v="78441"/>
    <n v="117661"/>
    <x v="3520"/>
    <n v="109587"/>
    <n v="95744"/>
    <n v="146501"/>
    <n v="176492"/>
  </r>
  <r>
    <x v="16"/>
    <n v="3798"/>
    <x v="604"/>
    <x v="587"/>
    <n v="9147"/>
    <n v="252079000140"/>
    <s v="CENTRO EDUCATIVO ÑAMBI LA MINA"/>
    <n v="84"/>
    <n v="3"/>
    <n v="0"/>
    <n v="28"/>
    <n v="0"/>
    <n v="53"/>
    <n v="0"/>
    <n v="0"/>
    <n v="0"/>
    <n v="0"/>
    <n v="0"/>
    <n v="0"/>
    <n v="0"/>
    <n v="0"/>
    <n v="0"/>
    <n v="0"/>
    <n v="0"/>
    <n v="0"/>
    <n v="0"/>
    <n v="0"/>
    <n v="0"/>
    <n v="0"/>
    <n v="23"/>
    <n v="0"/>
    <n v="0"/>
    <n v="3"/>
    <n v="0"/>
    <n v="20"/>
    <n v="0"/>
    <n v="0"/>
    <n v="0"/>
    <n v="0"/>
    <n v="0"/>
    <n v="0"/>
    <n v="0"/>
    <n v="31"/>
    <n v="53"/>
    <x v="2737"/>
    <n v="78452"/>
    <n v="117677"/>
    <x v="3540"/>
    <n v="109602"/>
    <n v="95757"/>
    <n v="146521"/>
    <n v="176517"/>
  </r>
  <r>
    <x v="16"/>
    <n v="3798"/>
    <x v="604"/>
    <x v="587"/>
    <n v="9082"/>
    <n v="252079000158"/>
    <s v="CENTRO EDUCATIVO RAPADURA"/>
    <n v="138"/>
    <n v="13"/>
    <n v="0"/>
    <n v="64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24"/>
    <n v="0"/>
    <n v="0"/>
    <n v="4"/>
    <n v="0"/>
    <n v="20"/>
    <n v="0"/>
    <n v="0"/>
    <n v="0"/>
    <n v="0"/>
    <n v="0"/>
    <n v="0"/>
    <n v="0"/>
    <n v="77"/>
    <n v="61"/>
    <x v="2468"/>
    <n v="78637"/>
    <n v="117955"/>
    <x v="3610"/>
    <n v="109860"/>
    <n v="95983"/>
    <n v="146866"/>
    <n v="176933"/>
  </r>
  <r>
    <x v="16"/>
    <n v="3798"/>
    <x v="604"/>
    <x v="587"/>
    <n v="9132"/>
    <n v="252079000182"/>
    <s v="CENTRO EDUCATIVO TERAIMBE"/>
    <n v="175"/>
    <n v="13"/>
    <n v="0"/>
    <n v="117"/>
    <n v="0"/>
    <n v="45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3"/>
    <n v="0"/>
    <n v="3"/>
    <n v="0"/>
    <n v="0"/>
    <n v="0"/>
    <n v="0"/>
    <n v="0"/>
    <n v="0"/>
    <n v="45"/>
    <n v="130"/>
    <n v="0"/>
    <x v="2779"/>
    <n v="78203"/>
    <n v="117304"/>
    <x v="3226"/>
    <n v="109254"/>
    <n v="95453"/>
    <n v="146056"/>
    <n v="175957"/>
  </r>
  <r>
    <x v="16"/>
    <n v="3798"/>
    <x v="604"/>
    <x v="587"/>
    <n v="9005"/>
    <n v="252079000191"/>
    <s v="CENTRO EDUCATIVO SAN ANTONIO TINAJILLAS"/>
    <n v="48"/>
    <n v="4"/>
    <n v="0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8"/>
    <x v="1836"/>
    <n v="78350"/>
    <n v="117525"/>
    <x v="2305"/>
    <n v="109460"/>
    <n v="95633"/>
    <n v="146331"/>
    <n v="176288"/>
  </r>
  <r>
    <x v="16"/>
    <n v="3798"/>
    <x v="604"/>
    <x v="587"/>
    <n v="9013"/>
    <n v="252079000204"/>
    <s v="CENTRO EDUCATIVO COSCORRON TELEMBI"/>
    <n v="24"/>
    <n v="0"/>
    <n v="0"/>
    <n v="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"/>
    <x v="1641"/>
    <n v="78352"/>
    <n v="117528"/>
    <x v="2087"/>
    <n v="109463"/>
    <n v="95635"/>
    <n v="146335"/>
    <n v="176292"/>
  </r>
  <r>
    <x v="16"/>
    <n v="3798"/>
    <x v="604"/>
    <x v="587"/>
    <n v="9007"/>
    <n v="252079000212"/>
    <s v="CENTRO EDUCATIVO LAS CRUCES"/>
    <n v="67"/>
    <n v="3"/>
    <n v="0"/>
    <n v="28"/>
    <n v="0"/>
    <n v="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7"/>
    <x v="2765"/>
    <n v="78237"/>
    <n v="117355"/>
    <x v="2890"/>
    <n v="109301"/>
    <n v="95494"/>
    <n v="146119"/>
    <n v="176032"/>
  </r>
  <r>
    <x v="16"/>
    <n v="3798"/>
    <x v="604"/>
    <x v="587"/>
    <n v="9087"/>
    <n v="252079000221"/>
    <s v="CENTRO EDUCATIVO LOS BRAZOS"/>
    <n v="69"/>
    <n v="0"/>
    <n v="0"/>
    <n v="23"/>
    <n v="0"/>
    <n v="46"/>
    <n v="0"/>
    <n v="0"/>
    <n v="0"/>
    <n v="0"/>
    <n v="0"/>
    <n v="0"/>
    <n v="0"/>
    <n v="0"/>
    <n v="0"/>
    <n v="0"/>
    <n v="0"/>
    <n v="0"/>
    <n v="0"/>
    <n v="0"/>
    <n v="0"/>
    <n v="0"/>
    <n v="22"/>
    <n v="0"/>
    <n v="0"/>
    <n v="3"/>
    <n v="0"/>
    <n v="19"/>
    <n v="0"/>
    <n v="0"/>
    <n v="0"/>
    <n v="0"/>
    <n v="0"/>
    <n v="0"/>
    <n v="0"/>
    <n v="0"/>
    <n v="69"/>
    <x v="2780"/>
    <n v="78063"/>
    <n v="117094"/>
    <x v="3611"/>
    <n v="109059"/>
    <n v="95283"/>
    <n v="145795"/>
    <n v="175642"/>
  </r>
  <r>
    <x v="16"/>
    <n v="3798"/>
    <x v="604"/>
    <x v="587"/>
    <n v="9145"/>
    <n v="252079000239"/>
    <s v="CENTRO EDUCATIVO CHALALBI"/>
    <n v="31"/>
    <n v="1"/>
    <n v="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1"/>
    <n v="0"/>
    <x v="2372"/>
    <n v="78488"/>
    <n v="117732"/>
    <x v="2977"/>
    <n v="109653"/>
    <n v="95802"/>
    <n v="146589"/>
    <n v="176599"/>
  </r>
  <r>
    <x v="16"/>
    <n v="3798"/>
    <x v="604"/>
    <x v="587"/>
    <n v="9089"/>
    <n v="252079000247"/>
    <s v="CENTRO EDUCATIVO CARCUEL"/>
    <n v="51"/>
    <n v="8"/>
    <n v="0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1"/>
    <n v="0"/>
    <x v="1970"/>
    <n v="78448"/>
    <n v="117671"/>
    <x v="2975"/>
    <n v="109596"/>
    <n v="95752"/>
    <n v="146513"/>
    <n v="176507"/>
  </r>
  <r>
    <x v="16"/>
    <n v="3798"/>
    <x v="604"/>
    <x v="587"/>
    <n v="9141"/>
    <n v="252079000255"/>
    <s v="CENTRO EDUCATIVO LIMONES"/>
    <n v="4"/>
    <n v="1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x v="1999"/>
    <n v="78455"/>
    <n v="117683"/>
    <x v="2495"/>
    <n v="109607"/>
    <n v="95761"/>
    <n v="146527"/>
    <n v="176524"/>
  </r>
  <r>
    <x v="16"/>
    <n v="3798"/>
    <x v="604"/>
    <x v="587"/>
    <n v="9078"/>
    <n v="252079000271"/>
    <s v="CENTRO EDUCATIVO GERTRUDIS"/>
    <n v="26"/>
    <n v="3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"/>
    <x v="2614"/>
    <n v="78502"/>
    <n v="117752"/>
    <x v="3340"/>
    <n v="109672"/>
    <n v="95818"/>
    <n v="146614"/>
    <n v="176629"/>
  </r>
  <r>
    <x v="16"/>
    <n v="3798"/>
    <x v="604"/>
    <x v="587"/>
    <n v="9004"/>
    <n v="252079000280"/>
    <s v="CENTRO EDUCATIVO QUENDAN"/>
    <n v="1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x v="2608"/>
    <n v="78492"/>
    <n v="117737"/>
    <x v="3330"/>
    <n v="109657"/>
    <n v="95806"/>
    <n v="146595"/>
    <n v="176606"/>
  </r>
  <r>
    <x v="16"/>
    <n v="3798"/>
    <x v="604"/>
    <x v="587"/>
    <n v="9134"/>
    <n v="252079000298"/>
    <s v="CENTRO EDUCATIVO SAN  JOSE DE YALARE"/>
    <n v="9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x v="1477"/>
    <n v="78223"/>
    <n v="117335"/>
    <x v="2325"/>
    <n v="109282"/>
    <n v="95478"/>
    <n v="146094"/>
    <n v="176002"/>
  </r>
  <r>
    <x v="16"/>
    <n v="3798"/>
    <x v="604"/>
    <x v="587"/>
    <n v="9130"/>
    <n v="252079000361"/>
    <s v="CENTRO EDUCATIVO DIAGUILLO"/>
    <n v="34"/>
    <n v="5"/>
    <n v="0"/>
    <n v="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4"/>
    <n v="0"/>
    <x v="2374"/>
    <n v="78385"/>
    <n v="117577"/>
    <x v="3612"/>
    <n v="109508"/>
    <n v="95675"/>
    <n v="146395"/>
    <n v="176366"/>
  </r>
  <r>
    <x v="16"/>
    <n v="3798"/>
    <x v="604"/>
    <x v="587"/>
    <n v="9150"/>
    <n v="252079000425"/>
    <s v="CENTRO EDUCATIVO LA REPRESA  INGUAMBI"/>
    <n v="21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x v="2699"/>
    <n v="78407"/>
    <n v="117611"/>
    <x v="3471"/>
    <n v="109540"/>
    <n v="95703"/>
    <n v="146438"/>
    <n v="176417"/>
  </r>
  <r>
    <x v="16"/>
    <n v="3798"/>
    <x v="604"/>
    <x v="587"/>
    <n v="19748"/>
    <n v="252079000433"/>
    <s v="INSTITUCION EDUCATIVA SANTA TERESITA DE ALTAQUER"/>
    <n v="417"/>
    <n v="28"/>
    <n v="0"/>
    <n v="188"/>
    <n v="0"/>
    <n v="177"/>
    <n v="0"/>
    <n v="24"/>
    <n v="0"/>
    <n v="0"/>
    <n v="0"/>
    <n v="416"/>
    <n v="28"/>
    <n v="0"/>
    <n v="188"/>
    <n v="0"/>
    <n v="176"/>
    <n v="0"/>
    <n v="24"/>
    <n v="0"/>
    <n v="0"/>
    <n v="0"/>
    <n v="0"/>
    <n v="0"/>
    <n v="0"/>
    <n v="0"/>
    <n v="0"/>
    <n v="0"/>
    <n v="0"/>
    <n v="0"/>
    <n v="0"/>
    <n v="0"/>
    <n v="0"/>
    <n v="0"/>
    <n v="417"/>
    <n v="0"/>
    <n v="0"/>
    <x v="1420"/>
    <n v="78082"/>
    <n v="117122"/>
    <x v="3613"/>
    <n v="109085"/>
    <n v="95305"/>
    <n v="145830"/>
    <n v="175684"/>
  </r>
  <r>
    <x v="16"/>
    <n v="3798"/>
    <x v="604"/>
    <x v="587"/>
    <n v="9095"/>
    <n v="252079000441"/>
    <s v="CENTRO EDUCATIVO PAMBANA"/>
    <n v="20"/>
    <n v="7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x v="1888"/>
    <n v="78328"/>
    <n v="117491"/>
    <x v="2721"/>
    <n v="109428"/>
    <n v="95606"/>
    <n v="146289"/>
    <n v="176237"/>
  </r>
  <r>
    <x v="16"/>
    <n v="3798"/>
    <x v="604"/>
    <x v="587"/>
    <n v="9125"/>
    <n v="252079000450"/>
    <s v="CENTRO EDUCATIVO GUINULTE"/>
    <n v="28"/>
    <n v="3"/>
    <n v="0"/>
    <n v="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8"/>
    <n v="0"/>
    <x v="1511"/>
    <n v="78310"/>
    <n v="117465"/>
    <x v="3614"/>
    <n v="109404"/>
    <n v="95584"/>
    <n v="146256"/>
    <n v="176197"/>
  </r>
  <r>
    <x v="16"/>
    <n v="3798"/>
    <x v="604"/>
    <x v="587"/>
    <n v="9012"/>
    <n v="252079000468"/>
    <s v="CENTRO EDUCATIVO LA FLORIDA"/>
    <n v="40"/>
    <n v="0"/>
    <n v="0"/>
    <n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5"/>
    <n v="5"/>
    <x v="2781"/>
    <n v="78124"/>
    <n v="117185"/>
    <x v="3615"/>
    <n v="109144"/>
    <n v="95357"/>
    <n v="145908"/>
    <n v="175779"/>
  </r>
  <r>
    <x v="16"/>
    <n v="3798"/>
    <x v="604"/>
    <x v="587"/>
    <n v="9074"/>
    <n v="252079000484"/>
    <s v="CENTRO EDUCATIVO NAISPI"/>
    <n v="79"/>
    <n v="4"/>
    <n v="0"/>
    <n v="25"/>
    <n v="0"/>
    <n v="5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3"/>
    <n v="0"/>
    <n v="0"/>
    <n v="0"/>
    <n v="0"/>
    <n v="0"/>
    <n v="0"/>
    <n v="0"/>
    <n v="0"/>
    <n v="79"/>
    <x v="1917"/>
    <n v="78380"/>
    <n v="117570"/>
    <x v="2399"/>
    <n v="109501"/>
    <n v="95669"/>
    <n v="146386"/>
    <n v="176355"/>
  </r>
  <r>
    <x v="16"/>
    <n v="3798"/>
    <x v="604"/>
    <x v="587"/>
    <n v="9083"/>
    <n v="252079000514"/>
    <s v="CENTRO EDUCATIVO TERANGUARA"/>
    <n v="11"/>
    <n v="2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x v="1841"/>
    <n v="78494"/>
    <n v="117741"/>
    <x v="2312"/>
    <n v="109661"/>
    <n v="95809"/>
    <n v="146600"/>
    <n v="176612"/>
  </r>
  <r>
    <x v="16"/>
    <n v="3798"/>
    <x v="604"/>
    <x v="587"/>
    <n v="9066"/>
    <n v="252079000581"/>
    <s v="CENTRO EDUCATIVO EL PLACER"/>
    <n v="2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x v="2782"/>
    <n v="78530"/>
    <n v="117795"/>
    <x v="3616"/>
    <n v="109711"/>
    <n v="95853"/>
    <n v="146667"/>
    <n v="176693"/>
  </r>
  <r>
    <x v="16"/>
    <n v="3798"/>
    <x v="604"/>
    <x v="587"/>
    <n v="9144"/>
    <n v="252079000611"/>
    <s v="CENTRO EDUCATIVO  EL  BOMBOM"/>
    <n v="58"/>
    <n v="5"/>
    <n v="0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0"/>
    <n v="58"/>
    <x v="1743"/>
    <n v="78422"/>
    <n v="117633"/>
    <x v="2200"/>
    <n v="109560"/>
    <n v="95721"/>
    <n v="146465"/>
    <n v="176450"/>
  </r>
  <r>
    <x v="16"/>
    <n v="3798"/>
    <x v="604"/>
    <x v="587"/>
    <n v="9092"/>
    <n v="252079000620"/>
    <s v="CENTRO EDUCATIVO LA HUMILDAD"/>
    <n v="232"/>
    <n v="14"/>
    <n v="0"/>
    <n v="89"/>
    <n v="0"/>
    <n v="79"/>
    <n v="0"/>
    <n v="5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2"/>
    <x v="2230"/>
    <n v="78812"/>
    <n v="118217"/>
    <x v="2905"/>
    <n v="110105"/>
    <n v="96196"/>
    <n v="147193"/>
    <n v="177326"/>
  </r>
  <r>
    <x v="16"/>
    <n v="3798"/>
    <x v="604"/>
    <x v="587"/>
    <n v="9403"/>
    <n v="252079000667"/>
    <s v="CENTRO EDUCATIVO KILOMETRO 92"/>
    <n v="41"/>
    <n v="6"/>
    <n v="0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1"/>
    <x v="2392"/>
    <n v="78474"/>
    <n v="117710"/>
    <x v="3009"/>
    <n v="109632"/>
    <n v="95784"/>
    <n v="146561"/>
    <n v="176566"/>
  </r>
  <r>
    <x v="16"/>
    <n v="3798"/>
    <x v="604"/>
    <x v="587"/>
    <n v="9067"/>
    <n v="252079000697"/>
    <s v="CENTRO EDUCATIVO PLAYA GRANDE"/>
    <n v="20"/>
    <n v="3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x v="2783"/>
    <n v="78230"/>
    <n v="117345"/>
    <x v="1726"/>
    <n v="109292"/>
    <n v="95487"/>
    <n v="146107"/>
    <n v="176018"/>
  </r>
  <r>
    <x v="16"/>
    <n v="3798"/>
    <x v="604"/>
    <x v="587"/>
    <n v="9097"/>
    <n v="252079000719"/>
    <s v="CENTRO EDUCATIVO CHAPIRA"/>
    <n v="9"/>
    <n v="2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2784"/>
    <n v="78387"/>
    <n v="117581"/>
    <x v="3617"/>
    <n v="109512"/>
    <n v="95678"/>
    <n v="146400"/>
    <n v="176371"/>
  </r>
  <r>
    <x v="16"/>
    <n v="3798"/>
    <x v="604"/>
    <x v="587"/>
    <n v="9071"/>
    <n v="252079000727"/>
    <s v="CENTRO EDUCATIVO EL VIUDO"/>
    <n v="21"/>
    <n v="5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x v="1987"/>
    <n v="78405"/>
    <n v="117607"/>
    <x v="2280"/>
    <n v="109536"/>
    <n v="95699"/>
    <n v="146433"/>
    <n v="176410"/>
  </r>
  <r>
    <x v="16"/>
    <n v="3798"/>
    <x v="604"/>
    <x v="587"/>
    <n v="9146"/>
    <n v="252079000743"/>
    <s v="CENTRO EDUCATIVO SAN MIGUEL DE ÑAMBI"/>
    <n v="92"/>
    <n v="7"/>
    <n v="0"/>
    <n v="67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n v="0"/>
    <n v="4"/>
    <n v="0"/>
    <n v="7"/>
    <n v="0"/>
    <n v="0"/>
    <n v="0"/>
    <n v="0"/>
    <n v="0"/>
    <n v="0"/>
    <n v="0"/>
    <n v="74"/>
    <n v="18"/>
    <x v="1965"/>
    <n v="78414"/>
    <n v="117620"/>
    <x v="2457"/>
    <n v="109548"/>
    <n v="95710"/>
    <n v="146449"/>
    <n v="176431"/>
  </r>
  <r>
    <x v="16"/>
    <n v="3798"/>
    <x v="604"/>
    <x v="587"/>
    <n v="9401"/>
    <n v="252079000883"/>
    <s v="INSTITUCION EDUCATIVA EL DIVISO"/>
    <n v="393"/>
    <n v="18"/>
    <n v="0"/>
    <n v="143"/>
    <n v="0"/>
    <n v="182"/>
    <n v="0"/>
    <n v="5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93"/>
    <x v="2785"/>
    <n v="79084"/>
    <n v="118625"/>
    <x v="3618"/>
    <n v="110484"/>
    <n v="96528"/>
    <n v="147701"/>
    <n v="177938"/>
  </r>
  <r>
    <x v="16"/>
    <n v="3798"/>
    <x v="604"/>
    <x v="587"/>
    <n v="9404"/>
    <n v="252079000905"/>
    <s v="CENTRO EDUCATIVO BERLIN"/>
    <n v="30"/>
    <n v="2"/>
    <n v="0"/>
    <n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0"/>
    <n v="0"/>
    <x v="1713"/>
    <n v="78273"/>
    <n v="117409"/>
    <x v="3219"/>
    <n v="109352"/>
    <n v="95539"/>
    <n v="146187"/>
    <n v="176115"/>
  </r>
  <r>
    <x v="16"/>
    <n v="3798"/>
    <x v="604"/>
    <x v="587"/>
    <n v="9129"/>
    <n v="252079000964"/>
    <s v="CENTRO EDUCATIVO MONGON"/>
    <n v="29"/>
    <n v="4"/>
    <n v="0"/>
    <n v="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9"/>
    <x v="2786"/>
    <n v="78342"/>
    <n v="117513"/>
    <x v="3619"/>
    <n v="109448"/>
    <n v="95623"/>
    <n v="146316"/>
    <n v="176270"/>
  </r>
  <r>
    <x v="16"/>
    <n v="3798"/>
    <x v="604"/>
    <x v="587"/>
    <n v="19752"/>
    <n v="252079001014"/>
    <s v="CENTRO EDUCATIVO NEMBI"/>
    <n v="18"/>
    <n v="5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x v="1635"/>
    <n v="78286"/>
    <n v="117428"/>
    <x v="2080"/>
    <n v="109370"/>
    <n v="95554"/>
    <n v="146211"/>
    <n v="176143"/>
  </r>
  <r>
    <x v="16"/>
    <n v="3798"/>
    <x v="604"/>
    <x v="587"/>
    <n v="19750"/>
    <n v="252079001022"/>
    <s v="CENTRO EDUCATIVO EL MIRADOR TAJADA"/>
    <n v="16"/>
    <n v="7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0"/>
    <x v="1635"/>
    <n v="78286"/>
    <n v="117428"/>
    <x v="2080"/>
    <n v="109370"/>
    <n v="95554"/>
    <n v="146211"/>
    <n v="176143"/>
  </r>
  <r>
    <x v="16"/>
    <n v="3798"/>
    <x v="604"/>
    <x v="587"/>
    <n v="9008"/>
    <n v="252079001031"/>
    <s v="CENTRO EDUCATIVO DE SALI"/>
    <n v="5"/>
    <n v="1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x v="964"/>
    <n v="78164"/>
    <n v="117246"/>
    <x v="1112"/>
    <n v="109200"/>
    <n v="95406"/>
    <n v="145984"/>
    <n v="175870"/>
  </r>
  <r>
    <x v="16"/>
    <n v="3798"/>
    <x v="604"/>
    <x v="587"/>
    <n v="9084"/>
    <n v="252079001049"/>
    <s v="CENTRO EDUCATIVO CHALCHAL"/>
    <n v="13"/>
    <n v="2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x v="390"/>
    <n v="78250"/>
    <n v="117374"/>
    <x v="3358"/>
    <n v="109319"/>
    <n v="95510"/>
    <n v="146143"/>
    <n v="176062"/>
  </r>
  <r>
    <x v="16"/>
    <n v="3798"/>
    <x v="604"/>
    <x v="587"/>
    <n v="9069"/>
    <n v="252079001057"/>
    <s v="CENTRO EDUCATIVO CARGAZON"/>
    <n v="19"/>
    <n v="3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x v="2787"/>
    <n v="78464"/>
    <n v="117695"/>
    <x v="3620"/>
    <n v="109619"/>
    <n v="95772"/>
    <n v="146543"/>
    <n v="176544"/>
  </r>
  <r>
    <x v="16"/>
    <n v="3798"/>
    <x v="604"/>
    <x v="587"/>
    <n v="9128"/>
    <n v="252079001065"/>
    <s v="CENTRO EDUCATIVO  PAINANDA"/>
    <n v="24"/>
    <n v="1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"/>
    <n v="0"/>
    <x v="1463"/>
    <n v="78390"/>
    <n v="117584"/>
    <x v="2817"/>
    <n v="109515"/>
    <n v="95681"/>
    <n v="146404"/>
    <n v="176377"/>
  </r>
  <r>
    <x v="16"/>
    <n v="3798"/>
    <x v="604"/>
    <x v="587"/>
    <n v="9138"/>
    <n v="252079001073"/>
    <s v="CENTRO EDUCATIVO CUCARACHERA"/>
    <n v="110"/>
    <n v="6"/>
    <n v="0"/>
    <n v="42"/>
    <n v="0"/>
    <n v="62"/>
    <n v="0"/>
    <n v="0"/>
    <n v="0"/>
    <n v="0"/>
    <n v="0"/>
    <n v="0"/>
    <n v="0"/>
    <n v="0"/>
    <n v="0"/>
    <n v="0"/>
    <n v="0"/>
    <n v="0"/>
    <n v="0"/>
    <n v="0"/>
    <n v="0"/>
    <n v="0"/>
    <n v="37"/>
    <n v="1"/>
    <n v="0"/>
    <n v="7"/>
    <n v="0"/>
    <n v="29"/>
    <n v="0"/>
    <n v="0"/>
    <n v="0"/>
    <n v="0"/>
    <n v="0"/>
    <n v="0"/>
    <n v="0"/>
    <n v="48"/>
    <n v="62"/>
    <x v="2788"/>
    <n v="78125"/>
    <n v="117188"/>
    <x v="3621"/>
    <n v="109146"/>
    <n v="95359"/>
    <n v="145911"/>
    <n v="175782"/>
  </r>
  <r>
    <x v="16"/>
    <n v="3798"/>
    <x v="604"/>
    <x v="587"/>
    <n v="9085"/>
    <n v="252079001081"/>
    <s v="CENTRO EDUCATIVO PAUNDE"/>
    <n v="20"/>
    <n v="1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0"/>
    <x v="2239"/>
    <n v="78503"/>
    <n v="117754"/>
    <x v="2780"/>
    <n v="109673"/>
    <n v="95819"/>
    <n v="146616"/>
    <n v="176631"/>
  </r>
  <r>
    <x v="16"/>
    <n v="3798"/>
    <x v="604"/>
    <x v="587"/>
    <n v="9081"/>
    <n v="252079001090"/>
    <s v="CENTRO EDUCATIVO SAN LORENZO"/>
    <n v="17"/>
    <n v="2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x v="2441"/>
    <n v="78482"/>
    <n v="117722"/>
    <x v="3074"/>
    <n v="109643"/>
    <n v="95793"/>
    <n v="146576"/>
    <n v="176583"/>
  </r>
  <r>
    <x v="16"/>
    <n v="3798"/>
    <x v="604"/>
    <x v="587"/>
    <n v="9096"/>
    <n v="252079001103"/>
    <s v="CENTRO EDUCATIVO PISPIAN"/>
    <n v="21"/>
    <n v="5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x v="1448"/>
    <n v="78410"/>
    <n v="117615"/>
    <x v="3622"/>
    <n v="109544"/>
    <n v="95706"/>
    <n v="146443"/>
    <n v="176423"/>
  </r>
  <r>
    <x v="16"/>
    <n v="3798"/>
    <x v="604"/>
    <x v="587"/>
    <n v="9131"/>
    <n v="252079001111"/>
    <s v="CENTRO EDUCATIVO RESBALOSA"/>
    <n v="17"/>
    <n v="0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x v="2392"/>
    <n v="78474"/>
    <n v="117711"/>
    <x v="3623"/>
    <n v="109633"/>
    <n v="95784"/>
    <n v="146562"/>
    <n v="176567"/>
  </r>
  <r>
    <x v="16"/>
    <n v="3798"/>
    <x v="604"/>
    <x v="587"/>
    <n v="9006"/>
    <n v="252079001146"/>
    <s v="CENTRO EDUCATIVO CUMAINDE"/>
    <n v="48"/>
    <n v="7"/>
    <n v="0"/>
    <n v="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8"/>
    <n v="0"/>
    <x v="1959"/>
    <n v="78448"/>
    <n v="117671"/>
    <x v="3624"/>
    <n v="109596"/>
    <n v="95752"/>
    <n v="146513"/>
    <n v="176508"/>
  </r>
  <r>
    <x v="16"/>
    <n v="3798"/>
    <x v="604"/>
    <x v="587"/>
    <n v="9001"/>
    <n v="252079001154"/>
    <s v="CENTRO EDUCATIVO RURAL DE PIMBI"/>
    <n v="38"/>
    <n v="0"/>
    <n v="0"/>
    <n v="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8"/>
    <n v="0"/>
    <x v="2424"/>
    <n v="77999"/>
    <n v="116999"/>
    <x v="3050"/>
    <n v="108969"/>
    <n v="95205"/>
    <n v="145675"/>
    <n v="175498"/>
  </r>
  <r>
    <x v="16"/>
    <n v="3798"/>
    <x v="604"/>
    <x v="587"/>
    <n v="9079"/>
    <n v="252079001162"/>
    <s v="CENTRO EDUCATIVO ARENAL"/>
    <n v="19"/>
    <n v="6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0"/>
    <x v="1689"/>
    <n v="78486"/>
    <n v="117728"/>
    <x v="3625"/>
    <n v="109649"/>
    <n v="95799"/>
    <n v="146584"/>
    <n v="176593"/>
  </r>
  <r>
    <x v="16"/>
    <n v="3798"/>
    <x v="604"/>
    <x v="587"/>
    <n v="9090"/>
    <n v="252079001171"/>
    <s v="CENTRO EDUCATIVO SOLEDAD"/>
    <n v="92"/>
    <n v="5"/>
    <n v="0"/>
    <n v="59"/>
    <n v="0"/>
    <n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2"/>
    <x v="2789"/>
    <n v="78618"/>
    <n v="117926"/>
    <x v="3626"/>
    <n v="109834"/>
    <n v="95960"/>
    <n v="146831"/>
    <n v="176890"/>
  </r>
  <r>
    <x v="16"/>
    <n v="3798"/>
    <x v="604"/>
    <x v="587"/>
    <n v="9075"/>
    <n v="252079001189"/>
    <s v="CENTRO EDUCATIVO LA VEGA"/>
    <n v="40"/>
    <n v="5"/>
    <n v="0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0"/>
    <n v="40"/>
    <x v="1924"/>
    <n v="78360"/>
    <n v="117540"/>
    <x v="3627"/>
    <n v="109474"/>
    <n v="95645"/>
    <n v="146349"/>
    <n v="176310"/>
  </r>
  <r>
    <x v="16"/>
    <n v="3798"/>
    <x v="604"/>
    <x v="587"/>
    <n v="101279"/>
    <n v="252079001197"/>
    <s v="CENTRO EDUCATIVO LA PEÑA"/>
    <n v="24"/>
    <n v="2"/>
    <n v="0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24"/>
    <n v="0"/>
    <x v="1920"/>
    <n v="78356"/>
    <n v="117533"/>
    <x v="2403"/>
    <n v="109467"/>
    <n v="95640"/>
    <n v="146341"/>
    <n v="176300"/>
  </r>
  <r>
    <x v="16"/>
    <n v="3798"/>
    <x v="604"/>
    <x v="587"/>
    <n v="9010"/>
    <n v="252079001219"/>
    <s v="CENTRO EDUCATIVO EL RECODO"/>
    <n v="44"/>
    <n v="8"/>
    <n v="0"/>
    <n v="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4"/>
    <x v="1970"/>
    <n v="78447"/>
    <n v="117670"/>
    <x v="2464"/>
    <n v="109595"/>
    <n v="95751"/>
    <n v="146511"/>
    <n v="176506"/>
  </r>
  <r>
    <x v="16"/>
    <n v="3798"/>
    <x v="604"/>
    <x v="587"/>
    <n v="9014"/>
    <n v="252079001235"/>
    <s v="CENTRO EDUCATIVO MINGOYA"/>
    <n v="43"/>
    <n v="8"/>
    <n v="0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3"/>
    <x v="1086"/>
    <n v="78178"/>
    <n v="117267"/>
    <x v="1268"/>
    <n v="109219"/>
    <n v="95423"/>
    <n v="146009"/>
    <n v="175901"/>
  </r>
  <r>
    <x v="16"/>
    <n v="3798"/>
    <x v="604"/>
    <x v="587"/>
    <n v="9088"/>
    <n v="252079001243"/>
    <s v="CENTRO EDUCATIVO SAN JUAN BAUTISTA"/>
    <n v="27"/>
    <n v="6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7"/>
    <x v="2220"/>
    <n v="78458"/>
    <n v="117687"/>
    <x v="3208"/>
    <n v="109610"/>
    <n v="95765"/>
    <n v="146532"/>
    <n v="176530"/>
  </r>
  <r>
    <x v="16"/>
    <n v="3798"/>
    <x v="604"/>
    <x v="587"/>
    <n v="9076"/>
    <n v="252079001251"/>
    <s v="CENTRO EDUCATIVO CARTAGUA"/>
    <n v="26"/>
    <n v="1"/>
    <n v="0"/>
    <n v="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"/>
    <n v="0"/>
    <x v="1805"/>
    <n v="78285"/>
    <n v="117427"/>
    <x v="2266"/>
    <n v="109368"/>
    <n v="95553"/>
    <n v="146209"/>
    <n v="176141"/>
  </r>
  <r>
    <x v="16"/>
    <n v="3798"/>
    <x v="604"/>
    <x v="587"/>
    <n v="9127"/>
    <n v="252079001286"/>
    <s v="CENTRO EDUCATIVO  COROZO"/>
    <n v="15"/>
    <n v="1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x v="1606"/>
    <n v="78416"/>
    <n v="117623"/>
    <x v="3628"/>
    <n v="109551"/>
    <n v="95713"/>
    <n v="146453"/>
    <n v="176435"/>
  </r>
  <r>
    <x v="16"/>
    <n v="3798"/>
    <x v="604"/>
    <x v="587"/>
    <n v="9077"/>
    <n v="252079001294"/>
    <s v="CENTRO EDUCATIVO LA NACERA"/>
    <n v="12"/>
    <n v="2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x v="2281"/>
    <n v="78392"/>
    <n v="117588"/>
    <x v="2834"/>
    <n v="109519"/>
    <n v="95684"/>
    <n v="146409"/>
    <n v="176383"/>
  </r>
  <r>
    <x v="16"/>
    <n v="3798"/>
    <x v="604"/>
    <x v="587"/>
    <n v="19749"/>
    <n v="252079001308"/>
    <s v="CENTRO EDUCATIVO SAN FRANCISCO CUCHIRRABO"/>
    <n v="15"/>
    <n v="1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x v="2784"/>
    <n v="78387"/>
    <n v="117580"/>
    <x v="3617"/>
    <n v="109511"/>
    <n v="95678"/>
    <n v="146400"/>
    <n v="176371"/>
  </r>
  <r>
    <x v="16"/>
    <n v="3798"/>
    <x v="604"/>
    <x v="587"/>
    <n v="9137"/>
    <n v="252079001324"/>
    <s v="CENTRO EDUCATIVO LA PLAYA"/>
    <n v="16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0"/>
    <x v="2699"/>
    <n v="78407"/>
    <n v="117611"/>
    <x v="3471"/>
    <n v="109540"/>
    <n v="95703"/>
    <n v="146438"/>
    <n v="176417"/>
  </r>
  <r>
    <x v="16"/>
    <n v="3798"/>
    <x v="604"/>
    <x v="587"/>
    <n v="9003"/>
    <n v="252079001341"/>
    <s v="CENTRO EDUCATIVO CHILLAGUAN"/>
    <n v="21"/>
    <n v="3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x v="1894"/>
    <n v="78468"/>
    <n v="117702"/>
    <x v="2372"/>
    <n v="109624"/>
    <n v="95777"/>
    <n v="146551"/>
    <n v="176553"/>
  </r>
  <r>
    <x v="16"/>
    <n v="3798"/>
    <x v="604"/>
    <x v="587"/>
    <n v="9139"/>
    <n v="252079001367"/>
    <s v="CENTRO EDUCATIVO ALBI"/>
    <n v="174"/>
    <n v="14"/>
    <n v="0"/>
    <n v="52"/>
    <n v="0"/>
    <n v="108"/>
    <n v="0"/>
    <n v="0"/>
    <n v="0"/>
    <n v="0"/>
    <n v="0"/>
    <n v="0"/>
    <n v="0"/>
    <n v="0"/>
    <n v="0"/>
    <n v="0"/>
    <n v="0"/>
    <n v="0"/>
    <n v="0"/>
    <n v="0"/>
    <n v="0"/>
    <n v="0"/>
    <n v="42"/>
    <n v="0"/>
    <n v="0"/>
    <n v="5"/>
    <n v="0"/>
    <n v="37"/>
    <n v="0"/>
    <n v="0"/>
    <n v="0"/>
    <n v="0"/>
    <n v="0"/>
    <n v="0"/>
    <n v="0"/>
    <n v="0"/>
    <n v="174"/>
    <x v="1498"/>
    <n v="77787"/>
    <n v="116680"/>
    <x v="3629"/>
    <n v="108673"/>
    <n v="94946"/>
    <n v="145279"/>
    <n v="175021"/>
  </r>
  <r>
    <x v="16"/>
    <n v="3798"/>
    <x v="604"/>
    <x v="587"/>
    <n v="9091"/>
    <n v="252079001375"/>
    <s v="CENTRO EDUCATIVO YARUKI"/>
    <n v="6"/>
    <n v="0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x v="1315"/>
    <n v="78290"/>
    <n v="117435"/>
    <x v="1589"/>
    <n v="109376"/>
    <n v="95560"/>
    <n v="146219"/>
    <n v="176153"/>
  </r>
  <r>
    <x v="16"/>
    <n v="3798"/>
    <x v="604"/>
    <x v="587"/>
    <n v="9068"/>
    <n v="252079001391"/>
    <s v="CENTRO EDUCATIVO BARRO BLANCO"/>
    <n v="10"/>
    <n v="2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x v="1826"/>
    <n v="78326"/>
    <n v="117489"/>
    <x v="3630"/>
    <n v="109426"/>
    <n v="95604"/>
    <n v="146286"/>
    <n v="176234"/>
  </r>
  <r>
    <x v="16"/>
    <n v="3798"/>
    <x v="604"/>
    <x v="587"/>
    <n v="9133"/>
    <n v="252079001405"/>
    <s v="CENTRO EDUCATIVO INGUAMBI ARRIBA"/>
    <n v="13"/>
    <n v="0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x v="1624"/>
    <n v="78391"/>
    <n v="117586"/>
    <x v="1833"/>
    <n v="109516"/>
    <n v="95682"/>
    <n v="146406"/>
    <n v="176379"/>
  </r>
  <r>
    <x v="16"/>
    <n v="3798"/>
    <x v="604"/>
    <x v="587"/>
    <n v="9094"/>
    <n v="252079001413"/>
    <s v="CENTRO EDUCATIVO SAN FRANCISCO"/>
    <n v="18"/>
    <n v="0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4"/>
    <n v="0"/>
    <n v="0"/>
    <n v="0"/>
    <n v="0"/>
    <n v="0"/>
    <n v="0"/>
    <n v="0"/>
    <n v="0"/>
    <n v="0"/>
    <n v="18"/>
    <n v="0"/>
    <x v="2323"/>
    <n v="78237"/>
    <n v="117355"/>
    <x v="3631"/>
    <n v="109302"/>
    <n v="95495"/>
    <n v="146120"/>
    <n v="176034"/>
  </r>
  <r>
    <x v="16"/>
    <n v="3798"/>
    <x v="604"/>
    <x v="587"/>
    <n v="9140"/>
    <n v="252079001421"/>
    <s v="CENTRO EDUCATIVO LA SIRENA"/>
    <n v="19"/>
    <n v="2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0"/>
    <x v="1404"/>
    <n v="78421"/>
    <n v="117631"/>
    <x v="1744"/>
    <n v="109558"/>
    <n v="95719"/>
    <n v="146462"/>
    <n v="176446"/>
  </r>
  <r>
    <x v="16"/>
    <n v="3798"/>
    <x v="604"/>
    <x v="587"/>
    <n v="9015"/>
    <n v="252079001430"/>
    <s v="CENTRO EDUCATIVO BOCAS DE ULI"/>
    <n v="8"/>
    <n v="0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x v="2290"/>
    <n v="78308"/>
    <n v="117461"/>
    <x v="2847"/>
    <n v="109400"/>
    <n v="95581"/>
    <n v="146252"/>
    <n v="176192"/>
  </r>
  <r>
    <x v="16"/>
    <n v="3798"/>
    <x v="604"/>
    <x v="587"/>
    <n v="9073"/>
    <n v="252079001448"/>
    <s v="CENTRO EDUCATIVO LA VUELTA INGUAMBI"/>
    <n v="34"/>
    <n v="1"/>
    <n v="0"/>
    <n v="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4"/>
    <n v="0"/>
    <x v="2790"/>
    <n v="78418"/>
    <n v="117626"/>
    <x v="3632"/>
    <n v="109554"/>
    <n v="95715"/>
    <n v="146456"/>
    <n v="176439"/>
  </r>
  <r>
    <x v="16"/>
    <n v="3798"/>
    <x v="604"/>
    <x v="587"/>
    <n v="9065"/>
    <n v="252079001456"/>
    <s v="INSTITUCION EDUCATIVA BUENAVISTA"/>
    <n v="147"/>
    <n v="1"/>
    <n v="0"/>
    <n v="56"/>
    <n v="0"/>
    <n v="67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7"/>
    <x v="2647"/>
    <n v="78527"/>
    <n v="117789"/>
    <x v="3394"/>
    <n v="109706"/>
    <n v="95848"/>
    <n v="146660"/>
    <n v="176685"/>
  </r>
  <r>
    <x v="16"/>
    <n v="3798"/>
    <x v="604"/>
    <x v="587"/>
    <n v="9098"/>
    <n v="252079001464"/>
    <s v="CENTRO EDUCATIVO LA SECA"/>
    <n v="19"/>
    <n v="3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0"/>
    <x v="1866"/>
    <n v="78454"/>
    <n v="117681"/>
    <x v="2341"/>
    <n v="109605"/>
    <n v="95760"/>
    <n v="146525"/>
    <n v="176522"/>
  </r>
  <r>
    <x v="16"/>
    <n v="3798"/>
    <x v="604"/>
    <x v="587"/>
    <n v="9149"/>
    <n v="252079001472"/>
    <s v="CENTRO EDUCATIVO CUMAINDE EL PASO"/>
    <n v="40"/>
    <n v="7"/>
    <n v="0"/>
    <n v="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0"/>
    <n v="0"/>
    <x v="1826"/>
    <n v="78326"/>
    <n v="117489"/>
    <x v="3630"/>
    <n v="109426"/>
    <n v="95603"/>
    <n v="146285"/>
    <n v="176233"/>
  </r>
  <r>
    <x v="16"/>
    <n v="3798"/>
    <x v="604"/>
    <x v="587"/>
    <n v="18762"/>
    <n v="252079001502"/>
    <s v="CENTRO EDUCATIVO EL SABALO"/>
    <n v="139"/>
    <n v="11"/>
    <n v="0"/>
    <n v="74"/>
    <n v="0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9"/>
    <x v="2080"/>
    <n v="78490"/>
    <n v="117734"/>
    <x v="3193"/>
    <n v="109655"/>
    <n v="95803"/>
    <n v="146591"/>
    <n v="176602"/>
  </r>
  <r>
    <x v="16"/>
    <n v="3798"/>
    <x v="604"/>
    <x v="587"/>
    <n v="9011"/>
    <n v="252079001537"/>
    <s v="CENTRO EDUCATIVO ALMORZADERO"/>
    <n v="8"/>
    <n v="0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x v="1232"/>
    <n v="78185"/>
    <n v="117277"/>
    <x v="1463"/>
    <n v="109229"/>
    <n v="95432"/>
    <n v="146023"/>
    <n v="175917"/>
  </r>
  <r>
    <x v="16"/>
    <n v="3798"/>
    <x v="604"/>
    <x v="587"/>
    <n v="9080"/>
    <n v="252079001545"/>
    <s v="CENTRO EDUCATIVO GUADUAL"/>
    <n v="29"/>
    <n v="2"/>
    <n v="0"/>
    <n v="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9"/>
    <n v="0"/>
    <x v="1693"/>
    <n v="78428"/>
    <n v="117641"/>
    <x v="2778"/>
    <n v="109568"/>
    <n v="95727"/>
    <n v="146475"/>
    <n v="176462"/>
  </r>
  <r>
    <x v="16"/>
    <n v="3798"/>
    <x v="604"/>
    <x v="587"/>
    <n v="18772"/>
    <n v="252079001561"/>
    <s v="CENTRO EDUCATIVO PEÑA BLANCA SAUNDE"/>
    <n v="25"/>
    <n v="2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x v="2124"/>
    <n v="78316"/>
    <n v="117474"/>
    <x v="2946"/>
    <n v="109412"/>
    <n v="95592"/>
    <n v="146267"/>
    <n v="176212"/>
  </r>
  <r>
    <x v="16"/>
    <n v="3798"/>
    <x v="604"/>
    <x v="587"/>
    <n v="18783"/>
    <n v="252079001570"/>
    <s v="CENTRO EDUCATIVO AGUA CLARA"/>
    <n v="85"/>
    <n v="11"/>
    <n v="0"/>
    <n v="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5"/>
    <x v="2787"/>
    <n v="78464"/>
    <n v="117696"/>
    <x v="3323"/>
    <n v="109619"/>
    <n v="95772"/>
    <n v="146544"/>
    <n v="176545"/>
  </r>
  <r>
    <x v="16"/>
    <n v="3798"/>
    <x v="604"/>
    <x v="587"/>
    <n v="18770"/>
    <n v="252079001588"/>
    <s v="CENTRO EDUCATIVO PAMBIL"/>
    <n v="38"/>
    <n v="6"/>
    <n v="0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8"/>
    <x v="1894"/>
    <n v="78468"/>
    <n v="117702"/>
    <x v="2372"/>
    <n v="109624"/>
    <n v="95777"/>
    <n v="146551"/>
    <n v="176553"/>
  </r>
  <r>
    <x v="16"/>
    <n v="3798"/>
    <x v="604"/>
    <x v="587"/>
    <n v="18758"/>
    <n v="252079001600"/>
    <s v="CENTRO EDUCATIVO CANDILLAS"/>
    <n v="15"/>
    <n v="2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x v="1854"/>
    <n v="78367"/>
    <n v="117550"/>
    <x v="2328"/>
    <n v="109483"/>
    <n v="95653"/>
    <n v="146362"/>
    <n v="176325"/>
  </r>
  <r>
    <x v="16"/>
    <n v="3798"/>
    <x v="604"/>
    <x v="587"/>
    <n v="18761"/>
    <n v="252079001618"/>
    <s v="CENTRO EDUCATIVO COROZAL"/>
    <n v="54"/>
    <n v="14"/>
    <n v="0"/>
    <n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4"/>
    <x v="2699"/>
    <n v="78407"/>
    <n v="117611"/>
    <x v="3471"/>
    <n v="109540"/>
    <n v="95703"/>
    <n v="146438"/>
    <n v="176417"/>
  </r>
  <r>
    <x v="16"/>
    <n v="3798"/>
    <x v="604"/>
    <x v="587"/>
    <n v="33121"/>
    <n v="252079001626"/>
    <s v="CENTRO EDUCATIVO ALTO ULBI"/>
    <n v="52"/>
    <n v="9"/>
    <n v="0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2"/>
    <x v="2372"/>
    <n v="78488"/>
    <n v="117732"/>
    <x v="2977"/>
    <n v="109653"/>
    <n v="95802"/>
    <n v="146589"/>
    <n v="176599"/>
  </r>
  <r>
    <x v="16"/>
    <n v="3798"/>
    <x v="604"/>
    <x v="587"/>
    <n v="18757"/>
    <n v="252079001634"/>
    <s v="CENTRO EDUCATIVO CAMARON"/>
    <n v="22"/>
    <n v="2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x v="1894"/>
    <n v="78468"/>
    <n v="117702"/>
    <x v="2372"/>
    <n v="109624"/>
    <n v="95777"/>
    <n v="146551"/>
    <n v="176553"/>
  </r>
  <r>
    <x v="16"/>
    <n v="3798"/>
    <x v="604"/>
    <x v="587"/>
    <n v="18777"/>
    <n v="252079001651"/>
    <s v="CENTRO EDUCATIVO TRINCHERA"/>
    <n v="59"/>
    <n v="1"/>
    <n v="0"/>
    <n v="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9"/>
    <x v="2146"/>
    <n v="78337"/>
    <n v="117504"/>
    <x v="2777"/>
    <n v="109441"/>
    <n v="95616"/>
    <n v="146305"/>
    <n v="176257"/>
  </r>
  <r>
    <x v="16"/>
    <n v="3798"/>
    <x v="604"/>
    <x v="587"/>
    <n v="18771"/>
    <n v="252079001661"/>
    <s v="CENTRO EDUCATIVO PEÑA BLANCA(SABALO)"/>
    <n v="47"/>
    <n v="5"/>
    <n v="0"/>
    <n v="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"/>
    <x v="1971"/>
    <n v="78499"/>
    <n v="117747"/>
    <x v="3633"/>
    <n v="109667"/>
    <n v="95814"/>
    <n v="146608"/>
    <n v="176622"/>
  </r>
  <r>
    <x v="16"/>
    <n v="3798"/>
    <x v="604"/>
    <x v="587"/>
    <n v="18764"/>
    <n v="252079001669"/>
    <s v="CENTRO EDUCATIVO GUELMAMBI CARAÑO"/>
    <n v="16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x v="2784"/>
    <n v="78387"/>
    <n v="117580"/>
    <x v="3617"/>
    <n v="109511"/>
    <n v="95678"/>
    <n v="146400"/>
    <n v="176371"/>
  </r>
  <r>
    <x v="16"/>
    <n v="3798"/>
    <x v="604"/>
    <x v="587"/>
    <n v="18768"/>
    <n v="252079001677"/>
    <s v="CENTRO EDUCATIVO LA FALDADA"/>
    <n v="31"/>
    <n v="0"/>
    <n v="0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1"/>
    <x v="1635"/>
    <n v="78286"/>
    <n v="117428"/>
    <x v="2080"/>
    <n v="109370"/>
    <n v="95554"/>
    <n v="146210"/>
    <n v="176143"/>
  </r>
  <r>
    <x v="16"/>
    <n v="3798"/>
    <x v="604"/>
    <x v="587"/>
    <n v="18782"/>
    <n v="252079001685"/>
    <s v="CENTRO EDUCATIVO SAUNDE"/>
    <n v="78"/>
    <n v="6"/>
    <n v="0"/>
    <n v="36"/>
    <n v="0"/>
    <n v="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8"/>
    <x v="2518"/>
    <n v="78495"/>
    <n v="117742"/>
    <x v="2581"/>
    <n v="109662"/>
    <n v="95810"/>
    <n v="146601"/>
    <n v="176614"/>
  </r>
  <r>
    <x v="16"/>
    <n v="3798"/>
    <x v="604"/>
    <x v="587"/>
    <n v="18763"/>
    <n v="252079001693"/>
    <s v="CENTRO EDUCATIVO EL TIGRILLO"/>
    <n v="13"/>
    <n v="0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x v="1826"/>
    <n v="78326"/>
    <n v="117489"/>
    <x v="3630"/>
    <n v="109426"/>
    <n v="95604"/>
    <n v="146286"/>
    <n v="176234"/>
  </r>
  <r>
    <x v="16"/>
    <n v="3798"/>
    <x v="604"/>
    <x v="587"/>
    <n v="18767"/>
    <n v="252079001707"/>
    <s v="CENTRO EDUCATIVO CUAMBI YASLAMBI"/>
    <n v="25"/>
    <n v="0"/>
    <n v="0"/>
    <n v="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x v="1693"/>
    <n v="78428"/>
    <n v="117641"/>
    <x v="2778"/>
    <n v="109568"/>
    <n v="95727"/>
    <n v="146475"/>
    <n v="176462"/>
  </r>
  <r>
    <x v="16"/>
    <n v="3798"/>
    <x v="604"/>
    <x v="587"/>
    <n v="18766"/>
    <n v="252079001715"/>
    <s v="CENTRO EDUCATIVO GUYGAY"/>
    <n v="11"/>
    <n v="2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x v="1659"/>
    <n v="78266"/>
    <n v="117398"/>
    <x v="2069"/>
    <n v="109342"/>
    <n v="95530"/>
    <n v="146173"/>
    <n v="176098"/>
  </r>
  <r>
    <x v="16"/>
    <n v="3798"/>
    <x v="604"/>
    <x v="587"/>
    <n v="18775"/>
    <n v="252079001723"/>
    <s v="CENTRO EDUCATIVO PULGANDE TRONQUERIA"/>
    <n v="23"/>
    <n v="0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"/>
    <x v="1980"/>
    <n v="78429"/>
    <n v="117644"/>
    <x v="2979"/>
    <n v="109570"/>
    <n v="95730"/>
    <n v="146478"/>
    <n v="176466"/>
  </r>
  <r>
    <x v="16"/>
    <n v="3798"/>
    <x v="604"/>
    <x v="587"/>
    <n v="18774"/>
    <n v="252079001731"/>
    <s v="CENTRO EDUCATIVO PIPALTA PALBI"/>
    <n v="39"/>
    <n v="2"/>
    <n v="0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9"/>
    <x v="1971"/>
    <n v="78499"/>
    <n v="117747"/>
    <x v="3633"/>
    <n v="109667"/>
    <n v="95814"/>
    <n v="146608"/>
    <n v="176622"/>
  </r>
  <r>
    <x v="16"/>
    <n v="3798"/>
    <x v="604"/>
    <x v="587"/>
    <n v="18776"/>
    <n v="252079001766"/>
    <s v="CENTRO EDUCATIVO TANGARAL"/>
    <n v="16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x v="2699"/>
    <n v="78407"/>
    <n v="117611"/>
    <x v="3471"/>
    <n v="109540"/>
    <n v="95703"/>
    <n v="146438"/>
    <n v="176417"/>
  </r>
  <r>
    <x v="16"/>
    <n v="3798"/>
    <x v="604"/>
    <x v="587"/>
    <n v="18760"/>
    <n v="252079001774"/>
    <s v="CENTRO EDUCATIVO CHIMBUZA"/>
    <n v="42"/>
    <n v="4"/>
    <n v="0"/>
    <n v="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2"/>
    <x v="2372"/>
    <n v="78488"/>
    <n v="117732"/>
    <x v="2977"/>
    <n v="109653"/>
    <n v="95802"/>
    <n v="146589"/>
    <n v="176599"/>
  </r>
  <r>
    <x v="16"/>
    <n v="3798"/>
    <x v="604"/>
    <x v="587"/>
    <n v="9136"/>
    <n v="252079001791"/>
    <s v="CENTRO EDUCATIVO INGUAMBI MACHARE"/>
    <n v="55"/>
    <n v="6"/>
    <n v="0"/>
    <n v="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5"/>
    <n v="0"/>
    <x v="2791"/>
    <n v="78426"/>
    <n v="117638"/>
    <x v="3634"/>
    <n v="109565"/>
    <n v="95725"/>
    <n v="146472"/>
    <n v="176458"/>
  </r>
  <r>
    <x v="16"/>
    <n v="3798"/>
    <x v="604"/>
    <x v="587"/>
    <n v="9143"/>
    <n v="252079001812"/>
    <s v="CENTRO EDUCATIVO EL PEJE"/>
    <n v="26"/>
    <n v="1"/>
    <n v="0"/>
    <n v="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26"/>
    <n v="0"/>
    <x v="1840"/>
    <n v="78516"/>
    <n v="117774"/>
    <x v="2311"/>
    <n v="109691"/>
    <n v="95835"/>
    <n v="146640"/>
    <n v="176661"/>
  </r>
  <r>
    <x v="16"/>
    <n v="3798"/>
    <x v="604"/>
    <x v="587"/>
    <n v="9009"/>
    <n v="252079001821"/>
    <s v="CENTRO EDUCATIVO YACULA"/>
    <n v="58"/>
    <n v="5"/>
    <n v="0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8"/>
    <n v="0"/>
    <x v="1603"/>
    <n v="78344"/>
    <n v="117516"/>
    <x v="2043"/>
    <n v="109451"/>
    <n v="95625"/>
    <n v="146319"/>
    <n v="176274"/>
  </r>
  <r>
    <x v="16"/>
    <n v="3798"/>
    <x v="604"/>
    <x v="587"/>
    <n v="19755"/>
    <n v="252079001839"/>
    <s v="CENTRO EDUCATIVO LA MARIA"/>
    <n v="80"/>
    <n v="8"/>
    <n v="0"/>
    <n v="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0"/>
    <n v="0"/>
    <x v="2213"/>
    <n v="78571"/>
    <n v="117856"/>
    <x v="2746"/>
    <n v="109768"/>
    <n v="95902"/>
    <n v="146743"/>
    <n v="176784"/>
  </r>
  <r>
    <x v="16"/>
    <n v="3798"/>
    <x v="604"/>
    <x v="587"/>
    <n v="19751"/>
    <n v="252079001847"/>
    <s v="CENTRO EDUCATIVO NUESTRA SEÑORA DE FATIMA DE JUNIN"/>
    <n v="21"/>
    <n v="4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x v="2187"/>
    <n v="78289"/>
    <n v="117433"/>
    <x v="1944"/>
    <n v="109374"/>
    <n v="95558"/>
    <n v="146216"/>
    <n v="176150"/>
  </r>
  <r>
    <x v="16"/>
    <n v="3798"/>
    <x v="604"/>
    <x v="587"/>
    <n v="9402"/>
    <n v="252079001855"/>
    <s v="CENTRO EDUCATIVO EL PAILON"/>
    <n v="34"/>
    <n v="5"/>
    <n v="0"/>
    <n v="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4"/>
    <n v="0"/>
    <x v="1951"/>
    <n v="78567"/>
    <n v="117850"/>
    <x v="2442"/>
    <n v="109763"/>
    <n v="95898"/>
    <n v="146736"/>
    <n v="176776"/>
  </r>
  <r>
    <x v="16"/>
    <n v="3798"/>
    <x v="604"/>
    <x v="587"/>
    <n v="102601"/>
    <n v="252079001880"/>
    <s v="CENTRO EDUCATIVO SAN ANTONIO"/>
    <n v="3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x v="1668"/>
    <n v="78470"/>
    <n v="117705"/>
    <x v="3635"/>
    <n v="109627"/>
    <n v="95779"/>
    <n v="146554"/>
    <n v="176557"/>
  </r>
  <r>
    <x v="16"/>
    <n v="3798"/>
    <x v="604"/>
    <x v="587"/>
    <n v="102600"/>
    <n v="252079001898"/>
    <s v="CENTRO EDUCATIVO CHAGUI"/>
    <n v="50"/>
    <n v="11"/>
    <n v="0"/>
    <n v="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0"/>
    <x v="1934"/>
    <n v="78478"/>
    <n v="117717"/>
    <x v="2425"/>
    <n v="109639"/>
    <n v="95789"/>
    <n v="146570"/>
    <n v="176576"/>
  </r>
  <r>
    <x v="16"/>
    <n v="3798"/>
    <x v="604"/>
    <x v="587"/>
    <n v="18765"/>
    <n v="252079001951"/>
    <s v="CENTRO EDUCATIVO HONDA RIO GUIZA"/>
    <n v="14"/>
    <n v="0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x v="170"/>
    <e v="#N/A"/>
    <e v="#N/A"/>
    <x v="180"/>
    <e v="#N/A"/>
    <e v="#N/A"/>
    <e v="#N/A"/>
    <e v="#N/A"/>
  </r>
  <r>
    <x v="16"/>
    <n v="3798"/>
    <x v="604"/>
    <x v="587"/>
    <n v="9126"/>
    <n v="252079002002"/>
    <s v="CENTRO EDUCATIVO CUILBI"/>
    <n v="3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3"/>
    <n v="0"/>
    <n v="116"/>
    <n v="0"/>
    <x v="170"/>
    <e v="#N/A"/>
    <e v="#N/A"/>
    <x v="180"/>
    <e v="#N/A"/>
    <e v="#N/A"/>
    <e v="#N/A"/>
    <e v="#N/A"/>
  </r>
  <r>
    <x v="16"/>
    <n v="3798"/>
    <x v="604"/>
    <x v="587"/>
    <n v="100518"/>
    <n v="252079002011"/>
    <s v="CENTRO EDUCATIVO INDIGENA PLANADA TELEMBI"/>
    <n v="36"/>
    <n v="5"/>
    <n v="0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6"/>
    <x v="1959"/>
    <n v="78448"/>
    <n v="117671"/>
    <x v="3624"/>
    <n v="109596"/>
    <n v="95752"/>
    <n v="146513"/>
    <n v="176508"/>
  </r>
  <r>
    <x v="16"/>
    <n v="3798"/>
    <x v="604"/>
    <x v="587"/>
    <n v="18778"/>
    <n v="252079002045"/>
    <s v="INSTITUCION EDUCATIVA TECNOLOGICA AGROAMBIENTAL INDIGENA AWA"/>
    <n v="671"/>
    <n v="30"/>
    <n v="0"/>
    <n v="282"/>
    <n v="0"/>
    <n v="313"/>
    <n v="0"/>
    <n v="0"/>
    <n v="0"/>
    <n v="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71"/>
    <x v="170"/>
    <e v="#N/A"/>
    <e v="#N/A"/>
    <x v="180"/>
    <e v="#N/A"/>
    <e v="#N/A"/>
    <e v="#N/A"/>
    <e v="#N/A"/>
  </r>
  <r>
    <x v="16"/>
    <n v="3798"/>
    <x v="604"/>
    <x v="587"/>
    <n v="100069"/>
    <n v="252079002070"/>
    <s v="CENTRO EDUCATIVO RURAL MIXTO DE LA JUNTA RIO INGUAMBI"/>
    <n v="1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x v="2792"/>
    <n v="78347"/>
    <n v="117520"/>
    <x v="3636"/>
    <n v="109455"/>
    <n v="95629"/>
    <n v="146324"/>
    <n v="176280"/>
  </r>
  <r>
    <x v="16"/>
    <n v="3798"/>
    <x v="604"/>
    <x v="587"/>
    <n v="100070"/>
    <n v="252079002088"/>
    <s v="CENTRO EDUCATIVO RURAL DE CUMAINDE LA BOCANA"/>
    <n v="41"/>
    <n v="5"/>
    <n v="0"/>
    <n v="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1"/>
    <x v="928"/>
    <n v="78058"/>
    <n v="117086"/>
    <x v="1608"/>
    <n v="109051"/>
    <n v="95276"/>
    <n v="145784"/>
    <n v="175630"/>
  </r>
  <r>
    <x v="16"/>
    <n v="3798"/>
    <x v="604"/>
    <x v="587"/>
    <n v="100514"/>
    <n v="252079002096"/>
    <s v="CENTRO EDUCATIVO GUADUAL SABALO"/>
    <n v="37"/>
    <n v="0"/>
    <n v="0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"/>
    <x v="2383"/>
    <n v="78402"/>
    <n v="117603"/>
    <x v="2994"/>
    <n v="109533"/>
    <n v="95697"/>
    <n v="146428"/>
    <n v="176405"/>
  </r>
  <r>
    <x v="16"/>
    <n v="3798"/>
    <x v="604"/>
    <x v="587"/>
    <n v="100516"/>
    <n v="252079002100"/>
    <s v="CENTRO EDUCATIVO EL TRONCO"/>
    <n v="15"/>
    <n v="1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x v="2781"/>
    <n v="78124"/>
    <n v="117185"/>
    <x v="3615"/>
    <n v="109144"/>
    <n v="95357"/>
    <n v="145908"/>
    <n v="175779"/>
  </r>
  <r>
    <x v="16"/>
    <n v="3798"/>
    <x v="604"/>
    <x v="587"/>
    <n v="100517"/>
    <n v="252079002118"/>
    <s v="CENTRO EDUCATIVO EL PLAYON"/>
    <n v="18"/>
    <n v="0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x v="1894"/>
    <n v="78468"/>
    <n v="117702"/>
    <x v="2372"/>
    <n v="109624"/>
    <n v="95777"/>
    <n v="146551"/>
    <n v="176553"/>
  </r>
  <r>
    <x v="16"/>
    <n v="3798"/>
    <x v="604"/>
    <x v="587"/>
    <n v="100519"/>
    <n v="252079002126"/>
    <s v="CENTRO EDUCATIVO PITADERO"/>
    <n v="107"/>
    <n v="10"/>
    <n v="0"/>
    <n v="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7"/>
    <x v="1866"/>
    <n v="78455"/>
    <n v="117682"/>
    <x v="3637"/>
    <n v="109606"/>
    <n v="95760"/>
    <n v="146526"/>
    <n v="176523"/>
  </r>
  <r>
    <x v="16"/>
    <n v="3798"/>
    <x v="604"/>
    <x v="587"/>
    <n v="100520"/>
    <n v="252079002134"/>
    <s v="CENTRO EDUCATIVO CHIMBAGAL"/>
    <n v="17"/>
    <n v="0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x v="2249"/>
    <n v="78558"/>
    <n v="117836"/>
    <x v="2793"/>
    <n v="109750"/>
    <n v="95886"/>
    <n v="146719"/>
    <n v="176755"/>
  </r>
  <r>
    <x v="16"/>
    <n v="3798"/>
    <x v="604"/>
    <x v="587"/>
    <n v="100522"/>
    <n v="252079002151"/>
    <s v="CENTRO EDUCATIVO ENCAJONADO"/>
    <n v="7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x v="2410"/>
    <n v="78255"/>
    <n v="117382"/>
    <x v="3033"/>
    <n v="109327"/>
    <n v="95517"/>
    <n v="146153"/>
    <n v="176074"/>
  </r>
  <r>
    <x v="16"/>
    <n v="3798"/>
    <x v="604"/>
    <x v="587"/>
    <n v="100523"/>
    <n v="252079002169"/>
    <s v="CENTRO EDUCATIVO BUENOS AIRES"/>
    <n v="36"/>
    <n v="0"/>
    <n v="0"/>
    <n v="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6"/>
    <x v="2220"/>
    <n v="78458"/>
    <n v="117687"/>
    <x v="3208"/>
    <n v="109610"/>
    <n v="95765"/>
    <n v="146532"/>
    <n v="176530"/>
  </r>
  <r>
    <x v="16"/>
    <n v="3798"/>
    <x v="604"/>
    <x v="587"/>
    <n v="100524"/>
    <n v="252079002177"/>
    <s v="CENTRO EDUCATIVO LOS SINDAGUA"/>
    <n v="14"/>
    <n v="1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x v="2793"/>
    <n v="78306"/>
    <n v="117459"/>
    <x v="3638"/>
    <n v="109398"/>
    <n v="95579"/>
    <n v="146248"/>
    <n v="176189"/>
  </r>
  <r>
    <x v="16"/>
    <n v="3798"/>
    <x v="604"/>
    <x v="587"/>
    <n v="138870"/>
    <n v="252079002223"/>
    <s v="CENTRO EDUCATIVO LOS TELEMBIES"/>
    <n v="132"/>
    <n v="12"/>
    <n v="0"/>
    <n v="95"/>
    <n v="0"/>
    <n v="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2"/>
    <x v="1668"/>
    <n v="78470"/>
    <n v="117705"/>
    <x v="3635"/>
    <n v="109627"/>
    <n v="95779"/>
    <n v="146554"/>
    <n v="176557"/>
  </r>
  <r>
    <x v="16"/>
    <n v="3798"/>
    <x v="605"/>
    <x v="179"/>
    <n v="6548"/>
    <n v="252083000014"/>
    <s v="CENTRO EDUCATIVO CAMPO DE MARIA"/>
    <n v="21"/>
    <n v="2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x v="2590"/>
    <n v="79087"/>
    <n v="118630"/>
    <x v="3639"/>
    <n v="110489"/>
    <n v="96532"/>
    <n v="147707"/>
    <n v="177945"/>
  </r>
  <r>
    <x v="16"/>
    <n v="3798"/>
    <x v="605"/>
    <x v="179"/>
    <n v="6530"/>
    <n v="252083000031"/>
    <s v="CENTRO EDUCATIVO LA ESMERALDA"/>
    <n v="5"/>
    <n v="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x v="1534"/>
    <n v="79241"/>
    <n v="118862"/>
    <x v="2277"/>
    <n v="110705"/>
    <n v="96721"/>
    <n v="147995"/>
    <n v="178293"/>
  </r>
  <r>
    <x v="16"/>
    <n v="3798"/>
    <x v="605"/>
    <x v="179"/>
    <n v="6527"/>
    <n v="252083000154"/>
    <s v="INSTITUCION EDUCATIVA AGROAMBIENTAL SANTA ROSA"/>
    <n v="157"/>
    <n v="13"/>
    <n v="0"/>
    <n v="53"/>
    <n v="0"/>
    <n v="65"/>
    <n v="0"/>
    <n v="0"/>
    <n v="0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7"/>
    <n v="0"/>
    <n v="0"/>
    <x v="2271"/>
    <n v="79019"/>
    <n v="118527"/>
    <x v="2821"/>
    <n v="110394"/>
    <n v="96449"/>
    <n v="147579"/>
    <n v="177792"/>
  </r>
  <r>
    <x v="16"/>
    <n v="3798"/>
    <x v="605"/>
    <x v="179"/>
    <n v="6529"/>
    <n v="252083000201"/>
    <s v="INSTITUCION EDUCATIVA AGROPECUARIA LA ESPERANZA"/>
    <n v="176"/>
    <n v="6"/>
    <n v="0"/>
    <n v="56"/>
    <n v="0"/>
    <n v="72"/>
    <n v="0"/>
    <n v="0"/>
    <n v="0"/>
    <n v="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6"/>
    <n v="0"/>
    <n v="0"/>
    <x v="2794"/>
    <n v="79633"/>
    <n v="119449"/>
    <x v="3640"/>
    <n v="111252"/>
    <n v="97199"/>
    <n v="148727"/>
    <n v="179175"/>
  </r>
  <r>
    <x v="16"/>
    <n v="3798"/>
    <x v="605"/>
    <x v="179"/>
    <n v="6525"/>
    <n v="252083000227"/>
    <s v="CENTRO EDUCATIVO SEBASTIANILLO"/>
    <n v="11"/>
    <n v="4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x v="2087"/>
    <n v="79272"/>
    <n v="118908"/>
    <x v="2591"/>
    <n v="110748"/>
    <n v="96758"/>
    <n v="148053"/>
    <n v="178363"/>
  </r>
  <r>
    <x v="16"/>
    <n v="3798"/>
    <x v="605"/>
    <x v="179"/>
    <n v="6740"/>
    <n v="252083000260"/>
    <s v="CENTRO EDUCATIVO PLAZUELAS"/>
    <n v="20"/>
    <n v="2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0"/>
    <x v="2109"/>
    <n v="79126"/>
    <n v="118689"/>
    <x v="2617"/>
    <n v="110544"/>
    <n v="96580"/>
    <n v="147780"/>
    <n v="178034"/>
  </r>
  <r>
    <x v="16"/>
    <n v="3798"/>
    <x v="605"/>
    <x v="179"/>
    <n v="6531"/>
    <n v="252083000294"/>
    <s v="CENTRO EDUCATIVO SAN ANTONIO DE BELEN"/>
    <n v="6"/>
    <n v="1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x v="2111"/>
    <n v="79175"/>
    <n v="118761"/>
    <x v="2619"/>
    <n v="110611"/>
    <n v="96639"/>
    <n v="147870"/>
    <n v="178142"/>
  </r>
  <r>
    <x v="16"/>
    <n v="3798"/>
    <x v="605"/>
    <x v="179"/>
    <n v="6532"/>
    <n v="252083000375"/>
    <s v="CENTRO EDUCATIVO PEÑA NEGRA"/>
    <n v="8"/>
    <n v="3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x v="2663"/>
    <n v="79007"/>
    <n v="118510"/>
    <x v="3604"/>
    <n v="110377"/>
    <n v="96434"/>
    <n v="147557"/>
    <n v="177765"/>
  </r>
  <r>
    <x v="16"/>
    <n v="3798"/>
    <x v="605"/>
    <x v="179"/>
    <n v="6526"/>
    <n v="252083000626"/>
    <s v="CENTRO EDUCATIVO LA PALMA CHIQUITA"/>
    <n v="3"/>
    <n v="1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x v="2012"/>
    <n v="79099"/>
    <n v="118647"/>
    <x v="3641"/>
    <n v="110505"/>
    <n v="96546"/>
    <n v="147728"/>
    <n v="177972"/>
  </r>
  <r>
    <x v="16"/>
    <n v="3798"/>
    <x v="605"/>
    <x v="179"/>
    <n v="6528"/>
    <n v="252083000642"/>
    <s v="CENTRO-EDUCATIVO-EL-BRONCAZO"/>
    <n v="6"/>
    <n v="0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x v="2207"/>
    <n v="78989"/>
    <n v="118482"/>
    <x v="2737"/>
    <n v="110352"/>
    <n v="96412"/>
    <n v="147523"/>
    <n v="177724"/>
  </r>
  <r>
    <x v="16"/>
    <n v="3798"/>
    <x v="606"/>
    <x v="588"/>
    <n v="1009"/>
    <n v="252110000030"/>
    <s v="I.E. AGROPECUARIA VERACRUZ"/>
    <n v="323"/>
    <n v="18"/>
    <n v="0"/>
    <n v="150"/>
    <n v="0"/>
    <n v="116"/>
    <n v="0"/>
    <n v="0"/>
    <n v="0"/>
    <n v="39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323"/>
    <n v="0"/>
    <n v="0"/>
    <x v="2161"/>
    <n v="79032"/>
    <n v="118548"/>
    <x v="2669"/>
    <n v="110412"/>
    <n v="96465"/>
    <n v="147604"/>
    <n v="177822"/>
  </r>
  <r>
    <x v="16"/>
    <n v="3798"/>
    <x v="606"/>
    <x v="588"/>
    <n v="1010"/>
    <n v="252110000048"/>
    <s v="CENTRO EDUCATIVO HATO TONGOSOY"/>
    <n v="11"/>
    <n v="0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x v="1800"/>
    <n v="78700"/>
    <n v="118049"/>
    <x v="2260"/>
    <n v="109948"/>
    <n v="96060"/>
    <n v="146983"/>
    <n v="177074"/>
  </r>
  <r>
    <x v="16"/>
    <n v="3798"/>
    <x v="606"/>
    <x v="588"/>
    <n v="1011"/>
    <n v="252110000081"/>
    <s v="I.E. SAN IGNACIO"/>
    <n v="119"/>
    <n v="1"/>
    <n v="0"/>
    <n v="17"/>
    <n v="0"/>
    <n v="68"/>
    <n v="0"/>
    <n v="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1"/>
    <n v="18"/>
    <n v="0"/>
    <x v="2669"/>
    <n v="79362"/>
    <n v="119043"/>
    <x v="3642"/>
    <n v="110873"/>
    <n v="96868"/>
    <n v="148221"/>
    <n v="178565"/>
  </r>
  <r>
    <x v="16"/>
    <n v="3798"/>
    <x v="606"/>
    <x v="588"/>
    <n v="434"/>
    <n v="252110000099"/>
    <s v="CENTRO EDUCATIVO SAN MIGUEL EL SOCORRO"/>
    <n v="7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x v="1601"/>
    <n v="78644"/>
    <n v="117966"/>
    <x v="2041"/>
    <n v="109870"/>
    <n v="95992"/>
    <n v="146880"/>
    <n v="176949"/>
  </r>
  <r>
    <x v="16"/>
    <n v="3798"/>
    <x v="606"/>
    <x v="588"/>
    <n v="435"/>
    <n v="252110000102"/>
    <s v="CENTRO EDUCATIVO SAN JUAN BOSCO"/>
    <n v="19"/>
    <n v="5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0"/>
    <x v="2586"/>
    <n v="78914"/>
    <n v="118371"/>
    <x v="3297"/>
    <n v="110248"/>
    <n v="96322"/>
    <n v="147384"/>
    <n v="177557"/>
  </r>
  <r>
    <x v="16"/>
    <n v="3798"/>
    <x v="606"/>
    <x v="588"/>
    <n v="436"/>
    <n v="252110000137"/>
    <s v="CENTRO EDUCATIVO PALACINOY"/>
    <n v="23"/>
    <n v="5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"/>
    <n v="0"/>
    <x v="2795"/>
    <n v="78842"/>
    <n v="118262"/>
    <x v="3643"/>
    <n v="110146"/>
    <n v="96233"/>
    <n v="147249"/>
    <n v="177394"/>
  </r>
  <r>
    <x v="16"/>
    <n v="3798"/>
    <x v="606"/>
    <x v="588"/>
    <n v="437"/>
    <n v="252110000145"/>
    <s v="CENTRO EDUCATIVO PAJAJOY"/>
    <n v="7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x v="2562"/>
    <n v="78532"/>
    <n v="117797"/>
    <x v="3423"/>
    <n v="109713"/>
    <n v="95855"/>
    <n v="146670"/>
    <n v="176696"/>
  </r>
  <r>
    <x v="16"/>
    <n v="3798"/>
    <x v="606"/>
    <x v="588"/>
    <n v="438"/>
    <n v="252110000153"/>
    <s v="CENTRO EDUCATIVO MEDINA ESPEJO"/>
    <n v="18"/>
    <n v="2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x v="1791"/>
    <n v="78861"/>
    <n v="118291"/>
    <x v="2250"/>
    <n v="110173"/>
    <n v="96256"/>
    <n v="147284"/>
    <n v="177437"/>
  </r>
  <r>
    <x v="16"/>
    <n v="3798"/>
    <x v="606"/>
    <x v="588"/>
    <n v="439"/>
    <n v="252110000161"/>
    <s v="CENTRO EDUCATIVO GUAYACANES"/>
    <n v="15"/>
    <n v="2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x v="2649"/>
    <n v="78732"/>
    <n v="118097"/>
    <x v="3396"/>
    <n v="109993"/>
    <n v="96099"/>
    <n v="147044"/>
    <n v="177147"/>
  </r>
  <r>
    <x v="16"/>
    <n v="3798"/>
    <x v="606"/>
    <x v="588"/>
    <n v="440"/>
    <n v="252110000170"/>
    <s v="CENTRO EDUCATIVO SAN FELIPE DE HIGUERONES"/>
    <n v="50"/>
    <n v="5"/>
    <n v="0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0"/>
    <n v="0"/>
    <n v="0"/>
    <x v="1735"/>
    <n v="79173"/>
    <n v="118759"/>
    <x v="2192"/>
    <n v="110609"/>
    <n v="96637"/>
    <n v="147867"/>
    <n v="178139"/>
  </r>
  <r>
    <x v="16"/>
    <n v="3798"/>
    <x v="606"/>
    <x v="588"/>
    <n v="441"/>
    <n v="252110000200"/>
    <s v="CENTRO EDUCATIVO KM. 50 SAN MARTIN"/>
    <n v="16"/>
    <n v="1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0"/>
    <x v="1972"/>
    <n v="78766"/>
    <n v="118149"/>
    <x v="2405"/>
    <n v="110041"/>
    <n v="96141"/>
    <n v="147108"/>
    <n v="177224"/>
  </r>
  <r>
    <x v="16"/>
    <n v="3798"/>
    <x v="606"/>
    <x v="588"/>
    <n v="442"/>
    <n v="252110000218"/>
    <s v="CENTRO EDUCATIVO JUANAMBU"/>
    <n v="45"/>
    <n v="9"/>
    <n v="0"/>
    <n v="33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5"/>
    <n v="0"/>
    <n v="0"/>
    <x v="1847"/>
    <n v="78475"/>
    <n v="117712"/>
    <x v="2402"/>
    <n v="109634"/>
    <n v="95785"/>
    <n v="146564"/>
    <n v="176569"/>
  </r>
  <r>
    <x v="16"/>
    <n v="3798"/>
    <x v="606"/>
    <x v="588"/>
    <n v="443"/>
    <n v="252110000234"/>
    <s v="CENTRO EDUCATIVO GRANADILLO DE LUNAS"/>
    <n v="18"/>
    <n v="3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x v="2796"/>
    <n v="78837"/>
    <n v="118256"/>
    <x v="3644"/>
    <n v="110140"/>
    <n v="96228"/>
    <n v="147240"/>
    <n v="177384"/>
  </r>
  <r>
    <x v="16"/>
    <n v="3798"/>
    <x v="606"/>
    <x v="588"/>
    <n v="444"/>
    <n v="252110000242"/>
    <s v="CENTRO EDUCATIVO EL CORTIJO"/>
    <n v="20"/>
    <n v="3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0"/>
    <x v="2797"/>
    <n v="78385"/>
    <n v="117577"/>
    <x v="3612"/>
    <n v="109509"/>
    <n v="95676"/>
    <n v="146396"/>
    <n v="176366"/>
  </r>
  <r>
    <x v="16"/>
    <n v="3798"/>
    <x v="606"/>
    <x v="588"/>
    <n v="445"/>
    <n v="252110000251"/>
    <s v="CENTRO EDUCATIVO BERMEJAL"/>
    <n v="8"/>
    <n v="1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x v="2614"/>
    <n v="78502"/>
    <n v="117752"/>
    <x v="3340"/>
    <n v="109671"/>
    <n v="95818"/>
    <n v="146614"/>
    <n v="176629"/>
  </r>
  <r>
    <x v="16"/>
    <n v="3798"/>
    <x v="606"/>
    <x v="588"/>
    <n v="446"/>
    <n v="252110000285"/>
    <s v="INSTITUCION EDUCATIVA SAN ANTONIO DE PADUA"/>
    <n v="127"/>
    <n v="2"/>
    <n v="0"/>
    <n v="25"/>
    <n v="0"/>
    <n v="81"/>
    <n v="0"/>
    <n v="19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127"/>
    <n v="0"/>
    <n v="0"/>
    <x v="2049"/>
    <n v="78953"/>
    <n v="118429"/>
    <x v="2630"/>
    <n v="110302"/>
    <n v="96369"/>
    <n v="147457"/>
    <n v="177644"/>
  </r>
  <r>
    <x v="16"/>
    <n v="3798"/>
    <x v="606"/>
    <x v="588"/>
    <n v="447"/>
    <n v="252110000293"/>
    <s v="CENTRO EDUCATIVO ALTO MONSERRATE"/>
    <n v="20"/>
    <n v="5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0"/>
    <x v="1843"/>
    <n v="78534"/>
    <n v="117800"/>
    <x v="3645"/>
    <n v="109716"/>
    <n v="95857"/>
    <n v="146673"/>
    <n v="176701"/>
  </r>
  <r>
    <x v="16"/>
    <n v="3798"/>
    <x v="606"/>
    <x v="588"/>
    <n v="448"/>
    <n v="252110000323"/>
    <s v="CENTRO EDUCATIVO EL NARANJAL"/>
    <n v="39"/>
    <n v="3"/>
    <n v="0"/>
    <n v="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9"/>
    <n v="0"/>
    <x v="1940"/>
    <n v="78745"/>
    <n v="118118"/>
    <x v="2432"/>
    <n v="110012"/>
    <n v="96115"/>
    <n v="147069"/>
    <n v="177177"/>
  </r>
  <r>
    <x v="16"/>
    <n v="3798"/>
    <x v="606"/>
    <x v="588"/>
    <n v="449"/>
    <n v="252110000340"/>
    <s v="CENTRO EDUCATIVO PARAPETOS"/>
    <n v="10"/>
    <n v="3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x v="1554"/>
    <n v="78665"/>
    <n v="117997"/>
    <x v="1990"/>
    <n v="109900"/>
    <n v="96018"/>
    <n v="146919"/>
    <n v="176997"/>
  </r>
  <r>
    <x v="16"/>
    <n v="3798"/>
    <x v="606"/>
    <x v="588"/>
    <n v="450"/>
    <n v="252110000358"/>
    <s v="CENTRO EDUCATIVO ORTEGA LOS CORRALES"/>
    <n v="23"/>
    <n v="5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"/>
    <n v="0"/>
    <x v="1830"/>
    <n v="78786"/>
    <n v="118178"/>
    <x v="2299"/>
    <n v="110068"/>
    <n v="96165"/>
    <n v="147144"/>
    <n v="177268"/>
  </r>
  <r>
    <x v="16"/>
    <n v="3798"/>
    <x v="606"/>
    <x v="588"/>
    <n v="451"/>
    <n v="252110000374"/>
    <s v="CENTRO EDUCATIVO FRANCO VILLA LA LOMA"/>
    <n v="46"/>
    <n v="3"/>
    <n v="0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6"/>
    <n v="0"/>
    <n v="0"/>
    <x v="2454"/>
    <n v="78830"/>
    <n v="118245"/>
    <x v="3646"/>
    <n v="110130"/>
    <n v="96219"/>
    <n v="147227"/>
    <n v="177368"/>
  </r>
  <r>
    <x v="16"/>
    <n v="3798"/>
    <x v="606"/>
    <x v="588"/>
    <n v="452"/>
    <n v="252110000382"/>
    <s v="CENTRO EDUCATIVO LA VERANERA"/>
    <n v="12"/>
    <n v="1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x v="2709"/>
    <n v="78732"/>
    <n v="118098"/>
    <x v="3396"/>
    <n v="109993"/>
    <n v="96099"/>
    <n v="147044"/>
    <n v="177147"/>
  </r>
  <r>
    <x v="16"/>
    <n v="3798"/>
    <x v="606"/>
    <x v="588"/>
    <n v="453"/>
    <n v="252110000391"/>
    <s v="CENTRO EDUCATIVO SUMAPAZ"/>
    <n v="35"/>
    <n v="4"/>
    <n v="0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5"/>
    <n v="0"/>
    <n v="0"/>
    <x v="1859"/>
    <n v="78796"/>
    <n v="118194"/>
    <x v="2333"/>
    <n v="110083"/>
    <n v="96177"/>
    <n v="147164"/>
    <n v="177291"/>
  </r>
  <r>
    <x v="16"/>
    <n v="3798"/>
    <x v="606"/>
    <x v="588"/>
    <n v="454"/>
    <n v="252110000404"/>
    <s v="CENTRO EDUCATIVO SAN VICENTE"/>
    <n v="1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x v="1592"/>
    <n v="78736"/>
    <n v="118103"/>
    <x v="2394"/>
    <n v="109998"/>
    <n v="96103"/>
    <n v="147050"/>
    <n v="177155"/>
  </r>
  <r>
    <x v="16"/>
    <n v="3798"/>
    <x v="606"/>
    <x v="588"/>
    <n v="455"/>
    <n v="252110000439"/>
    <s v="CENTRO EDUCATIVO CRUZ DE SAN ANTONIO"/>
    <n v="13"/>
    <n v="2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x v="2269"/>
    <n v="78577"/>
    <n v="117866"/>
    <x v="2743"/>
    <n v="109777"/>
    <n v="95910"/>
    <n v="146755"/>
    <n v="176799"/>
  </r>
  <r>
    <x v="16"/>
    <n v="3798"/>
    <x v="606"/>
    <x v="588"/>
    <n v="456"/>
    <n v="252110000447"/>
    <s v="CENTRO EDUCATIVO HATILLO BUENOS AIRES"/>
    <n v="4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x v="1813"/>
    <n v="78560"/>
    <n v="117840"/>
    <x v="2275"/>
    <n v="109753"/>
    <n v="95889"/>
    <n v="146723"/>
    <n v="176760"/>
  </r>
  <r>
    <x v="16"/>
    <n v="3798"/>
    <x v="606"/>
    <x v="588"/>
    <n v="457"/>
    <n v="252110000455"/>
    <s v="CENTRO EDUCATIVO LA ESTANCIA BELLAVISTA"/>
    <n v="6"/>
    <n v="1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x v="2188"/>
    <n v="78648"/>
    <n v="117972"/>
    <x v="2704"/>
    <n v="109876"/>
    <n v="95996"/>
    <n v="146887"/>
    <n v="176958"/>
  </r>
  <r>
    <x v="16"/>
    <n v="3798"/>
    <x v="606"/>
    <x v="588"/>
    <n v="458"/>
    <n v="252110000463"/>
    <s v="CENTRO EDUCATIVO MEDINA SACANAMBUY"/>
    <n v="12"/>
    <n v="1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12"/>
    <n v="0"/>
    <x v="2798"/>
    <n v="78457"/>
    <n v="117685"/>
    <x v="3647"/>
    <n v="109609"/>
    <n v="95763"/>
    <n v="146530"/>
    <n v="176528"/>
  </r>
  <r>
    <x v="16"/>
    <n v="3798"/>
    <x v="606"/>
    <x v="588"/>
    <n v="459"/>
    <n v="252110000471"/>
    <s v="CENTRO EDUCATIVO HATILLO GUADALUPE"/>
    <n v="13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x v="1680"/>
    <n v="78596"/>
    <n v="117894"/>
    <x v="2174"/>
    <n v="109803"/>
    <n v="95933"/>
    <n v="146790"/>
    <n v="176841"/>
  </r>
  <r>
    <x v="16"/>
    <n v="3798"/>
    <x v="606"/>
    <x v="588"/>
    <n v="460"/>
    <n v="252110000480"/>
    <s v="CENTRO EDUCATIVO SAN ISIDRO"/>
    <n v="3"/>
    <n v="1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x v="858"/>
    <n v="78164"/>
    <n v="117245"/>
    <x v="1754"/>
    <n v="109199"/>
    <n v="95405"/>
    <n v="145982"/>
    <n v="175868"/>
  </r>
  <r>
    <x v="16"/>
    <n v="3798"/>
    <x v="606"/>
    <x v="588"/>
    <n v="461"/>
    <n v="252110000498"/>
    <s v="CENTRO EDUCATIVO MENESES"/>
    <n v="44"/>
    <n v="4"/>
    <n v="0"/>
    <n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4"/>
    <n v="0"/>
    <x v="1610"/>
    <n v="78556"/>
    <n v="117834"/>
    <x v="3067"/>
    <n v="109747"/>
    <n v="95884"/>
    <n v="146715"/>
    <n v="176751"/>
  </r>
  <r>
    <x v="16"/>
    <n v="3798"/>
    <x v="606"/>
    <x v="588"/>
    <n v="462"/>
    <n v="252110000501"/>
    <s v="CENTRO EDUCATIVO CORAZÓN DE JESUS"/>
    <n v="7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x v="2435"/>
    <n v="78557"/>
    <n v="117834"/>
    <x v="3067"/>
    <n v="109748"/>
    <n v="95885"/>
    <n v="146716"/>
    <n v="176752"/>
  </r>
  <r>
    <x v="16"/>
    <n v="3798"/>
    <x v="606"/>
    <x v="588"/>
    <n v="488"/>
    <n v="252110000510"/>
    <s v="CENTRO EDUCATIVO LLANOS JUANAMBU"/>
    <n v="5"/>
    <n v="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x v="2267"/>
    <n v="78724"/>
    <n v="118085"/>
    <x v="3648"/>
    <n v="109982"/>
    <n v="96089"/>
    <n v="147029"/>
    <n v="177129"/>
  </r>
  <r>
    <x v="16"/>
    <n v="3798"/>
    <x v="606"/>
    <x v="588"/>
    <n v="489"/>
    <n v="252110000528"/>
    <s v="CENTRO EDUCATIVO HATILLO MEDINA"/>
    <n v="5"/>
    <n v="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x v="2799"/>
    <n v="78584"/>
    <n v="117875"/>
    <x v="2806"/>
    <n v="109786"/>
    <n v="95918"/>
    <n v="146767"/>
    <n v="176813"/>
  </r>
  <r>
    <x v="16"/>
    <n v="3798"/>
    <x v="606"/>
    <x v="588"/>
    <n v="490"/>
    <n v="252110000544"/>
    <s v="CENTRO EDUCATIVO LLANO LARGO"/>
    <n v="7"/>
    <n v="3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2"/>
    <n v="0"/>
    <n v="0"/>
    <n v="0"/>
    <n v="0"/>
    <n v="0"/>
    <n v="0"/>
    <n v="0"/>
    <n v="0"/>
    <n v="0"/>
    <n v="7"/>
    <n v="0"/>
    <x v="1926"/>
    <n v="78691"/>
    <n v="118037"/>
    <x v="3649"/>
    <n v="109936"/>
    <n v="96049"/>
    <n v="146968"/>
    <n v="177055"/>
  </r>
  <r>
    <x v="16"/>
    <n v="3798"/>
    <x v="606"/>
    <x v="588"/>
    <n v="491"/>
    <n v="252110000552"/>
    <s v="CENTRO EDUCATIVO LAS COCHITAS"/>
    <n v="13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n v="0"/>
    <x v="770"/>
    <n v="78548"/>
    <n v="117822"/>
    <x v="2762"/>
    <n v="109737"/>
    <n v="95875"/>
    <n v="146701"/>
    <n v="176734"/>
  </r>
  <r>
    <x v="16"/>
    <n v="3798"/>
    <x v="606"/>
    <x v="588"/>
    <n v="492"/>
    <n v="252110000561"/>
    <s v="CENTRO EDUCATIVO LA PALMA"/>
    <n v="34"/>
    <n v="4"/>
    <n v="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4"/>
    <n v="0"/>
    <x v="2775"/>
    <n v="78933"/>
    <n v="118399"/>
    <x v="3603"/>
    <n v="110274"/>
    <n v="96344"/>
    <n v="147419"/>
    <n v="177599"/>
  </r>
  <r>
    <x v="16"/>
    <n v="3798"/>
    <x v="606"/>
    <x v="588"/>
    <n v="494"/>
    <n v="252110000587"/>
    <s v="CENTRO EDUCATIVO ALTACLARA"/>
    <n v="2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"/>
    <n v="0"/>
    <n v="39"/>
    <n v="0"/>
    <x v="170"/>
    <e v="#N/A"/>
    <e v="#N/A"/>
    <x v="180"/>
    <e v="#N/A"/>
    <e v="#N/A"/>
    <e v="#N/A"/>
    <e v="#N/A"/>
  </r>
  <r>
    <x v="16"/>
    <n v="3798"/>
    <x v="606"/>
    <x v="588"/>
    <n v="496"/>
    <n v="252110000617"/>
    <s v="CENTRO EDUCATIVO LA REPRESA"/>
    <n v="23"/>
    <n v="0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"/>
    <n v="0"/>
    <x v="1997"/>
    <n v="78690"/>
    <n v="118035"/>
    <x v="2492"/>
    <n v="109935"/>
    <n v="96048"/>
    <n v="146966"/>
    <n v="177053"/>
  </r>
  <r>
    <x v="16"/>
    <n v="3798"/>
    <x v="606"/>
    <x v="588"/>
    <n v="102932"/>
    <n v="252110000625"/>
    <s v="CENTRO EDUCATIVO LAS MINAS"/>
    <n v="20"/>
    <n v="3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0"/>
    <x v="1912"/>
    <n v="78736"/>
    <n v="118104"/>
    <x v="2394"/>
    <n v="109999"/>
    <n v="96104"/>
    <n v="147051"/>
    <n v="177156"/>
  </r>
  <r>
    <x v="16"/>
    <n v="3798"/>
    <x v="606"/>
    <x v="588"/>
    <n v="497"/>
    <n v="252110000633"/>
    <s v="INSTITUCION EDUCATIVA SANTA ROSA DE LIMA"/>
    <n v="168"/>
    <n v="6"/>
    <n v="0"/>
    <n v="70"/>
    <n v="0"/>
    <n v="62"/>
    <n v="0"/>
    <n v="3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168"/>
    <n v="0"/>
    <n v="0"/>
    <x v="1792"/>
    <n v="79154"/>
    <n v="118730"/>
    <x v="2251"/>
    <n v="110582"/>
    <n v="96614"/>
    <n v="147832"/>
    <n v="178096"/>
  </r>
  <r>
    <x v="16"/>
    <n v="3798"/>
    <x v="606"/>
    <x v="588"/>
    <n v="498"/>
    <n v="252110000641"/>
    <s v="CENTRO EDUCATIVO LA SACHA"/>
    <n v="7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x v="346"/>
    <n v="78764"/>
    <n v="118146"/>
    <x v="2940"/>
    <n v="110038"/>
    <n v="96138"/>
    <n v="147104"/>
    <n v="177219"/>
  </r>
  <r>
    <x v="16"/>
    <n v="3798"/>
    <x v="606"/>
    <x v="588"/>
    <n v="499"/>
    <n v="252110000650"/>
    <s v="CENTRO EDUCATIVO SAN JUAN DE DIOS"/>
    <n v="19"/>
    <n v="0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0"/>
    <x v="2723"/>
    <n v="78624"/>
    <n v="117935"/>
    <x v="3513"/>
    <n v="109842"/>
    <n v="95967"/>
    <n v="146842"/>
    <n v="176904"/>
  </r>
  <r>
    <x v="16"/>
    <n v="3798"/>
    <x v="606"/>
    <x v="588"/>
    <n v="500"/>
    <n v="252110000684"/>
    <s v="CENTRO EDUCATIVO EL JARDIN SAN MIGUEL"/>
    <n v="39"/>
    <n v="5"/>
    <n v="0"/>
    <n v="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9"/>
    <n v="0"/>
    <x v="2615"/>
    <n v="78663"/>
    <n v="117994"/>
    <x v="2419"/>
    <n v="109896"/>
    <n v="96014"/>
    <n v="146914"/>
    <n v="176991"/>
  </r>
  <r>
    <x v="16"/>
    <n v="3798"/>
    <x v="606"/>
    <x v="588"/>
    <n v="501"/>
    <n v="252110000714"/>
    <s v="CENTRO EDUCATIVO LA TASAJERA"/>
    <n v="7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x v="1727"/>
    <n v="78744"/>
    <n v="118116"/>
    <x v="2182"/>
    <n v="110010"/>
    <n v="96114"/>
    <n v="147067"/>
    <n v="177175"/>
  </r>
  <r>
    <x v="16"/>
    <n v="3798"/>
    <x v="606"/>
    <x v="588"/>
    <n v="502"/>
    <n v="252110000722"/>
    <s v="CENTRO EDUCATIVO LA INMACULADA"/>
    <n v="15"/>
    <n v="1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x v="2440"/>
    <n v="78778"/>
    <n v="118166"/>
    <x v="3073"/>
    <n v="110057"/>
    <n v="96155"/>
    <n v="147129"/>
    <n v="177250"/>
  </r>
  <r>
    <x v="16"/>
    <n v="3798"/>
    <x v="606"/>
    <x v="588"/>
    <n v="503"/>
    <n v="252110000731"/>
    <s v="CENTRO EDUCATIVO QUITOPAMBA"/>
    <n v="16"/>
    <n v="2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16"/>
    <n v="0"/>
    <x v="2461"/>
    <n v="78658"/>
    <n v="117986"/>
    <x v="3181"/>
    <n v="109889"/>
    <n v="96008"/>
    <n v="146905"/>
    <n v="176979"/>
  </r>
  <r>
    <x v="16"/>
    <n v="3798"/>
    <x v="606"/>
    <x v="588"/>
    <n v="504"/>
    <n v="252110000749"/>
    <s v="CENTRO EDUCATIVO SAN JOSE DE COAPITAS"/>
    <n v="17"/>
    <n v="3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x v="2800"/>
    <n v="78807"/>
    <n v="118210"/>
    <x v="2531"/>
    <n v="110098"/>
    <n v="96191"/>
    <n v="147184"/>
    <n v="177316"/>
  </r>
  <r>
    <x v="16"/>
    <n v="3798"/>
    <x v="606"/>
    <x v="588"/>
    <n v="505"/>
    <n v="252110000757"/>
    <s v="CENTRO EDUCATIVO EL PALMAR"/>
    <n v="1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x v="2538"/>
    <n v="78562"/>
    <n v="117842"/>
    <x v="3232"/>
    <n v="109755"/>
    <n v="95891"/>
    <n v="146726"/>
    <n v="176764"/>
  </r>
  <r>
    <x v="16"/>
    <n v="3798"/>
    <x v="606"/>
    <x v="588"/>
    <n v="506"/>
    <n v="252110000765"/>
    <s v="CENTRO EDUCATIVO LAGUNETAS"/>
    <n v="1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0"/>
    <n v="10"/>
    <n v="0"/>
    <x v="1596"/>
    <n v="78643"/>
    <n v="117963"/>
    <x v="3488"/>
    <n v="109868"/>
    <n v="95990"/>
    <n v="146877"/>
    <n v="176946"/>
  </r>
  <r>
    <x v="16"/>
    <n v="3798"/>
    <x v="606"/>
    <x v="588"/>
    <n v="507"/>
    <n v="252110000773"/>
    <s v="INSTITUCION EDUCATIVA SANTA MARIA"/>
    <n v="384"/>
    <n v="16"/>
    <n v="0"/>
    <n v="106"/>
    <n v="0"/>
    <n v="206"/>
    <n v="0"/>
    <n v="5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84"/>
    <n v="0"/>
    <n v="0"/>
    <x v="2801"/>
    <n v="79022"/>
    <n v="118533"/>
    <x v="3650"/>
    <n v="110398"/>
    <n v="96453"/>
    <n v="147586"/>
    <n v="177800"/>
  </r>
  <r>
    <x v="16"/>
    <n v="3798"/>
    <x v="606"/>
    <x v="588"/>
    <n v="508"/>
    <n v="252110000781"/>
    <s v="CENTRO EDUCATIVO EL RETIRO"/>
    <n v="20"/>
    <n v="3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0"/>
    <x v="1977"/>
    <n v="78451"/>
    <n v="117676"/>
    <x v="2884"/>
    <n v="109600"/>
    <n v="95756"/>
    <n v="146519"/>
    <n v="176514"/>
  </r>
  <r>
    <x v="16"/>
    <n v="3798"/>
    <x v="606"/>
    <x v="588"/>
    <n v="509"/>
    <n v="252110000811"/>
    <s v="CENTRO EDUCATIVO VERSALLES"/>
    <n v="13"/>
    <n v="4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x v="1561"/>
    <n v="78668"/>
    <n v="118002"/>
    <x v="2665"/>
    <n v="109904"/>
    <n v="96021"/>
    <n v="146925"/>
    <n v="177004"/>
  </r>
  <r>
    <x v="16"/>
    <n v="3798"/>
    <x v="606"/>
    <x v="588"/>
    <n v="510"/>
    <n v="252110000820"/>
    <s v="CENTRO EDUCATIVO MEDINA OREJUELA"/>
    <n v="10"/>
    <n v="1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x v="346"/>
    <n v="78764"/>
    <n v="118146"/>
    <x v="2940"/>
    <n v="110038"/>
    <n v="96138"/>
    <n v="147103"/>
    <n v="177219"/>
  </r>
  <r>
    <x v="16"/>
    <n v="3798"/>
    <x v="606"/>
    <x v="588"/>
    <n v="511"/>
    <n v="252110000838"/>
    <s v="INSTITUCION EDUCATIVA VILLAMORENO"/>
    <n v="322"/>
    <n v="17"/>
    <n v="0"/>
    <n v="117"/>
    <n v="0"/>
    <n v="159"/>
    <n v="0"/>
    <n v="0"/>
    <n v="0"/>
    <n v="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22"/>
    <n v="0"/>
    <n v="0"/>
    <x v="2802"/>
    <n v="79586"/>
    <n v="119378"/>
    <x v="3651"/>
    <n v="111186"/>
    <n v="97141"/>
    <n v="148638"/>
    <n v="179068"/>
  </r>
  <r>
    <x v="16"/>
    <n v="3798"/>
    <x v="606"/>
    <x v="588"/>
    <n v="513"/>
    <n v="252110000854"/>
    <s v="CENTRO EDUCATIVO PALOSUMBO"/>
    <n v="25"/>
    <n v="4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x v="2233"/>
    <n v="78714"/>
    <n v="118070"/>
    <x v="2608"/>
    <n v="109968"/>
    <n v="96077"/>
    <n v="147010"/>
    <n v="177106"/>
  </r>
  <r>
    <x v="16"/>
    <n v="3798"/>
    <x v="606"/>
    <x v="588"/>
    <n v="514"/>
    <n v="252110000871"/>
    <s v="CENTRO EDUCATIVO ALTO SAN MIGUEL"/>
    <n v="14"/>
    <n v="0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x v="2492"/>
    <n v="78500"/>
    <n v="117749"/>
    <x v="3367"/>
    <n v="109669"/>
    <n v="95816"/>
    <n v="146610"/>
    <n v="176625"/>
  </r>
  <r>
    <x v="16"/>
    <n v="3798"/>
    <x v="606"/>
    <x v="588"/>
    <n v="515"/>
    <n v="252110000897"/>
    <s v="CENTRO EDUCATIVO VILLAGUAYACANES"/>
    <n v="12"/>
    <n v="2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x v="1940"/>
    <n v="78745"/>
    <n v="118117"/>
    <x v="2182"/>
    <n v="110011"/>
    <n v="96115"/>
    <n v="147068"/>
    <n v="177176"/>
  </r>
  <r>
    <x v="16"/>
    <n v="3798"/>
    <x v="606"/>
    <x v="588"/>
    <n v="195"/>
    <n v="252110000919"/>
    <s v="CENTRO EDUCATIVO DIVINO NIÑO JESUS"/>
    <n v="13"/>
    <n v="2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x v="1727"/>
    <n v="78744"/>
    <n v="118116"/>
    <x v="2615"/>
    <n v="110010"/>
    <n v="96114"/>
    <n v="147066"/>
    <n v="177174"/>
  </r>
  <r>
    <x v="16"/>
    <n v="3798"/>
    <x v="607"/>
    <x v="589"/>
    <n v="19782"/>
    <n v="252203000013"/>
    <s v="CENTRO EDUCATIVO LOS MOLINOS"/>
    <n v="10"/>
    <n v="3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x v="2561"/>
    <n v="78705"/>
    <n v="118056"/>
    <x v="3262"/>
    <n v="109955"/>
    <n v="96065"/>
    <n v="146993"/>
    <n v="177085"/>
  </r>
  <r>
    <x v="16"/>
    <n v="3798"/>
    <x v="607"/>
    <x v="589"/>
    <n v="19768"/>
    <n v="252203000081"/>
    <s v="CENTRO EDUCATIVO DAVID BAJO"/>
    <n v="30"/>
    <n v="3"/>
    <n v="0"/>
    <n v="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0"/>
    <n v="0"/>
    <x v="1119"/>
    <n v="78931"/>
    <n v="118396"/>
    <x v="2262"/>
    <n v="110271"/>
    <n v="96342"/>
    <n v="147415"/>
    <n v="177594"/>
  </r>
  <r>
    <x v="16"/>
    <n v="3798"/>
    <x v="607"/>
    <x v="589"/>
    <n v="19763"/>
    <n v="252203000099"/>
    <s v="CENTRO EDUCATIVO BORDO ALTO"/>
    <n v="29"/>
    <n v="5"/>
    <n v="0"/>
    <n v="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9"/>
    <n v="0"/>
    <x v="2803"/>
    <n v="78830"/>
    <n v="118244"/>
    <x v="3646"/>
    <n v="110130"/>
    <n v="96218"/>
    <n v="147226"/>
    <n v="177367"/>
  </r>
  <r>
    <x v="16"/>
    <n v="3798"/>
    <x v="607"/>
    <x v="589"/>
    <n v="19780"/>
    <n v="252203000111"/>
    <s v="CENTRO EDUCATIVO LA PLATA"/>
    <n v="48"/>
    <n v="9"/>
    <n v="0"/>
    <n v="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8"/>
    <n v="0"/>
    <x v="2032"/>
    <n v="78896"/>
    <n v="118344"/>
    <x v="3372"/>
    <n v="110223"/>
    <n v="96300"/>
    <n v="147351"/>
    <n v="177517"/>
  </r>
  <r>
    <x v="16"/>
    <n v="3798"/>
    <x v="607"/>
    <x v="589"/>
    <n v="19785"/>
    <n v="252203000137"/>
    <s v="CENTRO EDUCATIVO SAN CARLOS"/>
    <n v="16"/>
    <n v="1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0"/>
    <x v="1109"/>
    <n v="78574"/>
    <n v="117860"/>
    <x v="2125"/>
    <n v="109772"/>
    <n v="95906"/>
    <n v="146748"/>
    <n v="176791"/>
  </r>
  <r>
    <x v="16"/>
    <n v="3798"/>
    <x v="607"/>
    <x v="589"/>
    <n v="19769"/>
    <n v="252203000145"/>
    <s v="CENTRO EDUCATIVO DIVINO NI¿O GUAITARILLA"/>
    <n v="54"/>
    <n v="12"/>
    <n v="0"/>
    <n v="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4"/>
    <n v="0"/>
    <x v="2251"/>
    <n v="79015"/>
    <n v="118522"/>
    <x v="2796"/>
    <n v="110388"/>
    <n v="96444"/>
    <n v="147572"/>
    <n v="177784"/>
  </r>
  <r>
    <x v="16"/>
    <n v="3798"/>
    <x v="607"/>
    <x v="589"/>
    <n v="19783"/>
    <n v="252203000153"/>
    <s v="CENTRO EDUCATIVO PALACIO BAJO"/>
    <n v="8"/>
    <n v="1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x v="1694"/>
    <n v="78843"/>
    <n v="118265"/>
    <x v="2145"/>
    <n v="110149"/>
    <n v="96235"/>
    <n v="147252"/>
    <n v="177398"/>
  </r>
  <r>
    <x v="16"/>
    <n v="3798"/>
    <x v="607"/>
    <x v="589"/>
    <n v="19775"/>
    <n v="252203000161"/>
    <s v="CENTRO EDUCATIVO EL RINCON"/>
    <n v="4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x v="2468"/>
    <n v="78638"/>
    <n v="117956"/>
    <x v="3112"/>
    <n v="109861"/>
    <n v="95984"/>
    <n v="146867"/>
    <n v="176934"/>
  </r>
  <r>
    <x v="16"/>
    <n v="3798"/>
    <x v="607"/>
    <x v="589"/>
    <n v="19762"/>
    <n v="252203000196"/>
    <s v="CENTRO EDUCATIVO ALTO DE VILLANUEVA"/>
    <n v="11"/>
    <n v="0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x v="2650"/>
    <n v="79038"/>
    <n v="118556"/>
    <x v="2927"/>
    <n v="110420"/>
    <n v="96472"/>
    <n v="147615"/>
    <n v="177835"/>
  </r>
  <r>
    <x v="16"/>
    <n v="3798"/>
    <x v="607"/>
    <x v="589"/>
    <n v="19772"/>
    <n v="252203000200"/>
    <s v="CENTRO EDUCATIVO EL MACAL"/>
    <n v="12"/>
    <n v="2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0"/>
    <n v="0"/>
    <n v="0"/>
    <n v="0"/>
    <n v="0"/>
    <n v="12"/>
    <n v="0"/>
    <x v="2804"/>
    <n v="79181"/>
    <n v="118771"/>
    <x v="3652"/>
    <n v="110620"/>
    <n v="96647"/>
    <n v="147882"/>
    <n v="178157"/>
  </r>
  <r>
    <x v="16"/>
    <n v="3798"/>
    <x v="607"/>
    <x v="589"/>
    <n v="19765"/>
    <n v="252203000226"/>
    <s v="CENTRO EDUCATIVO BUESACO"/>
    <n v="24"/>
    <n v="6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"/>
    <n v="0"/>
    <x v="912"/>
    <n v="78507"/>
    <n v="117760"/>
    <x v="2441"/>
    <n v="109679"/>
    <n v="95824"/>
    <n v="146624"/>
    <n v="176641"/>
  </r>
  <r>
    <x v="16"/>
    <n v="3798"/>
    <x v="607"/>
    <x v="589"/>
    <n v="19767"/>
    <n v="252203000234"/>
    <s v="CENTRO EDUCATIVO DAVID ALTO"/>
    <n v="13"/>
    <n v="3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x v="1890"/>
    <n v="78739"/>
    <n v="118108"/>
    <x v="2368"/>
    <n v="110003"/>
    <n v="96108"/>
    <n v="147057"/>
    <n v="177163"/>
  </r>
  <r>
    <x v="16"/>
    <n v="3798"/>
    <x v="607"/>
    <x v="589"/>
    <n v="19781"/>
    <n v="252203000269"/>
    <s v="CENTRO EDUCATIVO LAS LAJAS"/>
    <n v="32"/>
    <n v="5"/>
    <n v="0"/>
    <n v="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2"/>
    <n v="0"/>
    <x v="2439"/>
    <n v="78864"/>
    <n v="118296"/>
    <x v="3653"/>
    <n v="110178"/>
    <n v="96261"/>
    <n v="147291"/>
    <n v="177445"/>
  </r>
  <r>
    <x v="16"/>
    <n v="3798"/>
    <x v="607"/>
    <x v="589"/>
    <n v="19773"/>
    <n v="252203000277"/>
    <s v="CENTRO EDUCATIVO PALACIO ALTO"/>
    <n v="41"/>
    <n v="0"/>
    <n v="0"/>
    <n v="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1"/>
    <n v="0"/>
    <x v="1272"/>
    <n v="79301"/>
    <n v="118951"/>
    <x v="1826"/>
    <n v="110788"/>
    <n v="96794"/>
    <n v="148107"/>
    <n v="178427"/>
  </r>
  <r>
    <x v="16"/>
    <n v="3798"/>
    <x v="607"/>
    <x v="589"/>
    <n v="19766"/>
    <n v="252203000293"/>
    <s v="CENTRO EDUCATIVO CIMARRONES"/>
    <n v="23"/>
    <n v="5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23"/>
    <n v="0"/>
    <x v="2272"/>
    <n v="79208"/>
    <n v="118812"/>
    <x v="3654"/>
    <n v="110658"/>
    <n v="96680"/>
    <n v="147933"/>
    <n v="178218"/>
  </r>
  <r>
    <x v="16"/>
    <n v="3798"/>
    <x v="607"/>
    <x v="589"/>
    <n v="19774"/>
    <n v="252203000307"/>
    <s v="INSTITUCION EDUCATIVA AGROPECUARIA SAN CARLOS"/>
    <n v="245"/>
    <n v="9"/>
    <n v="0"/>
    <n v="56"/>
    <n v="0"/>
    <n v="136"/>
    <n v="0"/>
    <n v="0"/>
    <n v="0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5"/>
    <n v="0"/>
    <n v="0"/>
    <x v="2631"/>
    <n v="78958"/>
    <n v="118436"/>
    <x v="3370"/>
    <n v="110309"/>
    <n v="96375"/>
    <n v="147466"/>
    <n v="177655"/>
  </r>
  <r>
    <x v="16"/>
    <n v="3798"/>
    <x v="607"/>
    <x v="589"/>
    <n v="19770"/>
    <n v="252203000315"/>
    <s v="CENTRO EDUCATIVO EL HELECHAL"/>
    <n v="26"/>
    <n v="7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2"/>
    <n v="0"/>
    <n v="0"/>
    <n v="0"/>
    <n v="0"/>
    <n v="0"/>
    <n v="0"/>
    <n v="0"/>
    <n v="0"/>
    <n v="0"/>
    <n v="26"/>
    <n v="0"/>
    <x v="2805"/>
    <n v="78910"/>
    <n v="118365"/>
    <x v="3655"/>
    <n v="110242"/>
    <n v="96316"/>
    <n v="147376"/>
    <n v="177547"/>
  </r>
  <r>
    <x v="16"/>
    <n v="3798"/>
    <x v="607"/>
    <x v="589"/>
    <n v="19771"/>
    <n v="252203000323"/>
    <s v="CENTRO EDUCATIVO EL CUJACAL"/>
    <n v="8"/>
    <n v="4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x v="1654"/>
    <n v="78810"/>
    <n v="118215"/>
    <x v="2101"/>
    <n v="110102"/>
    <n v="96194"/>
    <n v="147190"/>
    <n v="177323"/>
  </r>
  <r>
    <x v="16"/>
    <n v="3798"/>
    <x v="607"/>
    <x v="589"/>
    <n v="19779"/>
    <n v="252203000340"/>
    <s v="CENTRO EDUCATIVO LOMA DEL GANADO"/>
    <n v="15"/>
    <n v="4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x v="2430"/>
    <n v="79018"/>
    <n v="118526"/>
    <x v="3472"/>
    <n v="110392"/>
    <n v="96447"/>
    <n v="147577"/>
    <n v="177789"/>
  </r>
  <r>
    <x v="16"/>
    <n v="3798"/>
    <x v="607"/>
    <x v="589"/>
    <n v="19777"/>
    <n v="252203000374"/>
    <s v="INSTITUCION EDUCATIVA NUESTRA SEÑORA DEL ROSARIO"/>
    <n v="406"/>
    <n v="20"/>
    <n v="0"/>
    <n v="145"/>
    <n v="0"/>
    <n v="186"/>
    <n v="0"/>
    <n v="0"/>
    <n v="0"/>
    <n v="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06"/>
    <n v="0"/>
    <n v="0"/>
    <x v="2589"/>
    <n v="79625"/>
    <n v="119437"/>
    <x v="3656"/>
    <n v="111241"/>
    <n v="97189"/>
    <n v="148711"/>
    <n v="179156"/>
  </r>
  <r>
    <x v="16"/>
    <n v="3798"/>
    <x v="607"/>
    <x v="589"/>
    <n v="19764"/>
    <n v="252203000382"/>
    <s v="CENTRO EDUCATIVO BORDO BAJO"/>
    <n v="20"/>
    <n v="2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0"/>
    <x v="2806"/>
    <n v="79107"/>
    <n v="118660"/>
    <x v="3657"/>
    <n v="110516"/>
    <n v="96556"/>
    <n v="147743"/>
    <n v="177990"/>
  </r>
  <r>
    <x v="16"/>
    <n v="3798"/>
    <x v="607"/>
    <x v="589"/>
    <n v="19784"/>
    <n v="252203000391"/>
    <s v="CENTRO EDUCATIVO PALACIO CENTRO"/>
    <n v="11"/>
    <n v="3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x v="2215"/>
    <n v="78929"/>
    <n v="118392"/>
    <x v="3658"/>
    <n v="110268"/>
    <n v="96339"/>
    <n v="147411"/>
    <n v="177589"/>
  </r>
  <r>
    <x v="16"/>
    <n v="3798"/>
    <x v="1057"/>
    <x v="989"/>
    <n v="5800"/>
    <n v="252207000018"/>
    <s v="INSTITUCION EDUCATIVA DE DESARROLLO RURAL"/>
    <n v="192"/>
    <n v="6"/>
    <n v="0"/>
    <n v="55"/>
    <n v="0"/>
    <n v="103"/>
    <n v="0"/>
    <n v="0"/>
    <n v="0"/>
    <n v="28"/>
    <n v="0"/>
    <n v="0"/>
    <n v="0"/>
    <n v="0"/>
    <n v="0"/>
    <n v="0"/>
    <n v="0"/>
    <n v="0"/>
    <n v="0"/>
    <n v="0"/>
    <n v="0"/>
    <n v="0"/>
    <n v="17"/>
    <n v="0"/>
    <n v="0"/>
    <n v="0"/>
    <n v="0"/>
    <n v="17"/>
    <n v="0"/>
    <n v="0"/>
    <n v="0"/>
    <n v="0"/>
    <n v="0"/>
    <n v="0"/>
    <n v="192"/>
    <n v="0"/>
    <n v="0"/>
    <x v="1570"/>
    <n v="79334"/>
    <n v="119000"/>
    <x v="2009"/>
    <n v="110833"/>
    <n v="96833"/>
    <n v="148167"/>
    <n v="178500"/>
  </r>
  <r>
    <x v="16"/>
    <n v="3798"/>
    <x v="1057"/>
    <x v="989"/>
    <n v="5801"/>
    <n v="252207000051"/>
    <s v="CENTRO EDUCATIVO CARIACO ALTO"/>
    <n v="24"/>
    <n v="4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"/>
    <n v="0"/>
    <n v="0"/>
    <x v="2807"/>
    <n v="79579"/>
    <n v="119368"/>
    <x v="3659"/>
    <n v="111176"/>
    <n v="97133"/>
    <n v="148626"/>
    <n v="179053"/>
  </r>
  <r>
    <x v="16"/>
    <n v="3798"/>
    <x v="1057"/>
    <x v="989"/>
    <n v="5802"/>
    <n v="252207000077"/>
    <s v="CENTRO EDUCATIVO EL GUABO"/>
    <n v="72"/>
    <n v="11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2"/>
    <n v="0"/>
    <n v="0"/>
    <x v="2795"/>
    <n v="78842"/>
    <n v="118262"/>
    <x v="3092"/>
    <n v="110146"/>
    <n v="96233"/>
    <n v="147248"/>
    <n v="177393"/>
  </r>
  <r>
    <x v="16"/>
    <n v="3798"/>
    <x v="1057"/>
    <x v="989"/>
    <n v="5803"/>
    <n v="252207000093"/>
    <s v="CENTRO EDUCATIVO ANTONIO NARIÑO"/>
    <n v="43"/>
    <n v="3"/>
    <n v="0"/>
    <n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3"/>
    <n v="0"/>
    <n v="0"/>
    <x v="2546"/>
    <n v="79317"/>
    <n v="118975"/>
    <x v="3244"/>
    <n v="110810"/>
    <n v="96813"/>
    <n v="148136"/>
    <n v="178463"/>
  </r>
  <r>
    <x v="16"/>
    <n v="3798"/>
    <x v="1057"/>
    <x v="989"/>
    <n v="5804"/>
    <n v="252207000107"/>
    <s v="CENTRO EDUCATIVO SAN JOSE DEL SALADO"/>
    <n v="7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x v="1942"/>
    <n v="79420"/>
    <n v="119129"/>
    <x v="2434"/>
    <n v="110954"/>
    <n v="96938"/>
    <n v="148328"/>
    <n v="178694"/>
  </r>
  <r>
    <x v="16"/>
    <n v="3798"/>
    <x v="1057"/>
    <x v="989"/>
    <n v="5805"/>
    <n v="252207000115"/>
    <s v="CENTRO EDUCATIVO VERACRUZ"/>
    <n v="23"/>
    <n v="4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"/>
    <n v="0"/>
    <n v="0"/>
    <x v="2808"/>
    <n v="79290"/>
    <n v="118934"/>
    <x v="3660"/>
    <n v="110772"/>
    <n v="96780"/>
    <n v="148085"/>
    <n v="178402"/>
  </r>
  <r>
    <x v="16"/>
    <n v="3798"/>
    <x v="1057"/>
    <x v="989"/>
    <n v="5806"/>
    <n v="252207000131"/>
    <s v="CENTRO EDUCATIVO CHURUPAMBA"/>
    <n v="32"/>
    <n v="6"/>
    <n v="0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2"/>
    <n v="0"/>
    <n v="0"/>
    <x v="2809"/>
    <n v="79457"/>
    <n v="119185"/>
    <x v="3661"/>
    <n v="111006"/>
    <n v="96984"/>
    <n v="148398"/>
    <n v="178778"/>
  </r>
  <r>
    <x v="16"/>
    <n v="3798"/>
    <x v="1057"/>
    <x v="989"/>
    <n v="5807"/>
    <n v="252207000166"/>
    <s v="CENTRO EDUCATIVO CAMPAMENTO"/>
    <n v="18"/>
    <n v="6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n v="0"/>
    <x v="2535"/>
    <n v="79437"/>
    <n v="119155"/>
    <x v="3229"/>
    <n v="110978"/>
    <n v="96959"/>
    <n v="148360"/>
    <n v="178732"/>
  </r>
  <r>
    <x v="16"/>
    <n v="3798"/>
    <x v="1057"/>
    <x v="989"/>
    <n v="5808"/>
    <n v="252207000212"/>
    <s v="CENTRO EDUCATIVO SAN RAFAEL"/>
    <n v="10"/>
    <n v="1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x v="2075"/>
    <n v="79527"/>
    <n v="119291"/>
    <x v="3662"/>
    <n v="111104"/>
    <n v="97070"/>
    <n v="148529"/>
    <n v="178936"/>
  </r>
  <r>
    <x v="16"/>
    <n v="3798"/>
    <x v="1057"/>
    <x v="989"/>
    <n v="5809"/>
    <n v="252207000221"/>
    <s v="CENTRO EDUCATIVO SAN MIGUEL"/>
    <n v="43"/>
    <n v="10"/>
    <n v="0"/>
    <n v="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3"/>
    <n v="0"/>
    <n v="0"/>
    <x v="2810"/>
    <n v="79673"/>
    <n v="119509"/>
    <x v="3663"/>
    <n v="111308"/>
    <n v="97248"/>
    <n v="148801"/>
    <n v="179264"/>
  </r>
  <r>
    <x v="16"/>
    <n v="3798"/>
    <x v="1057"/>
    <x v="989"/>
    <n v="5810"/>
    <n v="252207000263"/>
    <s v="CENTRO EDUCATIVO EL TEJAR"/>
    <n v="17"/>
    <n v="2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n v="0"/>
    <x v="2811"/>
    <n v="79273"/>
    <n v="118909"/>
    <x v="3664"/>
    <n v="110749"/>
    <n v="96759"/>
    <n v="148054"/>
    <n v="178364"/>
  </r>
  <r>
    <x v="16"/>
    <n v="3798"/>
    <x v="1057"/>
    <x v="989"/>
    <n v="5811"/>
    <n v="252207000280"/>
    <s v="CENTRO EDUCATIVO SAN ANTONIO"/>
    <n v="24"/>
    <n v="4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"/>
    <n v="0"/>
    <n v="0"/>
    <x v="2808"/>
    <n v="79290"/>
    <n v="118934"/>
    <x v="3660"/>
    <n v="110772"/>
    <n v="96780"/>
    <n v="148085"/>
    <n v="178402"/>
  </r>
  <r>
    <x v="16"/>
    <n v="3798"/>
    <x v="1057"/>
    <x v="989"/>
    <n v="10882"/>
    <n v="252207000298"/>
    <s v="CENTRO EDUCATIVO SANTA INES"/>
    <n v="27"/>
    <n v="0"/>
    <n v="0"/>
    <n v="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7"/>
    <n v="0"/>
    <n v="0"/>
    <x v="2136"/>
    <n v="79168"/>
    <n v="118751"/>
    <x v="3665"/>
    <n v="110602"/>
    <n v="96631"/>
    <n v="147858"/>
    <n v="178128"/>
  </r>
  <r>
    <x v="16"/>
    <n v="3798"/>
    <x v="1057"/>
    <x v="989"/>
    <n v="10883"/>
    <n v="252207000310"/>
    <s v="CENTRO EDUCATIVO ALTO TINAJILLAS"/>
    <n v="5"/>
    <n v="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x v="1655"/>
    <n v="78951"/>
    <n v="118426"/>
    <x v="3666"/>
    <n v="110299"/>
    <n v="96366"/>
    <n v="147452"/>
    <n v="177639"/>
  </r>
  <r>
    <x v="16"/>
    <n v="3798"/>
    <x v="1057"/>
    <x v="989"/>
    <n v="10884"/>
    <n v="252207000328"/>
    <s v="CENTRO EDUCATIVO ALTO BOMBONA"/>
    <n v="14"/>
    <n v="3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n v="0"/>
    <x v="2569"/>
    <n v="79151"/>
    <n v="118726"/>
    <x v="3314"/>
    <n v="110578"/>
    <n v="96610"/>
    <n v="147826"/>
    <n v="178089"/>
  </r>
  <r>
    <x v="16"/>
    <n v="3798"/>
    <x v="1057"/>
    <x v="989"/>
    <n v="10885"/>
    <n v="252207000336"/>
    <s v="CENTRO EDUCATIVO LA AGUADA"/>
    <n v="17"/>
    <n v="1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n v="0"/>
    <x v="2804"/>
    <n v="79181"/>
    <n v="118771"/>
    <x v="3652"/>
    <n v="110620"/>
    <n v="96647"/>
    <n v="147882"/>
    <n v="178157"/>
  </r>
  <r>
    <x v="16"/>
    <n v="3798"/>
    <x v="1057"/>
    <x v="989"/>
    <n v="10886"/>
    <n v="252207000344"/>
    <s v="INSTITUCION EDUCATIVA AGROPECUARIA BOMBONA"/>
    <n v="370"/>
    <n v="19"/>
    <n v="0"/>
    <n v="132"/>
    <n v="0"/>
    <n v="156"/>
    <n v="0"/>
    <n v="0"/>
    <n v="0"/>
    <n v="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0"/>
    <n v="0"/>
    <n v="0"/>
    <x v="2812"/>
    <n v="79753"/>
    <n v="119629"/>
    <x v="3667"/>
    <n v="111420"/>
    <n v="97345"/>
    <n v="148951"/>
    <n v="179444"/>
  </r>
  <r>
    <x v="16"/>
    <n v="3798"/>
    <x v="608"/>
    <x v="590"/>
    <n v="1761"/>
    <n v="252210000045"/>
    <s v="CENTRO EDUCATIVO SANTO DOMINGO"/>
    <n v="7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x v="2813"/>
    <n v="78971"/>
    <n v="118456"/>
    <x v="3668"/>
    <n v="110327"/>
    <n v="96390"/>
    <n v="147490"/>
    <n v="177684"/>
  </r>
  <r>
    <x v="16"/>
    <n v="3798"/>
    <x v="608"/>
    <x v="590"/>
    <n v="1754"/>
    <n v="252210000053"/>
    <s v="CENTRO EDUCATIVO LA JOSEFINA LOS LLANOS"/>
    <n v="8"/>
    <n v="0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x v="1792"/>
    <n v="79154"/>
    <n v="118731"/>
    <x v="3669"/>
    <n v="110583"/>
    <n v="96614"/>
    <n v="147832"/>
    <n v="178097"/>
  </r>
  <r>
    <x v="16"/>
    <n v="3798"/>
    <x v="608"/>
    <x v="590"/>
    <n v="1767"/>
    <n v="252210000061"/>
    <s v="CENTRO EDUCATIVO YAEZ"/>
    <n v="5"/>
    <n v="1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x v="1279"/>
    <n v="78821"/>
    <n v="118230"/>
    <x v="2995"/>
    <n v="110117"/>
    <n v="96207"/>
    <n v="147209"/>
    <n v="177346"/>
  </r>
  <r>
    <x v="16"/>
    <n v="3798"/>
    <x v="608"/>
    <x v="590"/>
    <n v="1760"/>
    <n v="252210000070"/>
    <s v="CENTRO EDUCATIVO ALDEA DE MARIA"/>
    <n v="16"/>
    <n v="4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0"/>
    <x v="2814"/>
    <n v="79130"/>
    <n v="118695"/>
    <x v="3670"/>
    <n v="110549"/>
    <n v="96585"/>
    <n v="147787"/>
    <n v="178042"/>
  </r>
  <r>
    <x v="16"/>
    <n v="3798"/>
    <x v="608"/>
    <x v="590"/>
    <n v="1752"/>
    <n v="252210000096"/>
    <s v="INSTITUCION EDUCATIVA LAS DELICIAS"/>
    <n v="107"/>
    <n v="7"/>
    <n v="0"/>
    <n v="42"/>
    <n v="0"/>
    <n v="39"/>
    <n v="0"/>
    <n v="19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107"/>
    <n v="0"/>
    <n v="0"/>
    <x v="2547"/>
    <n v="79363"/>
    <n v="119044"/>
    <x v="3671"/>
    <n v="110875"/>
    <n v="96869"/>
    <n v="148222"/>
    <n v="178567"/>
  </r>
  <r>
    <x v="16"/>
    <n v="3798"/>
    <x v="608"/>
    <x v="590"/>
    <n v="1757"/>
    <n v="252210000126"/>
    <s v="CENTRO EDUCATIVO CULANTRO"/>
    <n v="17"/>
    <n v="1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x v="2708"/>
    <n v="79284"/>
    <n v="118925"/>
    <x v="3486"/>
    <n v="110764"/>
    <n v="96772"/>
    <n v="148074"/>
    <n v="178388"/>
  </r>
  <r>
    <x v="16"/>
    <n v="3798"/>
    <x v="608"/>
    <x v="590"/>
    <n v="1753"/>
    <n v="252210000134"/>
    <s v="CENTRO EDUCATIVO LA PROVIDENCIA"/>
    <n v="14"/>
    <n v="2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x v="2458"/>
    <n v="79201"/>
    <n v="118801"/>
    <x v="3672"/>
    <n v="110648"/>
    <n v="96671"/>
    <n v="147919"/>
    <n v="178202"/>
  </r>
  <r>
    <x v="16"/>
    <n v="3798"/>
    <x v="608"/>
    <x v="590"/>
    <n v="1765"/>
    <n v="252210000151"/>
    <s v="CENTRO EDUCATIVO SAN JOSE DE QUISNAMUEZ"/>
    <n v="23"/>
    <n v="2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"/>
    <n v="0"/>
    <x v="2167"/>
    <n v="79184"/>
    <n v="118775"/>
    <x v="2675"/>
    <n v="110624"/>
    <n v="96651"/>
    <n v="147888"/>
    <n v="178164"/>
  </r>
  <r>
    <x v="16"/>
    <n v="3798"/>
    <x v="608"/>
    <x v="590"/>
    <n v="1751"/>
    <n v="252210000169"/>
    <s v="CENTRO EDUCATIVO OSPINA PEREZ"/>
    <n v="15"/>
    <n v="2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x v="2815"/>
    <n v="79245"/>
    <n v="118867"/>
    <x v="3673"/>
    <n v="110710"/>
    <n v="96725"/>
    <n v="148001"/>
    <n v="178301"/>
  </r>
  <r>
    <x v="16"/>
    <n v="3798"/>
    <x v="608"/>
    <x v="590"/>
    <n v="1755"/>
    <n v="252210000207"/>
    <s v="CENTRO EDUCATIVO ISCUAZAN"/>
    <n v="17"/>
    <n v="2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x v="2816"/>
    <n v="79234"/>
    <n v="118851"/>
    <x v="3674"/>
    <n v="110695"/>
    <n v="96712"/>
    <n v="147982"/>
    <n v="178277"/>
  </r>
  <r>
    <x v="16"/>
    <n v="3798"/>
    <x v="608"/>
    <x v="590"/>
    <n v="1756"/>
    <n v="252210000231"/>
    <s v="CENTRO EDUCATIVO SAGRADO CORAZON DE JESUS EL JUNCAL"/>
    <n v="1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x v="2655"/>
    <n v="79066"/>
    <n v="118598"/>
    <x v="2335"/>
    <n v="110460"/>
    <n v="96506"/>
    <n v="147667"/>
    <n v="177898"/>
  </r>
  <r>
    <x v="16"/>
    <n v="3798"/>
    <x v="608"/>
    <x v="590"/>
    <n v="1759"/>
    <n v="252210000240"/>
    <s v="CENTRO EDUCATIVO CHORRERA NEGRA"/>
    <n v="11"/>
    <n v="1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x v="2817"/>
    <n v="79048"/>
    <n v="118572"/>
    <x v="3675"/>
    <n v="110435"/>
    <n v="96485"/>
    <n v="147635"/>
    <n v="177859"/>
  </r>
  <r>
    <x v="16"/>
    <n v="3798"/>
    <x v="608"/>
    <x v="590"/>
    <n v="1766"/>
    <n v="252210000258"/>
    <s v="CENTRO EDUCATIVO SIMON BOLIVAR"/>
    <n v="18"/>
    <n v="6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x v="2577"/>
    <n v="79160"/>
    <n v="118740"/>
    <x v="3676"/>
    <n v="110591"/>
    <n v="96622"/>
    <n v="147844"/>
    <n v="178111"/>
  </r>
  <r>
    <x v="16"/>
    <n v="3798"/>
    <x v="608"/>
    <x v="590"/>
    <n v="1758"/>
    <n v="252210000274"/>
    <s v="CENTRO EDUCATIVO EL CONTADERITO"/>
    <n v="36"/>
    <n v="5"/>
    <n v="0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6"/>
    <n v="0"/>
    <x v="1768"/>
    <n v="79170"/>
    <n v="118755"/>
    <x v="2228"/>
    <n v="110605"/>
    <n v="96634"/>
    <n v="147862"/>
    <n v="178133"/>
  </r>
  <r>
    <x v="16"/>
    <n v="3798"/>
    <x v="608"/>
    <x v="590"/>
    <n v="1762"/>
    <n v="252210000282"/>
    <s v="CENTRO EDUCATIVO SAN ANDRES"/>
    <n v="44"/>
    <n v="8"/>
    <n v="0"/>
    <n v="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4"/>
    <n v="0"/>
    <x v="2535"/>
    <n v="79436"/>
    <n v="119154"/>
    <x v="3677"/>
    <n v="110977"/>
    <n v="96959"/>
    <n v="148359"/>
    <n v="178731"/>
  </r>
  <r>
    <x v="16"/>
    <n v="3798"/>
    <x v="609"/>
    <x v="591"/>
    <n v="6517"/>
    <n v="252215000027"/>
    <s v="CENTRO EDUCATIVO GUITUNGAL"/>
    <n v="22"/>
    <n v="2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0"/>
    <x v="1692"/>
    <n v="78931"/>
    <n v="118396"/>
    <x v="3286"/>
    <n v="110271"/>
    <n v="96342"/>
    <n v="147416"/>
    <n v="177595"/>
  </r>
  <r>
    <x v="16"/>
    <n v="3798"/>
    <x v="609"/>
    <x v="591"/>
    <n v="6497"/>
    <n v="252215000035"/>
    <s v="INSTITUCION EDUCATIVA TECNICA AGROECOLOGICA DEL RESGUARDO DE"/>
    <n v="201"/>
    <n v="10"/>
    <n v="0"/>
    <n v="79"/>
    <n v="0"/>
    <n v="83"/>
    <n v="0"/>
    <n v="0"/>
    <n v="0"/>
    <n v="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1"/>
    <n v="0"/>
    <n v="0"/>
    <x v="2818"/>
    <n v="80012"/>
    <n v="120018"/>
    <x v="3678"/>
    <n v="111782"/>
    <n v="97662"/>
    <n v="149435"/>
    <n v="180028"/>
  </r>
  <r>
    <x v="16"/>
    <n v="3798"/>
    <x v="609"/>
    <x v="591"/>
    <n v="6513"/>
    <n v="252215000060"/>
    <s v="CENTRO EDUCATIVO SAN RANCISCO DE PAYAN"/>
    <n v="13"/>
    <n v="0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n v="0"/>
    <x v="998"/>
    <n v="79024"/>
    <n v="118535"/>
    <x v="2514"/>
    <n v="110401"/>
    <n v="96455"/>
    <n v="147588"/>
    <n v="177803"/>
  </r>
  <r>
    <x v="16"/>
    <n v="3798"/>
    <x v="609"/>
    <x v="591"/>
    <n v="6496"/>
    <n v="252215000078"/>
    <s v="CENTRO EDUCATIVO CHAIR"/>
    <n v="16"/>
    <n v="4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0"/>
    <x v="826"/>
    <n v="78968"/>
    <n v="118452"/>
    <x v="2728"/>
    <n v="110323"/>
    <n v="96387"/>
    <n v="147485"/>
    <n v="177678"/>
  </r>
  <r>
    <x v="16"/>
    <n v="3798"/>
    <x v="609"/>
    <x v="591"/>
    <n v="6514"/>
    <n v="252215000086"/>
    <s v="CENTRO EDUCATIVO SAN JUAN CHICO"/>
    <n v="6"/>
    <n v="1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x v="2256"/>
    <n v="78763"/>
    <n v="118144"/>
    <x v="2966"/>
    <n v="110037"/>
    <n v="96137"/>
    <n v="147102"/>
    <n v="177217"/>
  </r>
  <r>
    <x v="16"/>
    <n v="3798"/>
    <x v="609"/>
    <x v="591"/>
    <n v="6506"/>
    <n v="252215000094"/>
    <s v="CENTRO EDUCATIVO EL SALADO"/>
    <n v="20"/>
    <n v="5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0"/>
    <n v="0"/>
    <x v="2819"/>
    <n v="79079"/>
    <n v="118619"/>
    <x v="3679"/>
    <n v="110478"/>
    <n v="96523"/>
    <n v="147693"/>
    <n v="177929"/>
  </r>
  <r>
    <x v="16"/>
    <n v="3798"/>
    <x v="609"/>
    <x v="591"/>
    <n v="6521"/>
    <n v="252215000124"/>
    <s v="CENTRO EUDCATIVO SAN PABLO DE PAYAN"/>
    <n v="18"/>
    <n v="4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n v="0"/>
    <x v="1827"/>
    <n v="78986"/>
    <n v="118478"/>
    <x v="2296"/>
    <n v="110348"/>
    <n v="96409"/>
    <n v="147518"/>
    <n v="177718"/>
  </r>
  <r>
    <x v="16"/>
    <n v="3798"/>
    <x v="609"/>
    <x v="591"/>
    <n v="6520"/>
    <n v="252215000159"/>
    <s v="CENTRO EDUCATIVO MUESMUERAN BAJO"/>
    <n v="26"/>
    <n v="5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"/>
    <n v="0"/>
    <n v="0"/>
    <x v="2054"/>
    <n v="78963"/>
    <n v="118444"/>
    <x v="2559"/>
    <n v="110316"/>
    <n v="96381"/>
    <n v="147476"/>
    <n v="177667"/>
  </r>
  <r>
    <x v="16"/>
    <n v="3798"/>
    <x v="609"/>
    <x v="591"/>
    <n v="6500"/>
    <n v="252215000167"/>
    <s v="CENTRO EDUCATIVO LLORENTE"/>
    <n v="36"/>
    <n v="4"/>
    <n v="0"/>
    <n v="8"/>
    <n v="0"/>
    <n v="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6"/>
    <n v="0"/>
    <x v="2634"/>
    <n v="77985"/>
    <n v="116978"/>
    <x v="2426"/>
    <n v="108950"/>
    <n v="95188"/>
    <n v="145649"/>
    <n v="175467"/>
  </r>
  <r>
    <x v="16"/>
    <n v="3798"/>
    <x v="609"/>
    <x v="591"/>
    <n v="6591"/>
    <n v="252215000175"/>
    <s v="CENTRO EDUCATIVO SANTA BRIGIDA"/>
    <n v="54"/>
    <n v="7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4"/>
    <n v="0"/>
    <n v="0"/>
    <x v="2115"/>
    <n v="78997"/>
    <n v="118495"/>
    <x v="3409"/>
    <n v="110363"/>
    <n v="96422"/>
    <n v="147539"/>
    <n v="177743"/>
  </r>
  <r>
    <x v="16"/>
    <n v="3798"/>
    <x v="609"/>
    <x v="591"/>
    <n v="6499"/>
    <n v="252215000221"/>
    <s v="CENTRO EDUCATIVO LA CUMBRE"/>
    <n v="28"/>
    <n v="6"/>
    <n v="0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8"/>
    <n v="0"/>
    <n v="0"/>
    <x v="1890"/>
    <n v="78739"/>
    <n v="118107"/>
    <x v="3680"/>
    <n v="110002"/>
    <n v="96107"/>
    <n v="147056"/>
    <n v="177161"/>
  </r>
  <r>
    <x v="16"/>
    <n v="3798"/>
    <x v="609"/>
    <x v="591"/>
    <n v="6495"/>
    <n v="252215000230"/>
    <s v="CENTRO EDUCATIVO MIRADOR"/>
    <n v="29"/>
    <n v="3"/>
    <n v="0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9"/>
    <n v="0"/>
    <n v="0"/>
    <x v="1519"/>
    <n v="78680"/>
    <n v="118020"/>
    <x v="3183"/>
    <n v="109920"/>
    <n v="96036"/>
    <n v="146947"/>
    <n v="177030"/>
  </r>
  <r>
    <x v="16"/>
    <n v="3798"/>
    <x v="609"/>
    <x v="591"/>
    <n v="6505"/>
    <n v="252215000248"/>
    <s v="CENTRO EDUCATIVO MUESMUERAN ALTO"/>
    <n v="39"/>
    <n v="5"/>
    <n v="0"/>
    <n v="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9"/>
    <n v="0"/>
    <n v="0"/>
    <x v="2437"/>
    <n v="78837"/>
    <n v="118254"/>
    <x v="3070"/>
    <n v="110139"/>
    <n v="96226"/>
    <n v="147239"/>
    <n v="177382"/>
  </r>
  <r>
    <x v="16"/>
    <n v="3798"/>
    <x v="609"/>
    <x v="591"/>
    <n v="6511"/>
    <n v="252215000256"/>
    <s v="CENTRO EDUCATIVO PUEBLO BAJO"/>
    <n v="14"/>
    <n v="0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n v="0"/>
    <x v="861"/>
    <n v="78573"/>
    <n v="117859"/>
    <x v="2420"/>
    <n v="109771"/>
    <n v="95905"/>
    <n v="146747"/>
    <n v="176789"/>
  </r>
  <r>
    <x v="16"/>
    <n v="3798"/>
    <x v="609"/>
    <x v="591"/>
    <n v="6595"/>
    <n v="252215000264"/>
    <s v="CENTRO EDUCATIVO LA ENSILLADA"/>
    <n v="18"/>
    <n v="4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n v="0"/>
    <x v="1915"/>
    <n v="78840"/>
    <n v="118259"/>
    <x v="3681"/>
    <n v="110143"/>
    <n v="96230"/>
    <n v="147245"/>
    <n v="177389"/>
  </r>
  <r>
    <x v="16"/>
    <n v="3798"/>
    <x v="609"/>
    <x v="591"/>
    <n v="6503"/>
    <n v="252215000299"/>
    <s v="CENTRO EDUCATIVO EL PULIS"/>
    <n v="14"/>
    <n v="2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n v="0"/>
    <x v="1855"/>
    <n v="78860"/>
    <n v="118289"/>
    <x v="3682"/>
    <n v="110172"/>
    <n v="96255"/>
    <n v="147282"/>
    <n v="177434"/>
  </r>
  <r>
    <x v="16"/>
    <n v="3798"/>
    <x v="609"/>
    <x v="591"/>
    <n v="6504"/>
    <n v="252215000302"/>
    <s v="CENTRO EDUCATIVO TANDAUD"/>
    <n v="23"/>
    <n v="6"/>
    <n v="0"/>
    <n v="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"/>
    <n v="0"/>
    <n v="0"/>
    <x v="1702"/>
    <n v="78706"/>
    <n v="118059"/>
    <x v="2154"/>
    <n v="109957"/>
    <n v="96067"/>
    <n v="146996"/>
    <n v="177089"/>
  </r>
  <r>
    <x v="16"/>
    <n v="3798"/>
    <x v="609"/>
    <x v="591"/>
    <n v="6512"/>
    <n v="252215000337"/>
    <s v="CENTRO EDUCATIVO QUEBRADA BLANCA"/>
    <n v="7"/>
    <n v="2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x v="2233"/>
    <n v="78714"/>
    <n v="118070"/>
    <x v="2771"/>
    <n v="109968"/>
    <n v="96077"/>
    <n v="147010"/>
    <n v="177106"/>
  </r>
  <r>
    <x v="16"/>
    <n v="3798"/>
    <x v="609"/>
    <x v="591"/>
    <n v="6519"/>
    <n v="252215000418"/>
    <s v="CENTRO EDUCATIVO SAN FRANCISCO DE YUNGACHALA"/>
    <n v="51"/>
    <n v="6"/>
    <n v="0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0"/>
    <n v="0"/>
    <n v="0"/>
    <n v="0"/>
    <n v="0"/>
    <n v="0"/>
    <n v="0"/>
    <n v="51"/>
    <n v="0"/>
    <n v="0"/>
    <x v="1855"/>
    <n v="78860"/>
    <n v="118289"/>
    <x v="3682"/>
    <n v="110172"/>
    <n v="96255"/>
    <n v="147283"/>
    <n v="177435"/>
  </r>
  <r>
    <x v="16"/>
    <n v="3798"/>
    <x v="609"/>
    <x v="591"/>
    <n v="6507"/>
    <n v="252215000434"/>
    <s v="CENTRO EDUCATIVO LA FLORIDA"/>
    <n v="17"/>
    <n v="9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n v="0"/>
    <x v="1233"/>
    <n v="78674"/>
    <n v="118011"/>
    <x v="2321"/>
    <n v="109912"/>
    <n v="96029"/>
    <n v="146936"/>
    <n v="177017"/>
  </r>
  <r>
    <x v="16"/>
    <n v="3798"/>
    <x v="609"/>
    <x v="591"/>
    <n v="6494"/>
    <n v="252215000451"/>
    <s v="INSTITUCION EDUCATIVA LOS ARRAYANES"/>
    <n v="292"/>
    <n v="23"/>
    <n v="0"/>
    <n v="103"/>
    <n v="0"/>
    <n v="122"/>
    <n v="0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92"/>
    <n v="0"/>
    <n v="0"/>
    <x v="2296"/>
    <n v="79013"/>
    <n v="118519"/>
    <x v="2854"/>
    <n v="110386"/>
    <n v="96442"/>
    <n v="147569"/>
    <n v="177779"/>
  </r>
  <r>
    <x v="16"/>
    <n v="3798"/>
    <x v="609"/>
    <x v="591"/>
    <n v="6510"/>
    <n v="252215000469"/>
    <s v="INSTITUCION EDUCATIVA SANTANDER"/>
    <n v="309"/>
    <n v="17"/>
    <n v="0"/>
    <n v="115"/>
    <n v="0"/>
    <n v="135"/>
    <n v="0"/>
    <n v="0"/>
    <n v="0"/>
    <n v="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09"/>
    <n v="0"/>
    <n v="0"/>
    <x v="2820"/>
    <n v="79449"/>
    <n v="119173"/>
    <x v="3683"/>
    <n v="110995"/>
    <n v="96974"/>
    <n v="148383"/>
    <n v="178760"/>
  </r>
  <r>
    <x v="16"/>
    <n v="3798"/>
    <x v="609"/>
    <x v="591"/>
    <n v="6498"/>
    <n v="252215000477"/>
    <s v="CENTRO EDUCATIVO EL PLACER"/>
    <n v="16"/>
    <n v="2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0"/>
    <x v="1708"/>
    <n v="78461"/>
    <n v="117691"/>
    <x v="2202"/>
    <n v="109615"/>
    <n v="95768"/>
    <n v="146538"/>
    <n v="176537"/>
  </r>
  <r>
    <x v="16"/>
    <n v="3798"/>
    <x v="609"/>
    <x v="591"/>
    <n v="6501"/>
    <n v="252215000531"/>
    <s v="CENTRO EDUCATIVO EL PALMAR"/>
    <n v="13"/>
    <n v="0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n v="0"/>
    <x v="1918"/>
    <n v="78762"/>
    <n v="118142"/>
    <x v="3119"/>
    <n v="110035"/>
    <n v="96135"/>
    <n v="147100"/>
    <n v="177214"/>
  </r>
  <r>
    <x v="16"/>
    <n v="3798"/>
    <x v="610"/>
    <x v="592"/>
    <n v="7601"/>
    <n v="252224000064"/>
    <s v="CENTRO EDUCATIVO EL CARCHI"/>
    <n v="38"/>
    <n v="5"/>
    <n v="0"/>
    <n v="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8"/>
    <n v="0"/>
    <x v="2447"/>
    <n v="78609"/>
    <n v="117913"/>
    <x v="3684"/>
    <n v="109822"/>
    <n v="95949"/>
    <n v="146814"/>
    <n v="176871"/>
  </r>
  <r>
    <x v="16"/>
    <n v="3798"/>
    <x v="610"/>
    <x v="592"/>
    <n v="7610"/>
    <n v="252224000072"/>
    <s v="CENTRO EDUCATIVO SAN FRANCISCO DE ARELLANOS"/>
    <n v="15"/>
    <n v="3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x v="2538"/>
    <n v="78562"/>
    <n v="117842"/>
    <x v="3232"/>
    <n v="109755"/>
    <n v="95891"/>
    <n v="146726"/>
    <n v="176764"/>
  </r>
  <r>
    <x v="16"/>
    <n v="3798"/>
    <x v="610"/>
    <x v="592"/>
    <n v="7602"/>
    <n v="252224000099"/>
    <s v="CENTRO EDUCATIVO CHAVISNAN"/>
    <n v="43"/>
    <n v="6"/>
    <n v="0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3"/>
    <n v="0"/>
    <n v="0"/>
    <x v="2290"/>
    <n v="78308"/>
    <n v="117461"/>
    <x v="2847"/>
    <n v="109400"/>
    <n v="95581"/>
    <n v="146251"/>
    <n v="176192"/>
  </r>
  <r>
    <x v="16"/>
    <n v="3798"/>
    <x v="610"/>
    <x v="592"/>
    <n v="7600"/>
    <n v="252224000111"/>
    <s v="CENTRO EDUCATIVO SAN FRANCISCO DE MONTENEGRO"/>
    <n v="15"/>
    <n v="1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x v="1829"/>
    <n v="78673"/>
    <n v="118009"/>
    <x v="2662"/>
    <n v="109910"/>
    <n v="96027"/>
    <n v="146933"/>
    <n v="177013"/>
  </r>
  <r>
    <x v="16"/>
    <n v="3798"/>
    <x v="610"/>
    <x v="592"/>
    <n v="7607"/>
    <n v="252224000145"/>
    <s v="INSTITUCION EDUCATIVA SEBASTIAN GARCIA CARLOSAMA"/>
    <n v="269"/>
    <n v="16"/>
    <n v="0"/>
    <n v="113"/>
    <n v="0"/>
    <n v="107"/>
    <n v="0"/>
    <n v="0"/>
    <n v="0"/>
    <n v="33"/>
    <n v="0"/>
    <n v="244"/>
    <n v="13"/>
    <n v="0"/>
    <n v="91"/>
    <n v="0"/>
    <n v="107"/>
    <n v="0"/>
    <n v="0"/>
    <n v="0"/>
    <n v="33"/>
    <n v="0"/>
    <n v="0"/>
    <n v="0"/>
    <n v="0"/>
    <n v="0"/>
    <n v="0"/>
    <n v="0"/>
    <n v="0"/>
    <n v="0"/>
    <n v="0"/>
    <n v="0"/>
    <n v="0"/>
    <n v="0"/>
    <n v="269"/>
    <n v="0"/>
    <n v="0"/>
    <x v="2332"/>
    <n v="78515"/>
    <n v="117773"/>
    <x v="3223"/>
    <n v="109691"/>
    <n v="95835"/>
    <n v="146639"/>
    <n v="176660"/>
  </r>
  <r>
    <x v="16"/>
    <n v="3798"/>
    <x v="610"/>
    <x v="592"/>
    <n v="7603"/>
    <n v="252224000161"/>
    <s v="CENTRO EDUCATIVO SAN FRANCISCO DEL SOCORRO"/>
    <n v="15"/>
    <n v="3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x v="2821"/>
    <n v="78194"/>
    <n v="117290"/>
    <x v="3685"/>
    <n v="109241"/>
    <n v="95442"/>
    <n v="146039"/>
    <n v="175936"/>
  </r>
  <r>
    <x v="16"/>
    <n v="3798"/>
    <x v="610"/>
    <x v="592"/>
    <n v="7609"/>
    <n v="252224000170"/>
    <s v="CENTRO EDUCATIVO PUENTE DE TIERRA"/>
    <n v="28"/>
    <n v="3"/>
    <n v="0"/>
    <n v="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8"/>
    <n v="0"/>
    <x v="2376"/>
    <n v="78354"/>
    <n v="117530"/>
    <x v="3058"/>
    <n v="109465"/>
    <n v="95637"/>
    <n v="146338"/>
    <n v="176296"/>
  </r>
  <r>
    <x v="16"/>
    <n v="3798"/>
    <x v="610"/>
    <x v="592"/>
    <n v="7608"/>
    <n v="252224000196"/>
    <s v="CENTRO EDUCATIVO MACAS DE CHAUTALA"/>
    <n v="41"/>
    <n v="6"/>
    <n v="0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1"/>
    <n v="0"/>
    <n v="0"/>
    <x v="1909"/>
    <n v="78911"/>
    <n v="118366"/>
    <x v="3686"/>
    <n v="110243"/>
    <n v="96318"/>
    <n v="147378"/>
    <n v="177550"/>
  </r>
  <r>
    <x v="16"/>
    <n v="3798"/>
    <x v="610"/>
    <x v="592"/>
    <n v="7604"/>
    <n v="252224000200"/>
    <s v="CENTRO EDUCATIVO INDIGENA CHUNGANA"/>
    <n v="10"/>
    <n v="3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x v="2633"/>
    <n v="78467"/>
    <n v="117701"/>
    <x v="2775"/>
    <n v="109623"/>
    <n v="95776"/>
    <n v="146549"/>
    <n v="176551"/>
  </r>
  <r>
    <x v="16"/>
    <n v="3798"/>
    <x v="611"/>
    <x v="593"/>
    <n v="7776"/>
    <n v="252227000031"/>
    <s v="CENTRO EDUCATIVO PUEBLO VIEJO"/>
    <n v="83"/>
    <n v="13"/>
    <n v="0"/>
    <n v="7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3"/>
    <n v="0"/>
    <n v="0"/>
    <x v="2164"/>
    <n v="78666"/>
    <n v="117999"/>
    <x v="2672"/>
    <n v="109901"/>
    <n v="96019"/>
    <n v="146921"/>
    <n v="176999"/>
  </r>
  <r>
    <x v="16"/>
    <n v="3798"/>
    <x v="611"/>
    <x v="593"/>
    <n v="7777"/>
    <n v="252227000057"/>
    <s v="INSTITUCION EDUCATIVA AGROECOLOGICA SAGRADO CORAZON DE JESUS"/>
    <n v="201"/>
    <n v="18"/>
    <n v="0"/>
    <n v="59"/>
    <n v="0"/>
    <n v="80"/>
    <n v="0"/>
    <n v="0"/>
    <n v="0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1"/>
    <n v="0"/>
    <n v="0"/>
    <x v="2310"/>
    <n v="79154"/>
    <n v="118731"/>
    <x v="3669"/>
    <n v="110583"/>
    <n v="96614"/>
    <n v="147832"/>
    <n v="178097"/>
  </r>
  <r>
    <x v="16"/>
    <n v="3798"/>
    <x v="611"/>
    <x v="593"/>
    <n v="7778"/>
    <n v="252227000065"/>
    <s v="CENTRO EDUCATIVO GUAN CENTRO"/>
    <n v="44"/>
    <n v="11"/>
    <n v="0"/>
    <n v="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4"/>
    <n v="0"/>
    <x v="2519"/>
    <n v="78838"/>
    <n v="118257"/>
    <x v="3687"/>
    <n v="110141"/>
    <n v="96228"/>
    <n v="147242"/>
    <n v="177386"/>
  </r>
  <r>
    <x v="16"/>
    <n v="3798"/>
    <x v="611"/>
    <x v="593"/>
    <n v="7779"/>
    <n v="252227000081"/>
    <s v="CENTRO EDUCATIVO MIRAFLORES"/>
    <n v="24"/>
    <n v="1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"/>
    <n v="0"/>
    <n v="0"/>
    <x v="2822"/>
    <n v="79061"/>
    <n v="118591"/>
    <x v="3688"/>
    <n v="110453"/>
    <n v="96501"/>
    <n v="147659"/>
    <n v="177888"/>
  </r>
  <r>
    <x v="16"/>
    <n v="3798"/>
    <x v="611"/>
    <x v="593"/>
    <n v="7780"/>
    <n v="252227000090"/>
    <s v="CENTRO EDUCATIVO CUASPUD GRANDE"/>
    <n v="44"/>
    <n v="11"/>
    <n v="0"/>
    <n v="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4"/>
    <n v="0"/>
    <x v="2650"/>
    <n v="79038"/>
    <n v="118557"/>
    <x v="2927"/>
    <n v="110421"/>
    <n v="96472"/>
    <n v="147615"/>
    <n v="177835"/>
  </r>
  <r>
    <x v="16"/>
    <n v="3798"/>
    <x v="611"/>
    <x v="593"/>
    <n v="7781"/>
    <n v="252227000111"/>
    <s v="CENTRO EDUCATIVO CHILES"/>
    <n v="36"/>
    <n v="4"/>
    <n v="0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6"/>
    <n v="0"/>
    <n v="0"/>
    <x v="2823"/>
    <n v="79311"/>
    <n v="118965"/>
    <x v="3689"/>
    <n v="110801"/>
    <n v="96805"/>
    <n v="148124"/>
    <n v="178448"/>
  </r>
  <r>
    <x v="16"/>
    <n v="3798"/>
    <x v="611"/>
    <x v="593"/>
    <n v="7782"/>
    <n v="252227000120"/>
    <s v="CENTRO EDUCATIVO LA CALERA"/>
    <n v="114"/>
    <n v="28"/>
    <n v="0"/>
    <n v="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4"/>
    <n v="0"/>
    <n v="0"/>
    <x v="2824"/>
    <n v="79144"/>
    <n v="118715"/>
    <x v="3690"/>
    <n v="110568"/>
    <n v="96601"/>
    <n v="147812"/>
    <n v="178073"/>
  </r>
  <r>
    <x v="16"/>
    <n v="3798"/>
    <x v="611"/>
    <x v="593"/>
    <n v="7783"/>
    <n v="252227000138"/>
    <s v="INSTITUCION EDUCATIVA SAN JUAN DE MAYASQUER"/>
    <n v="136"/>
    <n v="4"/>
    <n v="0"/>
    <n v="32"/>
    <n v="0"/>
    <n v="71"/>
    <n v="0"/>
    <n v="0"/>
    <n v="0"/>
    <n v="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6"/>
    <n v="0"/>
    <n v="0"/>
    <x v="2825"/>
    <n v="79544"/>
    <n v="119316"/>
    <x v="3691"/>
    <n v="111128"/>
    <n v="97090"/>
    <n v="148561"/>
    <n v="178974"/>
  </r>
  <r>
    <x v="16"/>
    <n v="3798"/>
    <x v="611"/>
    <x v="593"/>
    <n v="7867"/>
    <n v="252227000146"/>
    <s v="CENTRO EDUCATIVO PANAN"/>
    <n v="96"/>
    <n v="20"/>
    <n v="0"/>
    <n v="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6"/>
    <n v="0"/>
    <n v="0"/>
    <x v="2366"/>
    <n v="79146"/>
    <n v="118719"/>
    <x v="3692"/>
    <n v="110572"/>
    <n v="96605"/>
    <n v="147818"/>
    <n v="178079"/>
  </r>
  <r>
    <x v="16"/>
    <n v="3798"/>
    <x v="611"/>
    <x v="593"/>
    <n v="7868"/>
    <n v="252227000154"/>
    <s v="CENTRO EDUCATIVO NAZATE"/>
    <n v="22"/>
    <n v="1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0"/>
    <n v="0"/>
    <x v="1674"/>
    <n v="79049"/>
    <n v="118574"/>
    <x v="2968"/>
    <n v="110436"/>
    <n v="96486"/>
    <n v="147636"/>
    <n v="177861"/>
  </r>
  <r>
    <x v="16"/>
    <n v="3798"/>
    <x v="611"/>
    <x v="593"/>
    <n v="7869"/>
    <n v="252227000162"/>
    <s v="INSTITUCION EDUCATIVA ANDES DE CUICAL"/>
    <n v="324"/>
    <n v="23"/>
    <n v="0"/>
    <n v="88"/>
    <n v="0"/>
    <n v="162"/>
    <n v="0"/>
    <n v="51"/>
    <n v="0"/>
    <n v="0"/>
    <n v="0"/>
    <n v="324"/>
    <n v="23"/>
    <n v="0"/>
    <n v="88"/>
    <n v="0"/>
    <n v="162"/>
    <n v="0"/>
    <n v="51"/>
    <n v="0"/>
    <n v="0"/>
    <n v="0"/>
    <n v="0"/>
    <n v="0"/>
    <n v="0"/>
    <n v="0"/>
    <n v="0"/>
    <n v="0"/>
    <n v="0"/>
    <n v="0"/>
    <n v="0"/>
    <n v="0"/>
    <n v="0"/>
    <n v="0"/>
    <n v="324"/>
    <n v="0"/>
    <n v="0"/>
    <x v="2826"/>
    <n v="79696"/>
    <n v="119544"/>
    <x v="3693"/>
    <n v="111340"/>
    <n v="97276"/>
    <n v="148844"/>
    <n v="179316"/>
  </r>
  <r>
    <x v="16"/>
    <n v="3798"/>
    <x v="611"/>
    <x v="593"/>
    <n v="7870"/>
    <n v="252227000189"/>
    <s v="INSTITUCION EDUCATIVA INMACULADA CONCEPCION DE TALLAMBI"/>
    <n v="230"/>
    <n v="14"/>
    <n v="0"/>
    <n v="69"/>
    <n v="0"/>
    <n v="115"/>
    <n v="0"/>
    <n v="29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0"/>
    <n v="0"/>
    <n v="0"/>
    <x v="1832"/>
    <n v="79081"/>
    <n v="118620"/>
    <x v="2301"/>
    <n v="110480"/>
    <n v="96524"/>
    <n v="147695"/>
    <n v="177931"/>
  </r>
  <r>
    <x v="16"/>
    <n v="3798"/>
    <x v="611"/>
    <x v="593"/>
    <n v="7871"/>
    <n v="252227000197"/>
    <s v="CENTRO EDUCATIVO CRISTO REY"/>
    <n v="98"/>
    <n v="19"/>
    <n v="0"/>
    <n v="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8"/>
    <n v="0"/>
    <n v="0"/>
    <x v="2827"/>
    <n v="79250"/>
    <n v="118875"/>
    <x v="3694"/>
    <n v="110717"/>
    <n v="96731"/>
    <n v="148011"/>
    <n v="178312"/>
  </r>
  <r>
    <x v="16"/>
    <n v="3798"/>
    <x v="611"/>
    <x v="593"/>
    <n v="7872"/>
    <n v="252227000201"/>
    <s v="CENTRO EDUCATIVO LA UNION"/>
    <n v="38"/>
    <n v="6"/>
    <n v="0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8"/>
    <n v="0"/>
    <x v="2828"/>
    <n v="79162"/>
    <n v="118742"/>
    <x v="3695"/>
    <n v="110594"/>
    <n v="96624"/>
    <n v="147846"/>
    <n v="178114"/>
  </r>
  <r>
    <x v="16"/>
    <n v="3798"/>
    <x v="611"/>
    <x v="593"/>
    <n v="7873"/>
    <n v="252227000235"/>
    <s v="CENTRO EDUCATIVO NUMBI"/>
    <n v="28"/>
    <n v="9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8"/>
    <n v="0"/>
    <n v="0"/>
    <x v="1147"/>
    <n v="79322"/>
    <n v="118983"/>
    <x v="1357"/>
    <n v="110818"/>
    <n v="96819"/>
    <n v="148146"/>
    <n v="178475"/>
  </r>
  <r>
    <x v="16"/>
    <n v="3798"/>
    <x v="611"/>
    <x v="593"/>
    <n v="7874"/>
    <n v="252227000286"/>
    <s v="CENTRO EDUCATIVO EL LAUREL"/>
    <n v="7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x v="2649"/>
    <n v="78732"/>
    <n v="118097"/>
    <x v="3696"/>
    <n v="109993"/>
    <n v="96099"/>
    <n v="147043"/>
    <n v="177146"/>
  </r>
  <r>
    <x v="16"/>
    <n v="3798"/>
    <x v="611"/>
    <x v="593"/>
    <n v="7875"/>
    <n v="252227000308"/>
    <s v="I.E. INDÍGENA AGROAMBIENTAL MAYKER"/>
    <n v="112"/>
    <n v="9"/>
    <n v="0"/>
    <n v="46"/>
    <n v="0"/>
    <n v="41"/>
    <n v="0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2"/>
    <n v="0"/>
    <n v="0"/>
    <x v="2829"/>
    <n v="79766"/>
    <n v="119648"/>
    <x v="3697"/>
    <n v="111437"/>
    <n v="97360"/>
    <n v="148974"/>
    <n v="179472"/>
  </r>
  <r>
    <x v="16"/>
    <n v="3798"/>
    <x v="611"/>
    <x v="593"/>
    <n v="7876"/>
    <n v="252227000316"/>
    <s v="CENTRO EDUCATIVO EL ESPINO"/>
    <n v="32"/>
    <n v="9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2"/>
    <n v="0"/>
    <x v="2009"/>
    <n v="79218"/>
    <n v="118826"/>
    <x v="3698"/>
    <n v="110672"/>
    <n v="96692"/>
    <n v="147951"/>
    <n v="178240"/>
  </r>
  <r>
    <x v="16"/>
    <n v="3798"/>
    <x v="611"/>
    <x v="593"/>
    <n v="7877"/>
    <n v="252227000324"/>
    <s v="CENTRO EDUCATIVO MACHINES"/>
    <n v="53"/>
    <n v="12"/>
    <n v="0"/>
    <n v="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3"/>
    <n v="0"/>
    <n v="0"/>
    <x v="2805"/>
    <n v="78910"/>
    <n v="118364"/>
    <x v="2261"/>
    <n v="110241"/>
    <n v="96316"/>
    <n v="147376"/>
    <n v="177547"/>
  </r>
  <r>
    <x v="16"/>
    <n v="3798"/>
    <x v="611"/>
    <x v="593"/>
    <n v="7878"/>
    <n v="252227000341"/>
    <s v="CENTRO EDUCATIVO EL DORADO"/>
    <n v="12"/>
    <n v="1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x v="2123"/>
    <n v="78874"/>
    <n v="118310"/>
    <x v="3699"/>
    <n v="110191"/>
    <n v="96272"/>
    <n v="147308"/>
    <n v="177465"/>
  </r>
  <r>
    <x v="16"/>
    <n v="3798"/>
    <x v="611"/>
    <x v="593"/>
    <n v="7879"/>
    <n v="252227000359"/>
    <s v="CENTRO EDUCATIVO EL SALADO"/>
    <n v="24"/>
    <n v="4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"/>
    <n v="0"/>
    <n v="0"/>
    <x v="2830"/>
    <n v="78959"/>
    <n v="118439"/>
    <x v="3700"/>
    <n v="110311"/>
    <n v="96377"/>
    <n v="147469"/>
    <n v="177659"/>
  </r>
  <r>
    <x v="16"/>
    <n v="3798"/>
    <x v="611"/>
    <x v="593"/>
    <n v="7880"/>
    <n v="252227000391"/>
    <s v="CENTRO EDUCATIVO RIO BLANCO"/>
    <n v="5"/>
    <n v="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x v="2831"/>
    <n v="78978"/>
    <n v="118467"/>
    <x v="3701"/>
    <n v="110337"/>
    <n v="96399"/>
    <n v="147503"/>
    <n v="177701"/>
  </r>
  <r>
    <x v="16"/>
    <n v="3798"/>
    <x v="611"/>
    <x v="593"/>
    <n v="7881"/>
    <n v="252227000405"/>
    <s v="CENTRO EDUCATIVO LA ORTIGA"/>
    <n v="26"/>
    <n v="6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"/>
    <n v="0"/>
    <n v="0"/>
    <x v="2049"/>
    <n v="78953"/>
    <n v="118429"/>
    <x v="2630"/>
    <n v="110302"/>
    <n v="96369"/>
    <n v="147456"/>
    <n v="177644"/>
  </r>
  <r>
    <x v="16"/>
    <n v="3798"/>
    <x v="611"/>
    <x v="593"/>
    <n v="7882"/>
    <n v="252227000421"/>
    <s v="CENTRO EDUCATIVO SAN JUDAS"/>
    <n v="19"/>
    <n v="5"/>
    <n v="0"/>
    <n v="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0"/>
    <n v="0"/>
    <x v="2496"/>
    <n v="78865"/>
    <n v="118297"/>
    <x v="2801"/>
    <n v="110179"/>
    <n v="96261"/>
    <n v="147292"/>
    <n v="177446"/>
  </r>
  <r>
    <x v="16"/>
    <n v="3798"/>
    <x v="611"/>
    <x v="593"/>
    <n v="7883"/>
    <n v="252227000430"/>
    <s v="CENTRO EDUCATIVO MAYASQUER"/>
    <n v="14"/>
    <n v="2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0"/>
    <x v="2832"/>
    <n v="79111"/>
    <n v="118666"/>
    <x v="3702"/>
    <n v="110522"/>
    <n v="96561"/>
    <n v="147751"/>
    <n v="177999"/>
  </r>
  <r>
    <x v="16"/>
    <n v="3798"/>
    <x v="611"/>
    <x v="593"/>
    <n v="102933"/>
    <n v="252227000448"/>
    <s v="CENTRO EDUCATIVO EL MORTIÑO"/>
    <n v="5"/>
    <n v="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x v="2096"/>
    <n v="79038"/>
    <n v="118556"/>
    <x v="2927"/>
    <n v="110420"/>
    <n v="96472"/>
    <n v="147614"/>
    <n v="177834"/>
  </r>
  <r>
    <x v="16"/>
    <n v="3798"/>
    <x v="611"/>
    <x v="593"/>
    <n v="7884"/>
    <n v="252227000456"/>
    <s v="CENTRO EDUCATIVO CUALPALA"/>
    <n v="21"/>
    <n v="2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x v="2047"/>
    <n v="78790"/>
    <n v="118184"/>
    <x v="3703"/>
    <n v="110074"/>
    <n v="96170"/>
    <n v="147152"/>
    <n v="177277"/>
  </r>
  <r>
    <x v="16"/>
    <n v="3798"/>
    <x v="611"/>
    <x v="593"/>
    <n v="7885"/>
    <n v="252227000464"/>
    <s v="CENTRO EDUCATIVO EL CHILCO"/>
    <n v="88"/>
    <n v="13"/>
    <n v="0"/>
    <n v="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8"/>
    <n v="0"/>
    <x v="1697"/>
    <n v="78543"/>
    <n v="117814"/>
    <x v="2972"/>
    <n v="109729"/>
    <n v="95868"/>
    <n v="146690"/>
    <n v="176721"/>
  </r>
  <r>
    <x v="16"/>
    <n v="3798"/>
    <x v="611"/>
    <x v="593"/>
    <n v="7886"/>
    <n v="252227000472"/>
    <s v="CENTRO EDUCATIVO EL TAMBILLO"/>
    <n v="28"/>
    <n v="3"/>
    <n v="0"/>
    <n v="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8"/>
    <n v="0"/>
    <x v="1811"/>
    <n v="79191"/>
    <n v="118786"/>
    <x v="3704"/>
    <n v="110634"/>
    <n v="96659"/>
    <n v="147901"/>
    <n v="178179"/>
  </r>
  <r>
    <x v="16"/>
    <n v="3798"/>
    <x v="611"/>
    <x v="593"/>
    <n v="7888"/>
    <n v="252227000651"/>
    <s v="CENTRO EDUCATIVO ROMERILLO"/>
    <n v="11"/>
    <n v="1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n v="0"/>
    <x v="2833"/>
    <n v="78855"/>
    <n v="118281"/>
    <x v="3705"/>
    <n v="110164"/>
    <n v="96248"/>
    <n v="147273"/>
    <n v="177422"/>
  </r>
  <r>
    <x v="16"/>
    <n v="3798"/>
    <x v="611"/>
    <x v="593"/>
    <n v="7889"/>
    <n v="252227000669"/>
    <s v="CENTRO EDUCATIVO SAN FELIPE"/>
    <n v="24"/>
    <n v="0"/>
    <n v="0"/>
    <n v="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"/>
    <n v="0"/>
    <x v="2834"/>
    <n v="79293"/>
    <n v="118939"/>
    <x v="3706"/>
    <n v="110777"/>
    <n v="96784"/>
    <n v="148091"/>
    <n v="178409"/>
  </r>
  <r>
    <x v="16"/>
    <n v="3798"/>
    <x v="611"/>
    <x v="593"/>
    <n v="7890"/>
    <n v="252227000677"/>
    <s v="CENTRO EDUCATIVO LA LAGUNA"/>
    <n v="31"/>
    <n v="8"/>
    <n v="0"/>
    <n v="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1"/>
    <n v="0"/>
    <x v="1107"/>
    <n v="78948"/>
    <n v="118422"/>
    <x v="2802"/>
    <n v="110295"/>
    <n v="96363"/>
    <n v="147448"/>
    <n v="177633"/>
  </r>
  <r>
    <x v="16"/>
    <n v="3798"/>
    <x v="611"/>
    <x v="593"/>
    <n v="7891"/>
    <n v="252227000731"/>
    <s v="CENTRO EDUCATIVO PUSCUELAN"/>
    <n v="10"/>
    <n v="2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x v="2319"/>
    <n v="78718"/>
    <n v="118076"/>
    <x v="3490"/>
    <n v="109973"/>
    <n v="96082"/>
    <n v="147017"/>
    <n v="177115"/>
  </r>
  <r>
    <x v="16"/>
    <n v="3798"/>
    <x v="611"/>
    <x v="593"/>
    <n v="7892"/>
    <n v="252227000758"/>
    <s v="CENTRO EDUCATIVO SAN JOSE"/>
    <n v="15"/>
    <n v="2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x v="1878"/>
    <n v="78996"/>
    <n v="118493"/>
    <x v="3707"/>
    <n v="110361"/>
    <n v="96421"/>
    <n v="147536"/>
    <n v="177740"/>
  </r>
  <r>
    <x v="16"/>
    <n v="3798"/>
    <x v="611"/>
    <x v="593"/>
    <n v="7893"/>
    <n v="252227000766"/>
    <s v="CENTRO EDUCATIVO BELLAVISTA"/>
    <n v="11"/>
    <n v="2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0"/>
    <n v="0"/>
    <x v="1989"/>
    <n v="79046"/>
    <n v="118569"/>
    <x v="3708"/>
    <n v="110432"/>
    <n v="96482"/>
    <n v="147630"/>
    <n v="177854"/>
  </r>
  <r>
    <x v="16"/>
    <n v="3798"/>
    <x v="611"/>
    <x v="593"/>
    <n v="7894"/>
    <n v="252227000791"/>
    <s v="INSTITUCION EDUCATIVA NUESTRO SE¿OR DEL RIO DE CHILES"/>
    <n v="497"/>
    <n v="23"/>
    <n v="0"/>
    <n v="111"/>
    <n v="0"/>
    <n v="277"/>
    <n v="0"/>
    <n v="0"/>
    <n v="0"/>
    <n v="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97"/>
    <n v="0"/>
    <n v="0"/>
    <x v="2835"/>
    <n v="79407"/>
    <n v="119110"/>
    <x v="3709"/>
    <n v="110936"/>
    <n v="96923"/>
    <n v="148304"/>
    <n v="178665"/>
  </r>
  <r>
    <x v="16"/>
    <n v="3798"/>
    <x v="611"/>
    <x v="593"/>
    <n v="7895"/>
    <n v="252227000804"/>
    <s v="CENTRO EDUCATIVO JORGE ELIECER GAITAN"/>
    <n v="31"/>
    <n v="4"/>
    <n v="0"/>
    <n v="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1"/>
    <n v="0"/>
    <n v="0"/>
    <x v="1462"/>
    <n v="78856"/>
    <n v="118284"/>
    <x v="2284"/>
    <n v="110167"/>
    <n v="96251"/>
    <n v="147276"/>
    <n v="177427"/>
  </r>
  <r>
    <x v="16"/>
    <n v="3798"/>
    <x v="611"/>
    <x v="593"/>
    <n v="7896"/>
    <n v="252227000812"/>
    <s v="CENTRO EDUCATIVIO SAN MARTIN"/>
    <n v="9"/>
    <n v="1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2116"/>
    <n v="78939"/>
    <n v="118408"/>
    <x v="2623"/>
    <n v="110283"/>
    <n v="96352"/>
    <n v="147431"/>
    <n v="177613"/>
  </r>
  <r>
    <x v="16"/>
    <n v="3798"/>
    <x v="611"/>
    <x v="593"/>
    <n v="7954"/>
    <n v="252227000855"/>
    <s v="CENTRO EDUCATIVO LA POMA"/>
    <n v="26"/>
    <n v="2"/>
    <n v="0"/>
    <n v="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"/>
    <n v="0"/>
    <n v="0"/>
    <x v="1559"/>
    <n v="78787"/>
    <n v="118180"/>
    <x v="1997"/>
    <n v="110070"/>
    <n v="96166"/>
    <n v="147147"/>
    <n v="177271"/>
  </r>
  <r>
    <x v="16"/>
    <n v="3798"/>
    <x v="611"/>
    <x v="593"/>
    <n v="7955"/>
    <n v="252227000863"/>
    <s v="INSTITUCION EDUCATIVA YO REINARE"/>
    <n v="197"/>
    <n v="10"/>
    <n v="0"/>
    <n v="69"/>
    <n v="0"/>
    <n v="84"/>
    <n v="0"/>
    <n v="0"/>
    <n v="0"/>
    <n v="34"/>
    <n v="0"/>
    <n v="0"/>
    <n v="0"/>
    <n v="0"/>
    <n v="0"/>
    <n v="0"/>
    <n v="0"/>
    <n v="0"/>
    <n v="0"/>
    <n v="0"/>
    <n v="0"/>
    <n v="0"/>
    <n v="3"/>
    <n v="0"/>
    <n v="0"/>
    <n v="0"/>
    <n v="0"/>
    <n v="3"/>
    <n v="0"/>
    <n v="0"/>
    <n v="0"/>
    <n v="0"/>
    <n v="0"/>
    <n v="0"/>
    <n v="197"/>
    <n v="0"/>
    <n v="0"/>
    <x v="2573"/>
    <n v="79667"/>
    <n v="119499"/>
    <x v="3279"/>
    <n v="111299"/>
    <n v="97240"/>
    <n v="148789"/>
    <n v="179250"/>
  </r>
  <r>
    <x v="16"/>
    <n v="3798"/>
    <x v="611"/>
    <x v="593"/>
    <n v="7956"/>
    <n v="252227000871"/>
    <s v="CENTRO EDUCATIVO EL ROSAL"/>
    <n v="13"/>
    <n v="2"/>
    <n v="0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x v="2452"/>
    <n v="79048"/>
    <n v="118571"/>
    <x v="3091"/>
    <n v="110434"/>
    <n v="96484"/>
    <n v="147633"/>
    <n v="177857"/>
  </r>
  <r>
    <x v="16"/>
    <n v="3798"/>
    <x v="611"/>
    <x v="593"/>
    <n v="7957"/>
    <n v="252227000880"/>
    <s v="INSTITUCION EDUCATIVA AGROPECUARIA INDIGENA DE PANAN"/>
    <n v="407"/>
    <n v="14"/>
    <n v="0"/>
    <n v="131"/>
    <n v="0"/>
    <n v="195"/>
    <n v="0"/>
    <n v="0"/>
    <n v="0"/>
    <n v="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07"/>
    <n v="0"/>
    <n v="0"/>
    <x v="2116"/>
    <n v="78939"/>
    <n v="118408"/>
    <x v="2805"/>
    <n v="110282"/>
    <n v="96352"/>
    <n v="147430"/>
    <n v="177613"/>
  </r>
  <r>
    <x v="16"/>
    <n v="3798"/>
    <x v="611"/>
    <x v="593"/>
    <n v="7959"/>
    <n v="252227000936"/>
    <s v="INSTITUCION EDUCATIVA TECNICA AGROPECUARIA INDIGENA CUMBE"/>
    <n v="234"/>
    <n v="6"/>
    <n v="0"/>
    <n v="58"/>
    <n v="0"/>
    <n v="123"/>
    <n v="0"/>
    <n v="0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4"/>
    <x v="1956"/>
    <n v="78845"/>
    <n v="118267"/>
    <x v="2447"/>
    <n v="110151"/>
    <n v="96237"/>
    <n v="147255"/>
    <n v="177401"/>
  </r>
  <r>
    <x v="16"/>
    <n v="3798"/>
    <x v="611"/>
    <x v="593"/>
    <n v="7960"/>
    <n v="252227000944"/>
    <s v="CENTRO EDUCATIVO LAS PLAYAS"/>
    <n v="24"/>
    <n v="5"/>
    <n v="0"/>
    <n v="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4"/>
    <n v="0"/>
    <n v="0"/>
    <x v="1431"/>
    <n v="79013"/>
    <n v="118519"/>
    <x v="3539"/>
    <n v="110385"/>
    <n v="96442"/>
    <n v="147568"/>
    <n v="177778"/>
  </r>
  <r>
    <x v="16"/>
    <n v="3798"/>
    <x v="611"/>
    <x v="593"/>
    <n v="7961"/>
    <n v="252227000952"/>
    <s v="CENTRO EDUCATIVO GUAPUL"/>
    <n v="22"/>
    <n v="4"/>
    <n v="0"/>
    <n v="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0"/>
    <x v="1905"/>
    <n v="78898"/>
    <n v="118346"/>
    <x v="3710"/>
    <n v="110224"/>
    <n v="96301"/>
    <n v="147353"/>
    <n v="177520"/>
  </r>
  <r>
    <x v="16"/>
    <n v="3798"/>
    <x v="611"/>
    <x v="593"/>
    <n v="7962"/>
    <n v="252227000961"/>
    <s v="CENTRO EDUCATIVO MARINO"/>
    <n v="2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x v="2084"/>
    <n v="78957"/>
    <n v="118434"/>
    <x v="3711"/>
    <n v="110307"/>
    <n v="96373"/>
    <n v="147463"/>
    <n v="177652"/>
  </r>
  <r>
    <x v="16"/>
    <n v="3798"/>
    <x v="611"/>
    <x v="593"/>
    <n v="7963"/>
    <n v="252227000979"/>
    <s v="CENTRO EDUCATIVO TIERRAS DE COLOMBIA (GUAPA)"/>
    <n v="9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x v="2836"/>
    <n v="78916"/>
    <n v="118374"/>
    <x v="3712"/>
    <n v="110250"/>
    <n v="96324"/>
    <n v="147388"/>
    <n v="177561"/>
  </r>
  <r>
    <x v="16"/>
    <n v="3798"/>
    <x v="611"/>
    <x v="593"/>
    <n v="7964"/>
    <n v="252227000987"/>
    <s v="CENTRO EDUCATIVO LA PALMA"/>
    <n v="8"/>
    <n v="0"/>
    <n v="0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x v="2458"/>
    <n v="79200"/>
    <n v="118800"/>
    <x v="3100"/>
    <n v="110647"/>
    <n v="96671"/>
    <n v="147919"/>
    <n v="178201"/>
  </r>
  <r>
    <x v="16"/>
    <n v="3798"/>
    <x v="611"/>
    <x v="593"/>
    <n v="7965"/>
    <n v="252227000995"/>
    <s v="CENTRO EDUCATIVO LA BALSA"/>
    <n v="7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x v="1771"/>
    <n v="79017"/>
    <n v="118526"/>
    <x v="3060"/>
    <n v="110392"/>
    <n v="96447"/>
    <n v="147577"/>
    <n v="177789"/>
  </r>
  <r>
    <x v="16"/>
    <n v="3798"/>
    <x v="611"/>
    <x v="593"/>
    <n v="7966"/>
    <n v="252227001002"/>
    <s v="CENTRO EDUCATIVO SAN VICENTE DE MULAS"/>
    <n v="7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x v="1741"/>
    <n v="78828"/>
    <n v="118242"/>
    <x v="2003"/>
    <n v="110128"/>
    <n v="96217"/>
    <n v="147224"/>
    <n v="177364"/>
  </r>
  <r>
    <x v="16"/>
    <n v="3798"/>
    <x v="611"/>
    <x v="593"/>
    <n v="7967"/>
    <n v="252227001011"/>
    <s v="CENTRO EDUCATIVO SAN IGNACIO"/>
    <n v="8"/>
    <n v="1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x v="2068"/>
    <n v="78903"/>
    <n v="118355"/>
    <x v="3461"/>
    <n v="110233"/>
    <n v="96308"/>
    <n v="147364"/>
    <n v="177532"/>
  </r>
  <r>
    <x v="16"/>
    <n v="3798"/>
    <x v="611"/>
    <x v="593"/>
    <n v="7968"/>
    <n v="252227001053"/>
    <s v="CENTRO EDUCATIVO GOLONDRINAS"/>
    <n v="5"/>
    <n v="1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x v="1343"/>
    <n v="78925"/>
    <n v="118387"/>
    <x v="1640"/>
    <n v="110263"/>
    <n v="96334"/>
    <n v="147404"/>
    <n v="177581"/>
  </r>
  <r>
    <x v="16"/>
    <n v="3798"/>
    <x v="611"/>
    <x v="593"/>
    <n v="7969"/>
    <n v="252227001142"/>
    <s v="CENTRO EDUCATIVO LOS PINOS"/>
    <n v="17"/>
    <n v="2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0"/>
    <n v="0"/>
    <x v="2136"/>
    <n v="79168"/>
    <n v="118751"/>
    <x v="3665"/>
    <n v="110602"/>
    <n v="96631"/>
    <n v="147858"/>
    <n v="178127"/>
  </r>
  <r>
    <x v="16"/>
    <n v="3798"/>
    <x v="611"/>
    <x v="593"/>
    <n v="7972"/>
    <n v="252227001240"/>
    <s v="CENTRO EDUCATIVO MARPI"/>
    <n v="15"/>
    <n v="0"/>
    <n v="0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0"/>
    <x v="170"/>
    <e v="#N/A"/>
    <e v="#N/A"/>
    <x v="180"/>
    <e v="#N/A"/>
    <e v="#N/A"/>
    <e v="#N/A"/>
    <e v="#N/A"/>
  </r>
  <r>
    <x v="16"/>
    <n v="3798"/>
    <x v="612"/>
    <x v="594"/>
    <n v="10107"/>
    <n v="252233000026"/>
    <s v="CENTRO EDUCATIVO EL DESIERTO"/>
    <n v="35"/>
    <n v="2"/>
    <n v="0"/>
    <n v="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5"/>
    <n v="0"/>
    <x v="2837"/>
    <n v="78315"/>
    <n v="117473"/>
    <x v="3713"/>
    <n v="109411"/>
    <n v="95590"/>
    <n v="146266"/>
    <n v="176210"/>
  </r>
  <r>
    <x v="16"/>
    <n v="3798"/>
    <x v="612"/>
    <x v="594"/>
    <n v="20159"/>
    <n v="252233000085"/>
    <s v="CENTRO EDUCATIVO DE SIDON"/>
    <n v="187"/>
    <n v="8"/>
    <n v="0"/>
    <n v="82"/>
    <n v="0"/>
    <n v="93"/>
    <n v="0"/>
    <n v="4"/>
    <n v="0"/>
    <n v="0"/>
    <n v="0"/>
    <n v="0"/>
    <n v="0"/>
    <n v="0"/>
    <n v="0"/>
    <n v="0"/>
    <n v="0"/>
    <n v="0"/>
    <n v="0"/>
    <n v="0"/>
    <n v="0"/>
    <n v="0"/>
    <n v="10"/>
    <n v="1"/>
    <n v="0"/>
    <n v="0"/>
    <n v="0"/>
    <n v="9"/>
    <n v="0"/>
    <n v="0"/>
    <n v="0"/>
    <n v="0"/>
    <n v="0"/>
    <n v="0"/>
    <n v="187"/>
    <n v="0"/>
    <n v="0"/>
    <x v="2838"/>
    <n v="78076"/>
    <n v="117114"/>
    <x v="3714"/>
    <n v="109077"/>
    <n v="95299"/>
    <n v="145819"/>
    <n v="175672"/>
  </r>
  <r>
    <x v="16"/>
    <n v="3798"/>
    <x v="612"/>
    <x v="594"/>
    <n v="20146"/>
    <n v="252233000115"/>
    <s v="CENTRO EDUCATIVO EL CONSUELO"/>
    <n v="9"/>
    <n v="2"/>
    <n v="0"/>
    <n v="7"/>
    <n v="0"/>
    <n v="0"/>
    <n v="0"/>
    <n v="0"/>
    <n v="0"/>
    <n v="0"/>
    <n v="0"/>
    <n v=